515">
        <v>46</v>
      </c>
      <c r="C515">
        <v>16</v>
      </c>
      <c r="D515">
        <v>2.3939788648984299</v>
      </c>
      <c r="E515">
        <v>13.2502840019917</v>
      </c>
      <c r="F515">
        <v>-11.55</v>
      </c>
      <c r="G515" s="12">
        <f t="shared" si="32"/>
        <v>0.20727089739380344</v>
      </c>
      <c r="H515" s="12">
        <f t="shared" si="33"/>
        <v>1.1472107361031774</v>
      </c>
      <c r="I515" s="17">
        <f t="shared" si="34"/>
        <v>0.34782608695652173</v>
      </c>
      <c r="J515" s="48" t="str">
        <f t="shared" si="35"/>
        <v>entry15</v>
      </c>
      <c r="AA515" s="38">
        <v>44470</v>
      </c>
      <c r="AB515" s="12">
        <v>3.3299999999999899</v>
      </c>
      <c r="AC515" s="15">
        <v>44431</v>
      </c>
      <c r="AD515">
        <v>-2.3099999999999898</v>
      </c>
      <c r="AE515" s="15">
        <v>44418</v>
      </c>
      <c r="AF515">
        <v>1.69</v>
      </c>
      <c r="AG515" s="15">
        <v>44434</v>
      </c>
      <c r="AH515">
        <v>13.773329379959399</v>
      </c>
      <c r="AI515" s="15">
        <v>44462</v>
      </c>
      <c r="AJ515">
        <v>12.2499753280348</v>
      </c>
    </row>
    <row r="516" spans="1:36">
      <c r="A516" t="s">
        <v>32136</v>
      </c>
      <c r="B516">
        <v>102</v>
      </c>
      <c r="C516">
        <v>51</v>
      </c>
      <c r="D516">
        <v>3.2261954110394702</v>
      </c>
      <c r="E516">
        <v>8.34</v>
      </c>
      <c r="F516">
        <v>-15.77</v>
      </c>
      <c r="G516" s="12">
        <f t="shared" si="32"/>
        <v>0.20457802225995372</v>
      </c>
      <c r="H516" s="12">
        <f t="shared" si="33"/>
        <v>0.52885225110970202</v>
      </c>
      <c r="I516" s="17">
        <f t="shared" si="34"/>
        <v>0.5</v>
      </c>
      <c r="J516" s="48" t="str">
        <f t="shared" si="35"/>
        <v>entry7</v>
      </c>
      <c r="AA516" s="38">
        <v>44474</v>
      </c>
      <c r="AB516" s="12">
        <v>3.3299999999999899</v>
      </c>
      <c r="AC516" s="15">
        <v>44432</v>
      </c>
      <c r="AD516">
        <v>-2.3099999999999898</v>
      </c>
      <c r="AE516" s="15">
        <v>44419</v>
      </c>
      <c r="AF516">
        <v>1.69</v>
      </c>
      <c r="AG516" s="15">
        <v>44435</v>
      </c>
      <c r="AH516">
        <v>13.773329379959399</v>
      </c>
      <c r="AI516" s="15">
        <v>44463</v>
      </c>
      <c r="AJ516">
        <v>12.2499753280348</v>
      </c>
    </row>
    <row r="517" spans="1:36">
      <c r="A517" t="s">
        <v>31964</v>
      </c>
      <c r="B517">
        <v>102</v>
      </c>
      <c r="C517">
        <v>53</v>
      </c>
      <c r="D517">
        <v>4.0453839269851004</v>
      </c>
      <c r="E517">
        <v>4.0453839269850898</v>
      </c>
      <c r="F517">
        <v>-22.599999999999898</v>
      </c>
      <c r="G517" s="12">
        <f t="shared" si="32"/>
        <v>0.17899928880465127</v>
      </c>
      <c r="H517" s="12">
        <f t="shared" si="33"/>
        <v>0.1789992888046508</v>
      </c>
      <c r="I517" s="17">
        <f t="shared" si="34"/>
        <v>0.51960784313725494</v>
      </c>
      <c r="J517" s="48" t="str">
        <f t="shared" si="35"/>
        <v>entry7</v>
      </c>
      <c r="AA517" s="38">
        <v>44475</v>
      </c>
      <c r="AB517" s="12">
        <v>3.3299999999999899</v>
      </c>
      <c r="AC517" s="15">
        <v>44433</v>
      </c>
      <c r="AD517">
        <v>-2.3099999999999898</v>
      </c>
      <c r="AE517" s="15">
        <v>44420</v>
      </c>
      <c r="AF517">
        <v>1.69</v>
      </c>
      <c r="AG517" s="15">
        <v>44438</v>
      </c>
      <c r="AH517">
        <v>13.773329379959399</v>
      </c>
      <c r="AI517" s="15">
        <v>44466</v>
      </c>
      <c r="AJ517">
        <v>12.2499753280348</v>
      </c>
    </row>
    <row r="518" spans="1:36">
      <c r="A518" t="s">
        <v>32056</v>
      </c>
      <c r="B518">
        <v>102</v>
      </c>
      <c r="C518">
        <v>51</v>
      </c>
      <c r="D518">
        <v>2.7443863557623001</v>
      </c>
      <c r="E518">
        <v>2.7632646006285202</v>
      </c>
      <c r="F518">
        <v>-15.649999999999901</v>
      </c>
      <c r="G518" s="12">
        <f t="shared" si="32"/>
        <v>0.1753601505279436</v>
      </c>
      <c r="H518" s="12">
        <f t="shared" si="33"/>
        <v>0.17656642815517812</v>
      </c>
      <c r="I518" s="17">
        <f t="shared" si="34"/>
        <v>0.5</v>
      </c>
      <c r="J518" s="48" t="str">
        <f t="shared" si="35"/>
        <v>entry7</v>
      </c>
      <c r="AA518" s="38">
        <v>44476</v>
      </c>
      <c r="AB518" s="12">
        <v>3.3299999999999899</v>
      </c>
      <c r="AC518" s="15">
        <v>44434</v>
      </c>
      <c r="AD518">
        <v>-2.3099999999999898</v>
      </c>
      <c r="AE518" s="15">
        <v>44421</v>
      </c>
      <c r="AF518">
        <v>1.69</v>
      </c>
      <c r="AG518" s="15">
        <v>44439</v>
      </c>
      <c r="AH518">
        <v>13.773329379959399</v>
      </c>
      <c r="AI518" s="15">
        <v>44467</v>
      </c>
      <c r="AJ518">
        <v>12.2499753280348</v>
      </c>
    </row>
    <row r="519" spans="1:36">
      <c r="A519" t="s">
        <v>32137</v>
      </c>
      <c r="B519">
        <v>102</v>
      </c>
      <c r="C519">
        <v>51</v>
      </c>
      <c r="D519">
        <v>2.7061954110394599</v>
      </c>
      <c r="E519">
        <v>7.8200000000000101</v>
      </c>
      <c r="F519">
        <v>-15.77</v>
      </c>
      <c r="G519" s="12">
        <f t="shared" si="32"/>
        <v>0.17160402099172226</v>
      </c>
      <c r="H519" s="12">
        <f t="shared" si="33"/>
        <v>0.49587824984147177</v>
      </c>
      <c r="I519" s="17">
        <f t="shared" si="34"/>
        <v>0.5</v>
      </c>
      <c r="J519" s="48" t="str">
        <f t="shared" si="35"/>
        <v>entry7</v>
      </c>
      <c r="AA519" s="38">
        <v>44477</v>
      </c>
      <c r="AB519" s="12">
        <v>3.3299999999999899</v>
      </c>
      <c r="AC519" s="15">
        <v>44435</v>
      </c>
      <c r="AD519">
        <v>-2.3099999999999898</v>
      </c>
      <c r="AE519" s="15">
        <v>44425</v>
      </c>
      <c r="AF519">
        <v>2.2799999999999998</v>
      </c>
      <c r="AG519" s="15">
        <v>44440</v>
      </c>
      <c r="AH519">
        <v>13.773329379959399</v>
      </c>
      <c r="AI519" s="15">
        <v>44468</v>
      </c>
      <c r="AJ519">
        <v>12.2499753280348</v>
      </c>
    </row>
    <row r="520" spans="1:36">
      <c r="A520" t="s">
        <v>32210</v>
      </c>
      <c r="B520">
        <v>75</v>
      </c>
      <c r="C520">
        <v>40</v>
      </c>
      <c r="D520">
        <v>1.12939506988238</v>
      </c>
      <c r="E520">
        <v>3.7999999999999901</v>
      </c>
      <c r="F520">
        <v>-6.9070665278238801</v>
      </c>
      <c r="G520" s="12">
        <f t="shared" si="32"/>
        <v>0.16351298562607067</v>
      </c>
      <c r="H520" s="12">
        <f t="shared" si="33"/>
        <v>0.55016119863510371</v>
      </c>
      <c r="I520" s="17">
        <f t="shared" si="34"/>
        <v>0.53333333333333333</v>
      </c>
      <c r="J520" s="48" t="str">
        <f t="shared" si="35"/>
        <v>entry10</v>
      </c>
      <c r="AA520" s="38">
        <v>44481</v>
      </c>
      <c r="AB520" s="12">
        <v>3.3299999999999899</v>
      </c>
      <c r="AC520" s="15">
        <v>44438</v>
      </c>
      <c r="AD520">
        <v>-2.3099999999999898</v>
      </c>
      <c r="AE520" s="15">
        <v>44426</v>
      </c>
      <c r="AF520">
        <v>2.44</v>
      </c>
      <c r="AG520" s="15">
        <v>44441</v>
      </c>
      <c r="AH520">
        <v>13.773329379959399</v>
      </c>
      <c r="AI520" s="15">
        <v>44469</v>
      </c>
      <c r="AJ520">
        <v>12.2499753280348</v>
      </c>
    </row>
    <row r="521" spans="1:36">
      <c r="A521" t="s">
        <v>32240</v>
      </c>
      <c r="B521">
        <v>75</v>
      </c>
      <c r="C521">
        <v>40</v>
      </c>
      <c r="D521">
        <v>1.12939506988238</v>
      </c>
      <c r="E521">
        <v>3.7999999999999901</v>
      </c>
      <c r="F521">
        <v>-6.9070665278238801</v>
      </c>
      <c r="G521" s="12">
        <f t="shared" si="32"/>
        <v>0.16351298562607067</v>
      </c>
      <c r="H521" s="12">
        <f t="shared" si="33"/>
        <v>0.55016119863510371</v>
      </c>
      <c r="I521" s="17">
        <f t="shared" si="34"/>
        <v>0.53333333333333333</v>
      </c>
      <c r="J521" s="48" t="str">
        <f t="shared" si="35"/>
        <v>entry10</v>
      </c>
      <c r="AA521" s="38">
        <v>44482</v>
      </c>
      <c r="AB521" s="12">
        <v>3.3299999999999899</v>
      </c>
      <c r="AC521" s="15">
        <v>44439</v>
      </c>
      <c r="AD521">
        <v>-2.3099999999999898</v>
      </c>
      <c r="AE521" s="15">
        <v>44427</v>
      </c>
      <c r="AF521">
        <v>2.44</v>
      </c>
      <c r="AG521" s="15">
        <v>44442</v>
      </c>
      <c r="AH521">
        <v>13.773329379959399</v>
      </c>
      <c r="AI521" s="15">
        <v>44470</v>
      </c>
      <c r="AJ521">
        <v>12.2499753280348</v>
      </c>
    </row>
    <row r="522" spans="1:36">
      <c r="A522" t="s">
        <v>32057</v>
      </c>
      <c r="B522">
        <v>102</v>
      </c>
      <c r="C522">
        <v>51</v>
      </c>
      <c r="D522">
        <v>2.55118910659283</v>
      </c>
      <c r="E522">
        <v>2.5511891065928198</v>
      </c>
      <c r="F522">
        <v>-15.65</v>
      </c>
      <c r="G522" s="12">
        <f t="shared" si="32"/>
        <v>0.16301527837653865</v>
      </c>
      <c r="H522" s="12">
        <f t="shared" si="33"/>
        <v>0.16301527837653801</v>
      </c>
      <c r="I522" s="17">
        <f t="shared" si="34"/>
        <v>0.5</v>
      </c>
      <c r="J522" s="48" t="str">
        <f t="shared" si="35"/>
        <v>entry7</v>
      </c>
      <c r="AA522" s="38">
        <v>44483</v>
      </c>
      <c r="AB522" s="12">
        <v>3.3299999999999899</v>
      </c>
      <c r="AC522" s="15">
        <v>44440</v>
      </c>
      <c r="AD522">
        <v>-2.3099999999999898</v>
      </c>
      <c r="AE522" s="15">
        <v>44428</v>
      </c>
      <c r="AF522">
        <v>2.44</v>
      </c>
      <c r="AG522" s="15">
        <v>44445</v>
      </c>
      <c r="AH522">
        <v>13.773329379959399</v>
      </c>
      <c r="AI522" s="15">
        <v>44474</v>
      </c>
      <c r="AJ522">
        <v>12.2499753280348</v>
      </c>
    </row>
    <row r="523" spans="1:36">
      <c r="A523" t="s">
        <v>32083</v>
      </c>
      <c r="B523">
        <v>77</v>
      </c>
      <c r="C523">
        <v>39</v>
      </c>
      <c r="D523">
        <v>2.52528974000706</v>
      </c>
      <c r="E523">
        <v>8.5253987881867292</v>
      </c>
      <c r="F523">
        <v>-15.5598036817855</v>
      </c>
      <c r="G523" s="12">
        <f t="shared" si="32"/>
        <v>0.16229573275164105</v>
      </c>
      <c r="H523" s="12">
        <f t="shared" si="33"/>
        <v>0.54791171935971583</v>
      </c>
      <c r="I523" s="17">
        <f t="shared" si="34"/>
        <v>0.50649350649350644</v>
      </c>
      <c r="J523" s="48" t="str">
        <f t="shared" si="35"/>
        <v>entry8</v>
      </c>
      <c r="AA523" s="38">
        <v>44484</v>
      </c>
      <c r="AB523" s="12">
        <v>3.3299999999999899</v>
      </c>
      <c r="AC523" s="15">
        <v>44441</v>
      </c>
      <c r="AD523">
        <v>-2.3099999999999898</v>
      </c>
      <c r="AE523" s="15">
        <v>44431</v>
      </c>
      <c r="AF523">
        <v>2.44</v>
      </c>
      <c r="AG523" s="15">
        <v>44446</v>
      </c>
      <c r="AH523">
        <v>13.773329379959399</v>
      </c>
      <c r="AI523" s="15">
        <v>44475</v>
      </c>
      <c r="AJ523">
        <v>12.2499753280348</v>
      </c>
    </row>
    <row r="524" spans="1:36">
      <c r="A524" t="s">
        <v>32084</v>
      </c>
      <c r="B524">
        <v>77</v>
      </c>
      <c r="C524">
        <v>39</v>
      </c>
      <c r="D524">
        <v>2.52528974000706</v>
      </c>
      <c r="E524">
        <v>8.5253987881867292</v>
      </c>
      <c r="F524">
        <v>-15.5598036817855</v>
      </c>
      <c r="G524" s="12">
        <f t="shared" si="32"/>
        <v>0.16229573275164105</v>
      </c>
      <c r="H524" s="12">
        <f t="shared" si="33"/>
        <v>0.54791171935971583</v>
      </c>
      <c r="I524" s="17">
        <f t="shared" si="34"/>
        <v>0.50649350649350644</v>
      </c>
      <c r="J524" s="48" t="str">
        <f t="shared" si="35"/>
        <v>entry8</v>
      </c>
      <c r="AA524" s="38">
        <v>44487</v>
      </c>
      <c r="AB524" s="12">
        <v>3.4299999999999899</v>
      </c>
      <c r="AC524" s="15">
        <v>44442</v>
      </c>
      <c r="AD524">
        <v>-2.3099999999999898</v>
      </c>
      <c r="AE524" s="15">
        <v>44432</v>
      </c>
      <c r="AF524">
        <v>2.44</v>
      </c>
      <c r="AG524" s="15">
        <v>44447</v>
      </c>
      <c r="AH524">
        <v>13.773329379959399</v>
      </c>
      <c r="AI524" s="15">
        <v>44476</v>
      </c>
      <c r="AJ524">
        <v>12.2499753280348</v>
      </c>
    </row>
    <row r="525" spans="1:36">
      <c r="A525" t="s">
        <v>32534</v>
      </c>
      <c r="B525">
        <v>100</v>
      </c>
      <c r="C525">
        <v>54</v>
      </c>
      <c r="D525">
        <v>1.3586308211392</v>
      </c>
      <c r="E525">
        <v>3.9140767181517999</v>
      </c>
      <c r="F525">
        <v>-8.67</v>
      </c>
      <c r="G525" s="12">
        <f t="shared" si="32"/>
        <v>0.15670482366080737</v>
      </c>
      <c r="H525" s="12">
        <f t="shared" si="33"/>
        <v>0.45145060186295272</v>
      </c>
      <c r="I525" s="17">
        <f t="shared" si="34"/>
        <v>0.54</v>
      </c>
      <c r="J525" s="48" t="str">
        <f t="shared" si="35"/>
        <v>entry9</v>
      </c>
      <c r="AA525" s="38">
        <v>44488</v>
      </c>
      <c r="AB525" s="12">
        <v>2.9099999999999899</v>
      </c>
      <c r="AC525" s="15">
        <v>44445</v>
      </c>
      <c r="AD525">
        <v>-2.3099999999999898</v>
      </c>
      <c r="AE525" s="15">
        <v>44433</v>
      </c>
      <c r="AF525">
        <v>2.44</v>
      </c>
      <c r="AG525" s="15">
        <v>44448</v>
      </c>
      <c r="AH525">
        <v>13.773329379959399</v>
      </c>
      <c r="AI525" s="15">
        <v>44477</v>
      </c>
      <c r="AJ525">
        <v>12.229975328034801</v>
      </c>
    </row>
    <row r="526" spans="1:36">
      <c r="A526" t="s">
        <v>32535</v>
      </c>
      <c r="B526">
        <v>100</v>
      </c>
      <c r="C526">
        <v>54</v>
      </c>
      <c r="D526">
        <v>1.3586308211392</v>
      </c>
      <c r="E526">
        <v>3.9140767181517999</v>
      </c>
      <c r="F526">
        <v>-8.67</v>
      </c>
      <c r="G526" s="12">
        <f t="shared" si="32"/>
        <v>0.15670482366080737</v>
      </c>
      <c r="H526" s="12">
        <f t="shared" si="33"/>
        <v>0.45145060186295272</v>
      </c>
      <c r="I526" s="17">
        <f t="shared" si="34"/>
        <v>0.54</v>
      </c>
      <c r="J526" s="48" t="str">
        <f t="shared" si="35"/>
        <v>entry9</v>
      </c>
      <c r="AA526" s="38">
        <v>44489</v>
      </c>
      <c r="AB526" s="12">
        <v>3.5599999999999898</v>
      </c>
      <c r="AC526" s="15">
        <v>44446</v>
      </c>
      <c r="AD526">
        <v>-2.3099999999999898</v>
      </c>
      <c r="AE526" s="15">
        <v>44434</v>
      </c>
      <c r="AF526">
        <v>2.44</v>
      </c>
      <c r="AG526" s="15">
        <v>44449</v>
      </c>
      <c r="AH526">
        <v>13.773329379959399</v>
      </c>
      <c r="AI526" s="15">
        <v>44481</v>
      </c>
      <c r="AJ526">
        <v>14.4299753280348</v>
      </c>
    </row>
    <row r="527" spans="1:36">
      <c r="A527" t="s">
        <v>32536</v>
      </c>
      <c r="B527">
        <v>100</v>
      </c>
      <c r="C527">
        <v>54</v>
      </c>
      <c r="D527">
        <v>1.3586308211392</v>
      </c>
      <c r="E527">
        <v>3.9140767181517999</v>
      </c>
      <c r="F527">
        <v>-8.67</v>
      </c>
      <c r="G527" s="12">
        <f t="shared" si="32"/>
        <v>0.15670482366080737</v>
      </c>
      <c r="H527" s="12">
        <f t="shared" si="33"/>
        <v>0.45145060186295272</v>
      </c>
      <c r="I527" s="17">
        <f t="shared" si="34"/>
        <v>0.54</v>
      </c>
      <c r="J527" s="48" t="str">
        <f t="shared" si="35"/>
        <v>entry9</v>
      </c>
      <c r="AA527" s="38">
        <v>44490</v>
      </c>
      <c r="AB527" s="12">
        <v>3.5599999999999898</v>
      </c>
      <c r="AC527" s="15">
        <v>44447</v>
      </c>
      <c r="AD527">
        <v>-2.3099999999999898</v>
      </c>
      <c r="AE527" s="15">
        <v>44435</v>
      </c>
      <c r="AF527">
        <v>2.38</v>
      </c>
      <c r="AG527" s="15">
        <v>44452</v>
      </c>
      <c r="AH527">
        <v>13.773329379959399</v>
      </c>
      <c r="AI527" s="15">
        <v>44482</v>
      </c>
      <c r="AJ527">
        <v>13.5799753280348</v>
      </c>
    </row>
    <row r="528" spans="1:36">
      <c r="A528" t="s">
        <v>32400</v>
      </c>
      <c r="B528">
        <v>16</v>
      </c>
      <c r="C528">
        <v>5</v>
      </c>
      <c r="D528">
        <v>0.37755965603624803</v>
      </c>
      <c r="E528">
        <v>0.37755965603624803</v>
      </c>
      <c r="F528">
        <v>-2.44999999999999</v>
      </c>
      <c r="G528" s="12">
        <f t="shared" si="32"/>
        <v>0.15410598205561207</v>
      </c>
      <c r="H528" s="12">
        <f t="shared" si="33"/>
        <v>0.15410598205561207</v>
      </c>
      <c r="I528" s="17">
        <f t="shared" si="34"/>
        <v>0.3125</v>
      </c>
      <c r="J528" s="48" t="str">
        <f t="shared" si="35"/>
        <v>entry12</v>
      </c>
      <c r="AA528" s="38">
        <v>44491</v>
      </c>
      <c r="AB528" s="12">
        <v>3.5599999999999898</v>
      </c>
      <c r="AC528" s="15">
        <v>44448</v>
      </c>
      <c r="AD528">
        <v>-2.3099999999999898</v>
      </c>
      <c r="AE528" s="15">
        <v>44438</v>
      </c>
      <c r="AF528">
        <v>1.97</v>
      </c>
      <c r="AG528" s="15">
        <v>44453</v>
      </c>
      <c r="AH528">
        <v>13.773329379959399</v>
      </c>
      <c r="AI528" s="15">
        <v>44483</v>
      </c>
      <c r="AJ528">
        <v>13.5799753280348</v>
      </c>
    </row>
    <row r="529" spans="1:36">
      <c r="A529" t="s">
        <v>32407</v>
      </c>
      <c r="B529">
        <v>16</v>
      </c>
      <c r="C529">
        <v>5</v>
      </c>
      <c r="D529">
        <v>0.37755965603624803</v>
      </c>
      <c r="E529">
        <v>0.37755965603624803</v>
      </c>
      <c r="F529">
        <v>-2.44999999999999</v>
      </c>
      <c r="G529" s="12">
        <f t="shared" si="32"/>
        <v>0.15410598205561207</v>
      </c>
      <c r="H529" s="12">
        <f t="shared" si="33"/>
        <v>0.15410598205561207</v>
      </c>
      <c r="I529" s="17">
        <f t="shared" si="34"/>
        <v>0.3125</v>
      </c>
      <c r="J529" s="48" t="str">
        <f t="shared" si="35"/>
        <v>entry12</v>
      </c>
      <c r="AA529" s="38">
        <v>44494</v>
      </c>
      <c r="AB529" s="12">
        <v>3.5599999999999898</v>
      </c>
      <c r="AC529" s="15">
        <v>44449</v>
      </c>
      <c r="AD529">
        <v>-2.3099999999999898</v>
      </c>
      <c r="AE529" s="15">
        <v>44439</v>
      </c>
      <c r="AF529">
        <v>3.57</v>
      </c>
      <c r="AG529" s="15">
        <v>44454</v>
      </c>
      <c r="AH529">
        <v>13.773329379959399</v>
      </c>
      <c r="AI529" s="15">
        <v>44484</v>
      </c>
      <c r="AJ529">
        <v>13.5799753280348</v>
      </c>
    </row>
    <row r="530" spans="1:36">
      <c r="A530" t="s">
        <v>32408</v>
      </c>
      <c r="B530">
        <v>16</v>
      </c>
      <c r="C530">
        <v>5</v>
      </c>
      <c r="D530">
        <v>0.37755965603624803</v>
      </c>
      <c r="E530">
        <v>0.37755965603624803</v>
      </c>
      <c r="F530">
        <v>-2.44999999999999</v>
      </c>
      <c r="G530" s="12">
        <f t="shared" si="32"/>
        <v>0.15410598205561207</v>
      </c>
      <c r="H530" s="12">
        <f t="shared" si="33"/>
        <v>0.15410598205561207</v>
      </c>
      <c r="I530" s="17">
        <f t="shared" si="34"/>
        <v>0.3125</v>
      </c>
      <c r="J530" s="48" t="str">
        <f t="shared" si="35"/>
        <v>entry12</v>
      </c>
      <c r="AA530" s="38">
        <v>44495</v>
      </c>
      <c r="AB530" s="12">
        <v>3.5599999999999898</v>
      </c>
      <c r="AC530" s="15">
        <v>44452</v>
      </c>
      <c r="AD530">
        <v>-2.3099999999999898</v>
      </c>
      <c r="AE530" s="15">
        <v>44440</v>
      </c>
      <c r="AF530">
        <v>3.5</v>
      </c>
      <c r="AG530" s="15">
        <v>44455</v>
      </c>
      <c r="AH530">
        <v>13.773329379959399</v>
      </c>
      <c r="AI530" s="15">
        <v>44487</v>
      </c>
      <c r="AJ530">
        <v>13.5799753280348</v>
      </c>
    </row>
    <row r="531" spans="1:36">
      <c r="A531" t="s">
        <v>32409</v>
      </c>
      <c r="B531">
        <v>16</v>
      </c>
      <c r="C531">
        <v>5</v>
      </c>
      <c r="D531">
        <v>0.37755965603624803</v>
      </c>
      <c r="E531">
        <v>0.37755965603624803</v>
      </c>
      <c r="F531">
        <v>-2.44999999999999</v>
      </c>
      <c r="G531" s="12">
        <f t="shared" si="32"/>
        <v>0.15410598205561207</v>
      </c>
      <c r="H531" s="12">
        <f t="shared" si="33"/>
        <v>0.15410598205561207</v>
      </c>
      <c r="I531" s="17">
        <f t="shared" si="34"/>
        <v>0.3125</v>
      </c>
      <c r="J531" s="48" t="str">
        <f t="shared" si="35"/>
        <v>entry12</v>
      </c>
      <c r="AA531" s="38">
        <v>44496</v>
      </c>
      <c r="AB531" s="12">
        <v>3.5599999999999898</v>
      </c>
      <c r="AC531" s="15">
        <v>44453</v>
      </c>
      <c r="AD531">
        <v>-2.3099999999999898</v>
      </c>
      <c r="AE531" s="15">
        <v>44441</v>
      </c>
      <c r="AF531">
        <v>3.5</v>
      </c>
      <c r="AG531" s="15">
        <v>44456</v>
      </c>
      <c r="AH531">
        <v>13.773329379959399</v>
      </c>
      <c r="AI531" s="15">
        <v>44488</v>
      </c>
      <c r="AJ531">
        <v>13.5799753280348</v>
      </c>
    </row>
    <row r="532" spans="1:36">
      <c r="A532" t="s">
        <v>32410</v>
      </c>
      <c r="B532">
        <v>16</v>
      </c>
      <c r="C532">
        <v>5</v>
      </c>
      <c r="D532">
        <v>0.37755965603624803</v>
      </c>
      <c r="E532">
        <v>0.37755965603624803</v>
      </c>
      <c r="F532">
        <v>-2.44999999999999</v>
      </c>
      <c r="G532" s="12">
        <f t="shared" si="32"/>
        <v>0.15410598205561207</v>
      </c>
      <c r="H532" s="12">
        <f t="shared" si="33"/>
        <v>0.15410598205561207</v>
      </c>
      <c r="I532" s="17">
        <f t="shared" si="34"/>
        <v>0.3125</v>
      </c>
      <c r="J532" s="48" t="str">
        <f t="shared" si="35"/>
        <v>entry12</v>
      </c>
      <c r="AA532" s="38">
        <v>44497</v>
      </c>
      <c r="AB532" s="12">
        <v>3.5599999999999898</v>
      </c>
      <c r="AC532" s="15">
        <v>44454</v>
      </c>
      <c r="AD532">
        <v>-2.3099999999999898</v>
      </c>
      <c r="AE532" s="15">
        <v>44442</v>
      </c>
      <c r="AF532">
        <v>3.5</v>
      </c>
      <c r="AG532" s="15">
        <v>44462</v>
      </c>
      <c r="AH532">
        <v>13.773329379959399</v>
      </c>
      <c r="AI532" s="15">
        <v>44489</v>
      </c>
      <c r="AJ532">
        <v>13.5799753280348</v>
      </c>
    </row>
    <row r="533" spans="1:36">
      <c r="A533" t="s">
        <v>32401</v>
      </c>
      <c r="B533">
        <v>16</v>
      </c>
      <c r="C533">
        <v>5</v>
      </c>
      <c r="D533">
        <v>0.37755965603624803</v>
      </c>
      <c r="E533">
        <v>0.37755965603624803</v>
      </c>
      <c r="F533">
        <v>-2.44999999999999</v>
      </c>
      <c r="G533" s="12">
        <f t="shared" si="32"/>
        <v>0.15410598205561207</v>
      </c>
      <c r="H533" s="12">
        <f t="shared" si="33"/>
        <v>0.15410598205561207</v>
      </c>
      <c r="I533" s="17">
        <f t="shared" si="34"/>
        <v>0.3125</v>
      </c>
      <c r="J533" s="48" t="str">
        <f t="shared" si="35"/>
        <v>entry12</v>
      </c>
      <c r="AA533" s="38">
        <v>44498</v>
      </c>
      <c r="AB533" s="12">
        <v>3.5599999999999898</v>
      </c>
      <c r="AC533" s="15">
        <v>44455</v>
      </c>
      <c r="AD533">
        <v>-2.3099999999999898</v>
      </c>
      <c r="AE533" s="15">
        <v>44445</v>
      </c>
      <c r="AF533">
        <v>3.5</v>
      </c>
      <c r="AG533" s="15">
        <v>44463</v>
      </c>
      <c r="AH533">
        <v>13.773329379959399</v>
      </c>
      <c r="AI533" s="15">
        <v>44490</v>
      </c>
      <c r="AJ533">
        <v>13.5799753280348</v>
      </c>
    </row>
    <row r="534" spans="1:36">
      <c r="A534" t="s">
        <v>32411</v>
      </c>
      <c r="B534">
        <v>16</v>
      </c>
      <c r="C534">
        <v>5</v>
      </c>
      <c r="D534">
        <v>0.37755965603624803</v>
      </c>
      <c r="E534">
        <v>0.37755965603624803</v>
      </c>
      <c r="F534">
        <v>-2.44999999999999</v>
      </c>
      <c r="G534" s="12">
        <f t="shared" si="32"/>
        <v>0.15410598205561207</v>
      </c>
      <c r="H534" s="12">
        <f t="shared" si="33"/>
        <v>0.15410598205561207</v>
      </c>
      <c r="I534" s="17">
        <f t="shared" si="34"/>
        <v>0.3125</v>
      </c>
      <c r="J534" s="48" t="str">
        <f t="shared" si="35"/>
        <v>entry12</v>
      </c>
      <c r="AA534" s="38">
        <v>44501</v>
      </c>
      <c r="AB534" s="12">
        <v>3.5599999999999898</v>
      </c>
      <c r="AC534" s="15">
        <v>44456</v>
      </c>
      <c r="AD534">
        <v>-2.3099999999999898</v>
      </c>
      <c r="AE534" s="15">
        <v>44446</v>
      </c>
      <c r="AF534">
        <v>3.5</v>
      </c>
      <c r="AG534" s="15">
        <v>44466</v>
      </c>
      <c r="AH534">
        <v>13.773329379959399</v>
      </c>
      <c r="AI534" s="15">
        <v>44491</v>
      </c>
      <c r="AJ534">
        <v>13.5799753280348</v>
      </c>
    </row>
    <row r="535" spans="1:36">
      <c r="A535" t="s">
        <v>32412</v>
      </c>
      <c r="B535">
        <v>16</v>
      </c>
      <c r="C535">
        <v>5</v>
      </c>
      <c r="D535">
        <v>0.37755965603624803</v>
      </c>
      <c r="E535">
        <v>0.37755965603624803</v>
      </c>
      <c r="F535">
        <v>-2.44999999999999</v>
      </c>
      <c r="G535" s="12">
        <f t="shared" si="32"/>
        <v>0.15410598205561207</v>
      </c>
      <c r="H535" s="12">
        <f t="shared" si="33"/>
        <v>0.15410598205561207</v>
      </c>
      <c r="I535" s="17">
        <f t="shared" si="34"/>
        <v>0.3125</v>
      </c>
      <c r="J535" s="48" t="str">
        <f t="shared" si="35"/>
        <v>entry12</v>
      </c>
      <c r="AA535" s="38">
        <v>44502</v>
      </c>
      <c r="AB535" s="12">
        <v>3.5599999999999898</v>
      </c>
      <c r="AC535" s="15">
        <v>44462</v>
      </c>
      <c r="AD535">
        <v>-2.3099999999999898</v>
      </c>
      <c r="AE535" s="15">
        <v>44447</v>
      </c>
      <c r="AF535">
        <v>3.5</v>
      </c>
      <c r="AG535" s="15">
        <v>44467</v>
      </c>
      <c r="AH535">
        <v>13.773329379959399</v>
      </c>
      <c r="AI535" s="15">
        <v>44494</v>
      </c>
      <c r="AJ535">
        <v>13.5799753280348</v>
      </c>
    </row>
    <row r="536" spans="1:36">
      <c r="A536" t="s">
        <v>32413</v>
      </c>
      <c r="B536">
        <v>16</v>
      </c>
      <c r="C536">
        <v>5</v>
      </c>
      <c r="D536">
        <v>0.37755965603624803</v>
      </c>
      <c r="E536">
        <v>0.37755965603624803</v>
      </c>
      <c r="F536">
        <v>-2.44999999999999</v>
      </c>
      <c r="G536" s="12">
        <f t="shared" si="32"/>
        <v>0.15410598205561207</v>
      </c>
      <c r="H536" s="12">
        <f t="shared" si="33"/>
        <v>0.15410598205561207</v>
      </c>
      <c r="I536" s="17">
        <f t="shared" si="34"/>
        <v>0.3125</v>
      </c>
      <c r="J536" s="48" t="str">
        <f t="shared" si="35"/>
        <v>entry12</v>
      </c>
      <c r="AA536" s="38">
        <v>44503</v>
      </c>
      <c r="AB536" s="12">
        <v>3.5599999999999898</v>
      </c>
      <c r="AC536" s="15">
        <v>44463</v>
      </c>
      <c r="AD536">
        <v>-2.3099999999999898</v>
      </c>
      <c r="AE536" s="15">
        <v>44448</v>
      </c>
      <c r="AF536">
        <v>3.5</v>
      </c>
      <c r="AG536" s="15">
        <v>44468</v>
      </c>
      <c r="AH536">
        <v>13.773329379959399</v>
      </c>
      <c r="AI536" s="15">
        <v>44495</v>
      </c>
      <c r="AJ536">
        <v>13.5799753280348</v>
      </c>
    </row>
    <row r="537" spans="1:36">
      <c r="A537" t="s">
        <v>32414</v>
      </c>
      <c r="B537">
        <v>16</v>
      </c>
      <c r="C537">
        <v>5</v>
      </c>
      <c r="D537">
        <v>0.37755965603624803</v>
      </c>
      <c r="E537">
        <v>0.37755965603624803</v>
      </c>
      <c r="F537">
        <v>-2.44999999999999</v>
      </c>
      <c r="G537" s="12">
        <f t="shared" si="32"/>
        <v>0.15410598205561207</v>
      </c>
      <c r="H537" s="12">
        <f t="shared" si="33"/>
        <v>0.15410598205561207</v>
      </c>
      <c r="I537" s="17">
        <f t="shared" si="34"/>
        <v>0.3125</v>
      </c>
      <c r="J537" s="48" t="str">
        <f t="shared" si="35"/>
        <v>entry12</v>
      </c>
      <c r="AA537" s="38">
        <v>44504</v>
      </c>
      <c r="AB537" s="12">
        <v>3.5599999999999898</v>
      </c>
      <c r="AC537" s="15">
        <v>44466</v>
      </c>
      <c r="AD537">
        <v>-2.3099999999999898</v>
      </c>
      <c r="AE537" s="15">
        <v>44449</v>
      </c>
      <c r="AF537">
        <v>3.5</v>
      </c>
      <c r="AG537" s="15">
        <v>44469</v>
      </c>
      <c r="AH537">
        <v>13.773329379959399</v>
      </c>
      <c r="AI537" s="15">
        <v>44496</v>
      </c>
      <c r="AJ537">
        <v>13.5799753280348</v>
      </c>
    </row>
    <row r="538" spans="1:36">
      <c r="A538" t="s">
        <v>32072</v>
      </c>
      <c r="B538">
        <v>38</v>
      </c>
      <c r="C538">
        <v>12</v>
      </c>
      <c r="D538">
        <v>0.95488210541630902</v>
      </c>
      <c r="E538">
        <v>0.95488210541630603</v>
      </c>
      <c r="F538">
        <v>-6.2751178945836896</v>
      </c>
      <c r="G538" s="12">
        <f t="shared" si="32"/>
        <v>0.15216958811889522</v>
      </c>
      <c r="H538" s="12">
        <f t="shared" si="33"/>
        <v>0.15216958811889475</v>
      </c>
      <c r="I538" s="17">
        <f t="shared" si="34"/>
        <v>0.31578947368421051</v>
      </c>
      <c r="J538" s="48" t="str">
        <f t="shared" si="35"/>
        <v>entry11</v>
      </c>
      <c r="AA538" s="38">
        <v>44505</v>
      </c>
      <c r="AB538" s="12">
        <v>3.5599999999999898</v>
      </c>
      <c r="AC538" s="15">
        <v>44467</v>
      </c>
      <c r="AD538">
        <v>-2.3099999999999898</v>
      </c>
      <c r="AE538" s="15">
        <v>44452</v>
      </c>
      <c r="AF538">
        <v>3.5</v>
      </c>
      <c r="AG538" s="15">
        <v>44470</v>
      </c>
      <c r="AH538">
        <v>13.773329379959399</v>
      </c>
      <c r="AI538" s="15">
        <v>44497</v>
      </c>
      <c r="AJ538">
        <v>13.5799753280348</v>
      </c>
    </row>
    <row r="539" spans="1:36">
      <c r="A539" t="s">
        <v>32073</v>
      </c>
      <c r="B539">
        <v>38</v>
      </c>
      <c r="C539">
        <v>12</v>
      </c>
      <c r="D539">
        <v>0.95488210541630902</v>
      </c>
      <c r="E539">
        <v>0.95488210541630603</v>
      </c>
      <c r="F539">
        <v>-6.2751178945836896</v>
      </c>
      <c r="G539" s="12">
        <f t="shared" si="32"/>
        <v>0.15216958811889522</v>
      </c>
      <c r="H539" s="12">
        <f t="shared" si="33"/>
        <v>0.15216958811889475</v>
      </c>
      <c r="I539" s="17">
        <f t="shared" si="34"/>
        <v>0.31578947368421051</v>
      </c>
      <c r="J539" s="48" t="str">
        <f t="shared" si="35"/>
        <v>entry11</v>
      </c>
      <c r="AA539" s="38">
        <v>44508</v>
      </c>
      <c r="AB539" s="12">
        <v>3.5599999999999898</v>
      </c>
      <c r="AC539" s="15">
        <v>44468</v>
      </c>
      <c r="AD539">
        <v>-2.3099999999999898</v>
      </c>
      <c r="AE539" s="15">
        <v>44453</v>
      </c>
      <c r="AF539">
        <v>3.5</v>
      </c>
      <c r="AG539" s="15">
        <v>44474</v>
      </c>
      <c r="AH539">
        <v>13.773329379959399</v>
      </c>
      <c r="AI539" s="15">
        <v>44498</v>
      </c>
      <c r="AJ539">
        <v>13.5799753280348</v>
      </c>
    </row>
    <row r="540" spans="1:36">
      <c r="A540" t="s">
        <v>32074</v>
      </c>
      <c r="B540">
        <v>38</v>
      </c>
      <c r="C540">
        <v>12</v>
      </c>
      <c r="D540">
        <v>0.95488210541630902</v>
      </c>
      <c r="E540">
        <v>0.95488210541630603</v>
      </c>
      <c r="F540">
        <v>-6.2751178945836896</v>
      </c>
      <c r="G540" s="12">
        <f t="shared" si="32"/>
        <v>0.15216958811889522</v>
      </c>
      <c r="H540" s="12">
        <f t="shared" si="33"/>
        <v>0.15216958811889475</v>
      </c>
      <c r="I540" s="17">
        <f t="shared" si="34"/>
        <v>0.31578947368421051</v>
      </c>
      <c r="J540" s="48" t="str">
        <f t="shared" si="35"/>
        <v>entry11</v>
      </c>
      <c r="AA540" s="38">
        <v>44509</v>
      </c>
      <c r="AB540" s="12">
        <v>3.5599999999999898</v>
      </c>
      <c r="AC540" s="15">
        <v>44469</v>
      </c>
      <c r="AD540">
        <v>-2.3099999999999898</v>
      </c>
      <c r="AE540" s="15">
        <v>44454</v>
      </c>
      <c r="AF540">
        <v>3.5</v>
      </c>
      <c r="AG540" s="15">
        <v>44475</v>
      </c>
      <c r="AH540">
        <v>13.773329379959399</v>
      </c>
      <c r="AI540" s="15">
        <v>44501</v>
      </c>
      <c r="AJ540">
        <v>13.5799753280348</v>
      </c>
    </row>
    <row r="541" spans="1:36">
      <c r="A541" t="s">
        <v>32310</v>
      </c>
      <c r="B541">
        <v>77</v>
      </c>
      <c r="C541">
        <v>38</v>
      </c>
      <c r="D541">
        <v>1.5934841360023499</v>
      </c>
      <c r="E541">
        <v>5.1733410178755399</v>
      </c>
      <c r="F541">
        <v>-10.61</v>
      </c>
      <c r="G541" s="12">
        <f t="shared" si="32"/>
        <v>0.15018700622076814</v>
      </c>
      <c r="H541" s="12">
        <f t="shared" si="33"/>
        <v>0.48759104786762869</v>
      </c>
      <c r="I541" s="17">
        <f t="shared" si="34"/>
        <v>0.4935064935064935</v>
      </c>
      <c r="J541" s="48" t="str">
        <f t="shared" si="35"/>
        <v>entry8</v>
      </c>
      <c r="AA541" s="38">
        <v>44510</v>
      </c>
      <c r="AB541" s="12">
        <v>3.5599999999999898</v>
      </c>
      <c r="AC541" s="15">
        <v>44470</v>
      </c>
      <c r="AD541">
        <v>-2.3099999999999898</v>
      </c>
      <c r="AE541" s="15">
        <v>44455</v>
      </c>
      <c r="AF541">
        <v>3.5</v>
      </c>
      <c r="AG541" s="15">
        <v>44476</v>
      </c>
      <c r="AH541">
        <v>13.773329379959399</v>
      </c>
      <c r="AI541" s="15">
        <v>44502</v>
      </c>
      <c r="AJ541">
        <v>13.5799753280348</v>
      </c>
    </row>
    <row r="542" spans="1:36">
      <c r="A542" t="s">
        <v>32326</v>
      </c>
      <c r="B542">
        <v>77</v>
      </c>
      <c r="C542">
        <v>38</v>
      </c>
      <c r="D542">
        <v>1.5934841360023499</v>
      </c>
      <c r="E542">
        <v>5.1733410178755399</v>
      </c>
      <c r="F542">
        <v>-10.61</v>
      </c>
      <c r="G542" s="12">
        <f t="shared" si="32"/>
        <v>0.15018700622076814</v>
      </c>
      <c r="H542" s="12">
        <f t="shared" si="33"/>
        <v>0.48759104786762869</v>
      </c>
      <c r="I542" s="17">
        <f t="shared" si="34"/>
        <v>0.4935064935064935</v>
      </c>
      <c r="J542" s="48" t="str">
        <f t="shared" si="35"/>
        <v>entry8</v>
      </c>
      <c r="AA542" s="38">
        <v>44511</v>
      </c>
      <c r="AB542" s="12">
        <v>3.5599999999999898</v>
      </c>
      <c r="AC542" s="15">
        <v>44474</v>
      </c>
      <c r="AD542">
        <v>-2.3099999999999898</v>
      </c>
      <c r="AE542" s="15">
        <v>44456</v>
      </c>
      <c r="AF542">
        <v>3.5</v>
      </c>
      <c r="AG542" s="15">
        <v>44477</v>
      </c>
      <c r="AH542">
        <v>13.773329379959399</v>
      </c>
      <c r="AI542" s="15">
        <v>44503</v>
      </c>
      <c r="AJ542">
        <v>13.5799753280348</v>
      </c>
    </row>
    <row r="543" spans="1:36">
      <c r="A543" t="s">
        <v>31965</v>
      </c>
      <c r="B543">
        <v>102</v>
      </c>
      <c r="C543">
        <v>53</v>
      </c>
      <c r="D543">
        <v>3.4453839269850999</v>
      </c>
      <c r="E543">
        <v>3.4453839269850901</v>
      </c>
      <c r="F543">
        <v>-23.2</v>
      </c>
      <c r="G543" s="12">
        <f t="shared" si="32"/>
        <v>0.14850792788728878</v>
      </c>
      <c r="H543" s="12">
        <f t="shared" si="33"/>
        <v>0.14850792788728837</v>
      </c>
      <c r="I543" s="17">
        <f t="shared" si="34"/>
        <v>0.51960784313725494</v>
      </c>
      <c r="J543" s="48" t="str">
        <f t="shared" si="35"/>
        <v>entry7</v>
      </c>
      <c r="AA543" s="38">
        <v>44515</v>
      </c>
      <c r="AB543" s="12">
        <v>3.5599999999999898</v>
      </c>
      <c r="AC543" s="15">
        <v>44475</v>
      </c>
      <c r="AD543">
        <v>-2.3099999999999898</v>
      </c>
      <c r="AE543" s="15">
        <v>44462</v>
      </c>
      <c r="AF543">
        <v>3.5</v>
      </c>
      <c r="AG543" s="15">
        <v>44481</v>
      </c>
      <c r="AH543">
        <v>14.4033293799594</v>
      </c>
      <c r="AI543" s="15">
        <v>44504</v>
      </c>
      <c r="AJ543">
        <v>13.5799753280348</v>
      </c>
    </row>
    <row r="544" spans="1:36">
      <c r="A544" t="s">
        <v>34303</v>
      </c>
      <c r="B544">
        <v>21</v>
      </c>
      <c r="C544">
        <v>6</v>
      </c>
      <c r="D544">
        <v>0.499999999999999</v>
      </c>
      <c r="E544">
        <v>4.07</v>
      </c>
      <c r="F544">
        <v>-3.57</v>
      </c>
      <c r="G544" s="12">
        <f t="shared" si="32"/>
        <v>0.14005602240896331</v>
      </c>
      <c r="H544" s="12">
        <f t="shared" si="33"/>
        <v>1.1400560224089638</v>
      </c>
      <c r="I544" s="17">
        <f t="shared" si="34"/>
        <v>0.2857142857142857</v>
      </c>
      <c r="J544" s="48" t="str">
        <f t="shared" si="35"/>
        <v>entry14</v>
      </c>
      <c r="AA544" s="38">
        <v>44516</v>
      </c>
      <c r="AB544" s="12">
        <v>3.6499999999999901</v>
      </c>
      <c r="AC544" s="15">
        <v>44476</v>
      </c>
      <c r="AD544">
        <v>-2.3099999999999898</v>
      </c>
      <c r="AE544" s="15">
        <v>44463</v>
      </c>
      <c r="AF544">
        <v>3.5</v>
      </c>
      <c r="AG544" s="15">
        <v>44482</v>
      </c>
      <c r="AH544">
        <v>14.2333293799594</v>
      </c>
      <c r="AI544" s="15">
        <v>44505</v>
      </c>
      <c r="AJ544">
        <v>13.5799753280348</v>
      </c>
    </row>
    <row r="545" spans="1:36">
      <c r="A545" t="s">
        <v>34304</v>
      </c>
      <c r="B545">
        <v>21</v>
      </c>
      <c r="C545">
        <v>6</v>
      </c>
      <c r="D545">
        <v>0.499999999999999</v>
      </c>
      <c r="E545">
        <v>4.07</v>
      </c>
      <c r="F545">
        <v>-3.57</v>
      </c>
      <c r="G545" s="12">
        <f t="shared" si="32"/>
        <v>0.14005602240896331</v>
      </c>
      <c r="H545" s="12">
        <f t="shared" si="33"/>
        <v>1.1400560224089638</v>
      </c>
      <c r="I545" s="17">
        <f t="shared" si="34"/>
        <v>0.2857142857142857</v>
      </c>
      <c r="J545" s="48" t="str">
        <f t="shared" si="35"/>
        <v>entry14</v>
      </c>
      <c r="AA545" s="38">
        <v>44517</v>
      </c>
      <c r="AB545" s="12">
        <v>4.6499999999999897</v>
      </c>
      <c r="AC545" s="15">
        <v>44477</v>
      </c>
      <c r="AD545">
        <v>-2.3099999999999898</v>
      </c>
      <c r="AE545" s="15">
        <v>44466</v>
      </c>
      <c r="AF545">
        <v>3.5</v>
      </c>
      <c r="AG545" s="15">
        <v>44483</v>
      </c>
      <c r="AH545">
        <v>14.2333293799594</v>
      </c>
      <c r="AI545" s="15">
        <v>44508</v>
      </c>
      <c r="AJ545">
        <v>13.5799753280348</v>
      </c>
    </row>
    <row r="546" spans="1:36">
      <c r="A546" t="s">
        <v>32510</v>
      </c>
      <c r="B546">
        <v>75</v>
      </c>
      <c r="C546">
        <v>37</v>
      </c>
      <c r="D546">
        <v>1.3059867727502401</v>
      </c>
      <c r="E546">
        <v>9.2200000000000095</v>
      </c>
      <c r="F546">
        <v>-9.5399999999999991</v>
      </c>
      <c r="G546" s="12">
        <f t="shared" si="32"/>
        <v>0.13689588812895601</v>
      </c>
      <c r="H546" s="12">
        <f t="shared" si="33"/>
        <v>0.96645702306079773</v>
      </c>
      <c r="I546" s="17">
        <f t="shared" si="34"/>
        <v>0.49333333333333335</v>
      </c>
      <c r="J546" s="48" t="str">
        <f t="shared" si="35"/>
        <v>entry10</v>
      </c>
      <c r="AA546" s="38">
        <v>44518</v>
      </c>
      <c r="AB546" s="12">
        <v>4.6499999999999897</v>
      </c>
      <c r="AC546" s="15">
        <v>44481</v>
      </c>
      <c r="AD546">
        <v>-2.3099999999999898</v>
      </c>
      <c r="AE546" s="15">
        <v>44467</v>
      </c>
      <c r="AF546">
        <v>3.5</v>
      </c>
      <c r="AG546" s="15">
        <v>44484</v>
      </c>
      <c r="AH546">
        <v>14.373329379959401</v>
      </c>
      <c r="AI546" s="15">
        <v>44509</v>
      </c>
      <c r="AJ546">
        <v>13.5799753280348</v>
      </c>
    </row>
    <row r="547" spans="1:36">
      <c r="A547" t="s">
        <v>32511</v>
      </c>
      <c r="B547">
        <v>75</v>
      </c>
      <c r="C547">
        <v>37</v>
      </c>
      <c r="D547">
        <v>1.3059867727502401</v>
      </c>
      <c r="E547">
        <v>9.2200000000000095</v>
      </c>
      <c r="F547">
        <v>-9.5399999999999991</v>
      </c>
      <c r="G547" s="12">
        <f t="shared" si="32"/>
        <v>0.13689588812895601</v>
      </c>
      <c r="H547" s="12">
        <f t="shared" si="33"/>
        <v>0.96645702306079773</v>
      </c>
      <c r="I547" s="17">
        <f t="shared" si="34"/>
        <v>0.49333333333333335</v>
      </c>
      <c r="J547" s="48" t="str">
        <f t="shared" si="35"/>
        <v>entry10</v>
      </c>
      <c r="AA547" s="38">
        <v>44519</v>
      </c>
      <c r="AB547" s="12">
        <v>4.6499999999999897</v>
      </c>
      <c r="AC547" s="15">
        <v>44482</v>
      </c>
      <c r="AD547">
        <v>-2.3099999999999898</v>
      </c>
      <c r="AE547" s="15">
        <v>44468</v>
      </c>
      <c r="AF547">
        <v>3.5</v>
      </c>
      <c r="AG547" s="15">
        <v>44487</v>
      </c>
      <c r="AH547">
        <v>13.953329379959399</v>
      </c>
      <c r="AI547" s="15">
        <v>44510</v>
      </c>
      <c r="AJ547">
        <v>13.5799753280348</v>
      </c>
    </row>
    <row r="548" spans="1:36">
      <c r="A548" t="s">
        <v>32254</v>
      </c>
      <c r="B548">
        <v>102</v>
      </c>
      <c r="C548">
        <v>48</v>
      </c>
      <c r="D548">
        <v>2.6043863557622999</v>
      </c>
      <c r="E548">
        <v>2.6043863557622799</v>
      </c>
      <c r="F548">
        <v>-20.0467353993714</v>
      </c>
      <c r="G548" s="12">
        <f t="shared" si="32"/>
        <v>0.12991573460105454</v>
      </c>
      <c r="H548" s="12">
        <f t="shared" si="33"/>
        <v>0.12991573460105355</v>
      </c>
      <c r="I548" s="17">
        <f t="shared" si="34"/>
        <v>0.47058823529411764</v>
      </c>
      <c r="J548" s="48" t="str">
        <f t="shared" si="35"/>
        <v>entry7</v>
      </c>
      <c r="AA548" s="38">
        <v>44522</v>
      </c>
      <c r="AB548" s="12">
        <v>4.6499999999999897</v>
      </c>
      <c r="AC548" s="15">
        <v>44483</v>
      </c>
      <c r="AD548">
        <v>-2.3099999999999898</v>
      </c>
      <c r="AE548" s="15">
        <v>44469</v>
      </c>
      <c r="AF548">
        <v>3.5</v>
      </c>
      <c r="AG548" s="15">
        <v>44488</v>
      </c>
      <c r="AH548">
        <v>13.953329379959399</v>
      </c>
      <c r="AI548" s="15">
        <v>44511</v>
      </c>
      <c r="AJ548">
        <v>13.5799753280348</v>
      </c>
    </row>
    <row r="549" spans="1:36">
      <c r="A549" t="s">
        <v>32359</v>
      </c>
      <c r="B549">
        <v>38</v>
      </c>
      <c r="C549">
        <v>15</v>
      </c>
      <c r="D549">
        <v>1.15491164224982</v>
      </c>
      <c r="E549">
        <v>9.5049116422498301</v>
      </c>
      <c r="F549">
        <v>-9.3500000000000192</v>
      </c>
      <c r="G549" s="12">
        <f t="shared" si="32"/>
        <v>0.12351996173794841</v>
      </c>
      <c r="H549" s="12">
        <f t="shared" si="33"/>
        <v>1.0165680900801937</v>
      </c>
      <c r="I549" s="17">
        <f t="shared" si="34"/>
        <v>0.39473684210526316</v>
      </c>
      <c r="J549" s="48" t="str">
        <f t="shared" si="35"/>
        <v>entry13</v>
      </c>
      <c r="AA549" s="38">
        <v>44523</v>
      </c>
      <c r="AB549" s="12">
        <v>4.6499999999999897</v>
      </c>
      <c r="AC549" s="15">
        <v>44484</v>
      </c>
      <c r="AD549">
        <v>-2.3099999999999898</v>
      </c>
      <c r="AE549" s="15">
        <v>44470</v>
      </c>
      <c r="AF549">
        <v>3.5</v>
      </c>
      <c r="AG549" s="15">
        <v>44489</v>
      </c>
      <c r="AH549">
        <v>13.703329379959399</v>
      </c>
      <c r="AI549" s="15">
        <v>44512</v>
      </c>
      <c r="AJ549">
        <v>13.5799753280348</v>
      </c>
    </row>
    <row r="550" spans="1:36">
      <c r="A550" t="s">
        <v>31966</v>
      </c>
      <c r="B550">
        <v>102</v>
      </c>
      <c r="C550">
        <v>53</v>
      </c>
      <c r="D550">
        <v>2.9253839269850999</v>
      </c>
      <c r="E550">
        <v>2.9253839269850901</v>
      </c>
      <c r="F550">
        <v>-23.72</v>
      </c>
      <c r="G550" s="12">
        <f t="shared" si="32"/>
        <v>0.12332984515114249</v>
      </c>
      <c r="H550" s="12">
        <f t="shared" si="33"/>
        <v>0.12332984515114208</v>
      </c>
      <c r="I550" s="17">
        <f t="shared" si="34"/>
        <v>0.51960784313725494</v>
      </c>
      <c r="J550" s="48" t="str">
        <f t="shared" si="35"/>
        <v>entry7</v>
      </c>
      <c r="AA550" s="38">
        <v>44524</v>
      </c>
      <c r="AB550" s="12">
        <v>4.6499999999999897</v>
      </c>
      <c r="AC550" s="15">
        <v>44487</v>
      </c>
      <c r="AD550">
        <v>-2.3099999999999898</v>
      </c>
      <c r="AE550" s="15">
        <v>44474</v>
      </c>
      <c r="AF550">
        <v>3.98</v>
      </c>
      <c r="AG550" s="15">
        <v>44490</v>
      </c>
      <c r="AH550">
        <v>13.703329379959399</v>
      </c>
      <c r="AI550" s="15">
        <v>44515</v>
      </c>
      <c r="AJ550">
        <v>13.5799753280348</v>
      </c>
    </row>
    <row r="551" spans="1:36">
      <c r="A551" t="s">
        <v>32360</v>
      </c>
      <c r="B551">
        <v>38</v>
      </c>
      <c r="C551">
        <v>15</v>
      </c>
      <c r="D551">
        <v>1.13491164224981</v>
      </c>
      <c r="E551">
        <v>9.5049116422498301</v>
      </c>
      <c r="F551">
        <v>-9.3700000000000294</v>
      </c>
      <c r="G551" s="12">
        <f t="shared" si="32"/>
        <v>0.12112184015472854</v>
      </c>
      <c r="H551" s="12">
        <f t="shared" si="33"/>
        <v>1.0143982542422412</v>
      </c>
      <c r="I551" s="17">
        <f t="shared" si="34"/>
        <v>0.39473684210526316</v>
      </c>
      <c r="J551" s="48" t="str">
        <f t="shared" si="35"/>
        <v>entry13</v>
      </c>
      <c r="AA551" s="38">
        <v>44525</v>
      </c>
      <c r="AB551" s="12">
        <v>4.6499999999999897</v>
      </c>
      <c r="AC551" s="15">
        <v>44488</v>
      </c>
      <c r="AD551">
        <v>-2.3099999999999898</v>
      </c>
      <c r="AE551" s="15">
        <v>44475</v>
      </c>
      <c r="AF551">
        <v>4.33</v>
      </c>
      <c r="AG551" s="15">
        <v>44491</v>
      </c>
      <c r="AH551">
        <v>13.703329379959399</v>
      </c>
      <c r="AI551" s="15">
        <v>44516</v>
      </c>
      <c r="AJ551">
        <v>13.5799753280348</v>
      </c>
    </row>
    <row r="552" spans="1:36">
      <c r="A552" t="s">
        <v>32361</v>
      </c>
      <c r="B552">
        <v>38</v>
      </c>
      <c r="C552">
        <v>15</v>
      </c>
      <c r="D552">
        <v>1.13491164224981</v>
      </c>
      <c r="E552">
        <v>9.5049116422498301</v>
      </c>
      <c r="F552">
        <v>-9.3700000000000294</v>
      </c>
      <c r="G552" s="12">
        <f t="shared" si="32"/>
        <v>0.12112184015472854</v>
      </c>
      <c r="H552" s="12">
        <f t="shared" si="33"/>
        <v>1.0143982542422412</v>
      </c>
      <c r="I552" s="17">
        <f t="shared" si="34"/>
        <v>0.39473684210526316</v>
      </c>
      <c r="J552" s="48" t="str">
        <f t="shared" si="35"/>
        <v>entry13</v>
      </c>
      <c r="AA552" s="38">
        <v>44526</v>
      </c>
      <c r="AB552" s="12">
        <v>4.6499999999999897</v>
      </c>
      <c r="AC552" s="15">
        <v>44489</v>
      </c>
      <c r="AD552">
        <v>-2.3099999999999898</v>
      </c>
      <c r="AE552" s="15">
        <v>44476</v>
      </c>
      <c r="AF552">
        <v>4.33</v>
      </c>
      <c r="AG552" s="15">
        <v>44494</v>
      </c>
      <c r="AH552">
        <v>13.703329379959399</v>
      </c>
      <c r="AI552" s="15">
        <v>44517</v>
      </c>
      <c r="AJ552">
        <v>13.5799753280348</v>
      </c>
    </row>
    <row r="553" spans="1:36">
      <c r="A553" t="s">
        <v>34305</v>
      </c>
      <c r="B553">
        <v>46</v>
      </c>
      <c r="C553">
        <v>15</v>
      </c>
      <c r="D553">
        <v>1.44397886489843</v>
      </c>
      <c r="E553">
        <v>13.460284001991701</v>
      </c>
      <c r="F553">
        <v>-12.71</v>
      </c>
      <c r="G553" s="12">
        <f t="shared" si="32"/>
        <v>0.11360966678980565</v>
      </c>
      <c r="H553" s="12">
        <f t="shared" si="33"/>
        <v>1.0590309993699214</v>
      </c>
      <c r="I553" s="17">
        <f t="shared" si="34"/>
        <v>0.32608695652173914</v>
      </c>
      <c r="J553" s="48" t="str">
        <f t="shared" si="35"/>
        <v>entry15</v>
      </c>
      <c r="AA553" s="38">
        <v>44529</v>
      </c>
      <c r="AB553" s="12">
        <v>4.6499999999999897</v>
      </c>
      <c r="AC553" s="15">
        <v>44490</v>
      </c>
      <c r="AD553">
        <v>-2.3099999999999898</v>
      </c>
      <c r="AE553" s="15">
        <v>44477</v>
      </c>
      <c r="AF553">
        <v>4.33</v>
      </c>
      <c r="AG553" s="15">
        <v>44495</v>
      </c>
      <c r="AH553">
        <v>13.703329379959399</v>
      </c>
      <c r="AI553" s="15">
        <v>44518</v>
      </c>
      <c r="AJ553">
        <v>13.5799753280348</v>
      </c>
    </row>
    <row r="554" spans="1:36">
      <c r="A554" t="s">
        <v>34306</v>
      </c>
      <c r="B554">
        <v>46</v>
      </c>
      <c r="C554">
        <v>15</v>
      </c>
      <c r="D554">
        <v>1.44397886489843</v>
      </c>
      <c r="E554">
        <v>13.460284001991701</v>
      </c>
      <c r="F554">
        <v>-12.71</v>
      </c>
      <c r="G554" s="12">
        <f t="shared" si="32"/>
        <v>0.11360966678980565</v>
      </c>
      <c r="H554" s="12">
        <f t="shared" si="33"/>
        <v>1.0590309993699214</v>
      </c>
      <c r="I554" s="17">
        <f t="shared" si="34"/>
        <v>0.32608695652173914</v>
      </c>
      <c r="J554" s="48" t="str">
        <f t="shared" si="35"/>
        <v>entry15</v>
      </c>
      <c r="AA554" s="38">
        <v>44530</v>
      </c>
      <c r="AB554" s="12">
        <v>4.6499999999999897</v>
      </c>
      <c r="AC554" s="15">
        <v>44491</v>
      </c>
      <c r="AD554">
        <v>-2.3099999999999898</v>
      </c>
      <c r="AE554" s="15">
        <v>44481</v>
      </c>
      <c r="AF554">
        <v>4.33</v>
      </c>
      <c r="AG554" s="15">
        <v>44496</v>
      </c>
      <c r="AH554">
        <v>13.703329379959399</v>
      </c>
      <c r="AI554" s="15">
        <v>44519</v>
      </c>
      <c r="AJ554">
        <v>13.5799753280348</v>
      </c>
    </row>
    <row r="555" spans="1:36">
      <c r="A555" t="s">
        <v>34307</v>
      </c>
      <c r="B555">
        <v>21</v>
      </c>
      <c r="C555">
        <v>6</v>
      </c>
      <c r="D555">
        <v>0.39999999999999902</v>
      </c>
      <c r="E555">
        <v>3.96999999999999</v>
      </c>
      <c r="F555">
        <v>-3.57</v>
      </c>
      <c r="G555" s="12">
        <f t="shared" si="32"/>
        <v>0.1120448179271706</v>
      </c>
      <c r="H555" s="12">
        <f t="shared" si="33"/>
        <v>1.112044817927168</v>
      </c>
      <c r="I555" s="17">
        <f t="shared" si="34"/>
        <v>0.2857142857142857</v>
      </c>
      <c r="J555" s="48" t="str">
        <f t="shared" si="35"/>
        <v>entry14</v>
      </c>
      <c r="AA555" s="38">
        <v>44531</v>
      </c>
      <c r="AB555" s="12">
        <v>4.6499999999999897</v>
      </c>
      <c r="AC555" s="15">
        <v>44494</v>
      </c>
      <c r="AD555">
        <v>-2.3099999999999898</v>
      </c>
      <c r="AE555" s="15">
        <v>44482</v>
      </c>
      <c r="AF555">
        <v>4.33</v>
      </c>
      <c r="AG555" s="15">
        <v>44497</v>
      </c>
      <c r="AH555">
        <v>13.703329379959399</v>
      </c>
      <c r="AI555" s="15">
        <v>44522</v>
      </c>
      <c r="AJ555">
        <v>13.5799753280348</v>
      </c>
    </row>
    <row r="556" spans="1:36">
      <c r="A556" t="s">
        <v>34308</v>
      </c>
      <c r="B556">
        <v>77</v>
      </c>
      <c r="C556">
        <v>32</v>
      </c>
      <c r="D556">
        <v>1.0820934995406899</v>
      </c>
      <c r="E556">
        <v>11.079975328034701</v>
      </c>
      <c r="F556">
        <v>-9.9978818284940694</v>
      </c>
      <c r="G556" s="12">
        <f t="shared" si="32"/>
        <v>0.10823227540624775</v>
      </c>
      <c r="H556" s="12">
        <f t="shared" si="33"/>
        <v>1.1082322754062419</v>
      </c>
      <c r="I556" s="17">
        <f t="shared" si="34"/>
        <v>0.41558441558441561</v>
      </c>
      <c r="J556" s="48" t="str">
        <f t="shared" si="35"/>
        <v>entry16</v>
      </c>
      <c r="AA556" s="38">
        <v>44532</v>
      </c>
      <c r="AB556" s="12">
        <v>4.6499999999999897</v>
      </c>
      <c r="AC556" s="15">
        <v>44495</v>
      </c>
      <c r="AD556">
        <v>-2.3099999999999898</v>
      </c>
      <c r="AE556" s="15">
        <v>44483</v>
      </c>
      <c r="AF556">
        <v>4.33</v>
      </c>
      <c r="AG556" s="15">
        <v>44498</v>
      </c>
      <c r="AH556">
        <v>13.703329379959399</v>
      </c>
      <c r="AI556" s="15">
        <v>44523</v>
      </c>
      <c r="AJ556">
        <v>13.5799753280348</v>
      </c>
    </row>
    <row r="557" spans="1:36">
      <c r="A557" t="s">
        <v>32327</v>
      </c>
      <c r="B557">
        <v>77</v>
      </c>
      <c r="C557">
        <v>38</v>
      </c>
      <c r="D557">
        <v>1.0734841360023499</v>
      </c>
      <c r="E557">
        <v>4.6533410178755403</v>
      </c>
      <c r="F557">
        <v>-11.13</v>
      </c>
      <c r="G557" s="12">
        <f t="shared" si="32"/>
        <v>9.6449607906769971E-2</v>
      </c>
      <c r="H557" s="12">
        <f t="shared" si="33"/>
        <v>0.4180899387129865</v>
      </c>
      <c r="I557" s="17">
        <f t="shared" si="34"/>
        <v>0.4935064935064935</v>
      </c>
      <c r="J557" s="48" t="str">
        <f t="shared" si="35"/>
        <v>entry8</v>
      </c>
      <c r="AA557" s="38">
        <v>44536</v>
      </c>
      <c r="AB557" s="12">
        <v>4.6499999999999897</v>
      </c>
      <c r="AC557" s="15">
        <v>44496</v>
      </c>
      <c r="AD557">
        <v>-2.3099999999999898</v>
      </c>
      <c r="AE557" s="15">
        <v>44484</v>
      </c>
      <c r="AF557">
        <v>4.33</v>
      </c>
      <c r="AG557" s="15">
        <v>44501</v>
      </c>
      <c r="AH557">
        <v>13.703329379959399</v>
      </c>
      <c r="AI557" s="15">
        <v>44524</v>
      </c>
      <c r="AJ557">
        <v>13.5799753280348</v>
      </c>
    </row>
    <row r="558" spans="1:36">
      <c r="A558" t="s">
        <v>32277</v>
      </c>
      <c r="B558">
        <v>102</v>
      </c>
      <c r="C558">
        <v>45</v>
      </c>
      <c r="D558">
        <v>1.44438635576229</v>
      </c>
      <c r="E558">
        <v>1.44438635576229</v>
      </c>
      <c r="F558">
        <v>-15.3567353993714</v>
      </c>
      <c r="G558" s="12">
        <f t="shared" si="32"/>
        <v>9.4055560521112663E-2</v>
      </c>
      <c r="H558" s="12">
        <f t="shared" si="33"/>
        <v>9.4055560521112663E-2</v>
      </c>
      <c r="I558" s="17">
        <f t="shared" si="34"/>
        <v>0.44117647058823528</v>
      </c>
      <c r="J558" s="48" t="str">
        <f t="shared" si="35"/>
        <v>entry7</v>
      </c>
      <c r="AA558" s="38">
        <v>44537</v>
      </c>
      <c r="AB558" s="12">
        <v>3.98999999999999</v>
      </c>
      <c r="AC558" s="15">
        <v>44497</v>
      </c>
      <c r="AD558">
        <v>-2.3099999999999898</v>
      </c>
      <c r="AE558" s="15">
        <v>44487</v>
      </c>
      <c r="AF558">
        <v>4.33</v>
      </c>
      <c r="AG558" s="15">
        <v>44502</v>
      </c>
      <c r="AH558">
        <v>13.703329379959399</v>
      </c>
      <c r="AI558" s="15">
        <v>44525</v>
      </c>
      <c r="AJ558">
        <v>13.5799753280348</v>
      </c>
    </row>
    <row r="559" spans="1:36">
      <c r="A559" t="s">
        <v>34309</v>
      </c>
      <c r="B559">
        <v>46</v>
      </c>
      <c r="C559">
        <v>16</v>
      </c>
      <c r="D559">
        <v>1.0739788648984301</v>
      </c>
      <c r="E559">
        <v>13.2502840019917</v>
      </c>
      <c r="F559">
        <v>-12.87</v>
      </c>
      <c r="G559" s="12">
        <f t="shared" si="32"/>
        <v>8.3448241250849278E-2</v>
      </c>
      <c r="H559" s="12">
        <f t="shared" si="33"/>
        <v>1.0295480965028516</v>
      </c>
      <c r="I559" s="17">
        <f t="shared" si="34"/>
        <v>0.34782608695652173</v>
      </c>
      <c r="J559" s="48" t="str">
        <f t="shared" si="35"/>
        <v>entry15</v>
      </c>
      <c r="AA559" s="38">
        <v>44539</v>
      </c>
      <c r="AB559" s="12">
        <v>3.98999999999999</v>
      </c>
      <c r="AC559" s="15">
        <v>44498</v>
      </c>
      <c r="AD559">
        <v>-2.3099999999999898</v>
      </c>
      <c r="AE559" s="15">
        <v>44488</v>
      </c>
      <c r="AF559">
        <v>4.33</v>
      </c>
      <c r="AG559" s="15">
        <v>44503</v>
      </c>
      <c r="AH559">
        <v>13.703329379959399</v>
      </c>
      <c r="AI559" s="15">
        <v>44531</v>
      </c>
      <c r="AJ559">
        <v>13.5799753280348</v>
      </c>
    </row>
    <row r="560" spans="1:36">
      <c r="A560" t="s">
        <v>32053</v>
      </c>
      <c r="B560">
        <v>77</v>
      </c>
      <c r="C560">
        <v>31</v>
      </c>
      <c r="D560">
        <v>0.72348413600235095</v>
      </c>
      <c r="E560">
        <v>4.3033410178755398</v>
      </c>
      <c r="F560">
        <v>-8.7899999999999991</v>
      </c>
      <c r="G560" s="12">
        <f t="shared" si="32"/>
        <v>8.2307637770460865E-2</v>
      </c>
      <c r="H560" s="12">
        <f t="shared" si="33"/>
        <v>0.48957235698242779</v>
      </c>
      <c r="I560" s="17">
        <f t="shared" si="34"/>
        <v>0.40259740259740262</v>
      </c>
      <c r="J560" s="48" t="str">
        <f t="shared" si="35"/>
        <v>entry8</v>
      </c>
      <c r="AA560" s="38">
        <v>44540</v>
      </c>
      <c r="AB560" s="12">
        <v>3.98999999999999</v>
      </c>
      <c r="AC560" s="15">
        <v>44501</v>
      </c>
      <c r="AD560">
        <v>-2.3099999999999898</v>
      </c>
      <c r="AE560" s="15">
        <v>44489</v>
      </c>
      <c r="AF560">
        <v>4.33</v>
      </c>
      <c r="AG560" s="15">
        <v>44504</v>
      </c>
      <c r="AH560">
        <v>13.703329379959399</v>
      </c>
      <c r="AI560" s="15">
        <v>44532</v>
      </c>
      <c r="AJ560">
        <v>13.5799753280348</v>
      </c>
    </row>
    <row r="561" spans="1:36">
      <c r="A561" t="s">
        <v>32537</v>
      </c>
      <c r="B561">
        <v>100</v>
      </c>
      <c r="C561">
        <v>53</v>
      </c>
      <c r="D561">
        <v>0.65863082113920401</v>
      </c>
      <c r="E561">
        <v>3.9140767181517999</v>
      </c>
      <c r="F561">
        <v>-8.67</v>
      </c>
      <c r="G561" s="12">
        <f t="shared" si="32"/>
        <v>7.5966646036817076E-2</v>
      </c>
      <c r="H561" s="12">
        <f t="shared" si="33"/>
        <v>0.45145060186295272</v>
      </c>
      <c r="I561" s="17">
        <f t="shared" si="34"/>
        <v>0.53</v>
      </c>
      <c r="J561" s="48" t="str">
        <f t="shared" si="35"/>
        <v>entry9</v>
      </c>
      <c r="AA561" s="38">
        <v>44543</v>
      </c>
      <c r="AB561" s="12">
        <v>3.98999999999999</v>
      </c>
      <c r="AC561" s="15">
        <v>44502</v>
      </c>
      <c r="AD561">
        <v>-2.3099999999999898</v>
      </c>
      <c r="AE561" s="15">
        <v>44490</v>
      </c>
      <c r="AF561">
        <v>4.33</v>
      </c>
      <c r="AG561" s="15">
        <v>44505</v>
      </c>
      <c r="AH561">
        <v>13.703329379959399</v>
      </c>
      <c r="AI561" s="15">
        <v>44533</v>
      </c>
      <c r="AJ561">
        <v>13.5799753280348</v>
      </c>
    </row>
    <row r="562" spans="1:36">
      <c r="A562" t="s">
        <v>32220</v>
      </c>
      <c r="B562">
        <v>102</v>
      </c>
      <c r="C562">
        <v>48</v>
      </c>
      <c r="D562">
        <v>1.5743863557622999</v>
      </c>
      <c r="E562">
        <v>1.5743863557622799</v>
      </c>
      <c r="F562">
        <v>-21.076735399371401</v>
      </c>
      <c r="G562" s="12">
        <f t="shared" si="32"/>
        <v>7.4697828004675476E-2</v>
      </c>
      <c r="H562" s="12">
        <f t="shared" si="33"/>
        <v>7.4697828004674519E-2</v>
      </c>
      <c r="I562" s="17">
        <f t="shared" si="34"/>
        <v>0.47058823529411764</v>
      </c>
      <c r="J562" s="48" t="str">
        <f t="shared" si="35"/>
        <v>entry7</v>
      </c>
      <c r="AA562" s="38">
        <v>44544</v>
      </c>
      <c r="AB562" s="12">
        <v>3.98999999999999</v>
      </c>
      <c r="AC562" s="15">
        <v>44503</v>
      </c>
      <c r="AD562">
        <v>-2.3099999999999898</v>
      </c>
      <c r="AE562" s="15">
        <v>44491</v>
      </c>
      <c r="AF562">
        <v>4.33</v>
      </c>
      <c r="AG562" s="15">
        <v>44508</v>
      </c>
      <c r="AH562">
        <v>13.703329379959399</v>
      </c>
      <c r="AI562" s="15">
        <v>44536</v>
      </c>
      <c r="AJ562">
        <v>13.5799753280348</v>
      </c>
    </row>
    <row r="563" spans="1:36">
      <c r="A563" t="s">
        <v>32603</v>
      </c>
      <c r="B563">
        <v>72</v>
      </c>
      <c r="C563">
        <v>27</v>
      </c>
      <c r="D563">
        <v>0.712756642732852</v>
      </c>
      <c r="E563">
        <v>1.8227566427328501</v>
      </c>
      <c r="F563">
        <v>-9.5699999999999896</v>
      </c>
      <c r="G563" s="12">
        <f t="shared" si="32"/>
        <v>7.4478228080757866E-2</v>
      </c>
      <c r="H563" s="12">
        <f t="shared" si="33"/>
        <v>0.19046568889580481</v>
      </c>
      <c r="I563" s="17">
        <f t="shared" si="34"/>
        <v>0.375</v>
      </c>
      <c r="J563" s="48" t="str">
        <f t="shared" si="35"/>
        <v>entry2</v>
      </c>
      <c r="AA563" s="38">
        <v>44545</v>
      </c>
      <c r="AB563" s="12">
        <v>3.98999999999999</v>
      </c>
      <c r="AC563" s="15">
        <v>44504</v>
      </c>
      <c r="AD563">
        <v>-2.3099999999999898</v>
      </c>
      <c r="AE563" s="15">
        <v>44494</v>
      </c>
      <c r="AF563">
        <v>4.33</v>
      </c>
      <c r="AG563" s="15">
        <v>44509</v>
      </c>
      <c r="AH563">
        <v>13.703329379959399</v>
      </c>
      <c r="AI563" s="15">
        <v>44537</v>
      </c>
      <c r="AJ563">
        <v>13.5799753280348</v>
      </c>
    </row>
    <row r="564" spans="1:36">
      <c r="A564" t="s">
        <v>32474</v>
      </c>
      <c r="B564">
        <v>38</v>
      </c>
      <c r="C564">
        <v>15</v>
      </c>
      <c r="D564">
        <v>0.66491164224981802</v>
      </c>
      <c r="E564">
        <v>9.0149116422498299</v>
      </c>
      <c r="F564">
        <v>-9.3500000000000192</v>
      </c>
      <c r="G564" s="12">
        <f t="shared" si="32"/>
        <v>7.1113544625648839E-2</v>
      </c>
      <c r="H564" s="12">
        <f t="shared" si="33"/>
        <v>0.96416167296789423</v>
      </c>
      <c r="I564" s="17">
        <f t="shared" si="34"/>
        <v>0.39473684210526316</v>
      </c>
      <c r="J564" s="48" t="str">
        <f t="shared" si="35"/>
        <v>entry13</v>
      </c>
      <c r="AA564" s="38">
        <v>44546</v>
      </c>
      <c r="AB564" s="12">
        <v>3.98999999999999</v>
      </c>
      <c r="AC564" s="15">
        <v>44505</v>
      </c>
      <c r="AD564">
        <v>-2.3099999999999898</v>
      </c>
      <c r="AE564" s="15">
        <v>44495</v>
      </c>
      <c r="AF564">
        <v>4.33</v>
      </c>
      <c r="AG564" s="15">
        <v>44510</v>
      </c>
      <c r="AH564">
        <v>13.703329379959399</v>
      </c>
      <c r="AI564" s="15">
        <v>44538</v>
      </c>
      <c r="AJ564">
        <v>13.5799753280348</v>
      </c>
    </row>
    <row r="565" spans="1:36">
      <c r="A565" t="s">
        <v>32475</v>
      </c>
      <c r="B565">
        <v>38</v>
      </c>
      <c r="C565">
        <v>15</v>
      </c>
      <c r="D565">
        <v>0.64491164224981201</v>
      </c>
      <c r="E565">
        <v>9.0149116422498299</v>
      </c>
      <c r="F565">
        <v>-9.3700000000000294</v>
      </c>
      <c r="G565" s="12">
        <f t="shared" si="32"/>
        <v>6.8827283057610461E-2</v>
      </c>
      <c r="H565" s="12">
        <f t="shared" si="33"/>
        <v>0.96210369714512289</v>
      </c>
      <c r="I565" s="17">
        <f t="shared" si="34"/>
        <v>0.39473684210526316</v>
      </c>
      <c r="J565" s="48" t="str">
        <f t="shared" si="35"/>
        <v>entry13</v>
      </c>
      <c r="AA565" s="38">
        <v>44547</v>
      </c>
      <c r="AB565" s="12">
        <v>3.98999999999999</v>
      </c>
      <c r="AC565" s="15">
        <v>44508</v>
      </c>
      <c r="AD565">
        <v>-2.3099999999999898</v>
      </c>
      <c r="AE565" s="15">
        <v>44496</v>
      </c>
      <c r="AF565">
        <v>4.33</v>
      </c>
      <c r="AG565" s="15">
        <v>44511</v>
      </c>
      <c r="AH565">
        <v>13.703329379959399</v>
      </c>
      <c r="AI565" s="15">
        <v>44539</v>
      </c>
      <c r="AJ565">
        <v>13.5799753280348</v>
      </c>
    </row>
    <row r="566" spans="1:36">
      <c r="A566" t="s">
        <v>32476</v>
      </c>
      <c r="B566">
        <v>38</v>
      </c>
      <c r="C566">
        <v>15</v>
      </c>
      <c r="D566">
        <v>0.64491164224981201</v>
      </c>
      <c r="E566">
        <v>9.0149116422498299</v>
      </c>
      <c r="F566">
        <v>-9.3700000000000294</v>
      </c>
      <c r="G566" s="12">
        <f t="shared" si="32"/>
        <v>6.8827283057610461E-2</v>
      </c>
      <c r="H566" s="12">
        <f t="shared" si="33"/>
        <v>0.96210369714512289</v>
      </c>
      <c r="I566" s="17">
        <f t="shared" si="34"/>
        <v>0.39473684210526316</v>
      </c>
      <c r="J566" s="48" t="str">
        <f t="shared" si="35"/>
        <v>entry13</v>
      </c>
      <c r="AA566" s="38">
        <v>44550</v>
      </c>
      <c r="AB566" s="12">
        <v>3.98999999999999</v>
      </c>
      <c r="AC566" s="15">
        <v>44509</v>
      </c>
      <c r="AD566">
        <v>-2.3099999999999898</v>
      </c>
      <c r="AE566" s="15">
        <v>44497</v>
      </c>
      <c r="AF566">
        <v>4.33</v>
      </c>
      <c r="AG566" s="15">
        <v>44512</v>
      </c>
      <c r="AH566">
        <v>13.703329379959399</v>
      </c>
      <c r="AI566" s="15">
        <v>44540</v>
      </c>
      <c r="AJ566">
        <v>13.5799753280348</v>
      </c>
    </row>
    <row r="567" spans="1:36">
      <c r="A567" t="s">
        <v>32221</v>
      </c>
      <c r="B567">
        <v>102</v>
      </c>
      <c r="C567">
        <v>48</v>
      </c>
      <c r="D567">
        <v>1.3811891065928199</v>
      </c>
      <c r="E567">
        <v>1.3811891065928199</v>
      </c>
      <c r="F567">
        <v>-21.8667353993714</v>
      </c>
      <c r="G567" s="12">
        <f t="shared" si="32"/>
        <v>6.3163937431306036E-2</v>
      </c>
      <c r="H567" s="12">
        <f t="shared" si="33"/>
        <v>6.3163937431306036E-2</v>
      </c>
      <c r="I567" s="17">
        <f t="shared" si="34"/>
        <v>0.47058823529411764</v>
      </c>
      <c r="J567" s="48" t="str">
        <f t="shared" si="35"/>
        <v>entry7</v>
      </c>
      <c r="AA567" s="38">
        <v>44551</v>
      </c>
      <c r="AB567" s="12">
        <v>3.98999999999999</v>
      </c>
      <c r="AC567" s="15">
        <v>44510</v>
      </c>
      <c r="AD567">
        <v>-2.3099999999999898</v>
      </c>
      <c r="AE567" s="15">
        <v>44498</v>
      </c>
      <c r="AF567">
        <v>4.33</v>
      </c>
      <c r="AG567" s="15">
        <v>44515</v>
      </c>
      <c r="AH567">
        <v>13.703329379959399</v>
      </c>
      <c r="AI567" s="15">
        <v>44543</v>
      </c>
      <c r="AJ567">
        <v>13.5799753280348</v>
      </c>
    </row>
    <row r="568" spans="1:36">
      <c r="A568" t="s">
        <v>32564</v>
      </c>
      <c r="B568">
        <v>38</v>
      </c>
      <c r="C568">
        <v>15</v>
      </c>
      <c r="D568">
        <v>0.54491164224982203</v>
      </c>
      <c r="E568">
        <v>9.5049116422498301</v>
      </c>
      <c r="F568">
        <v>-9.6900000000000208</v>
      </c>
      <c r="G568" s="12">
        <f t="shared" si="32"/>
        <v>5.6234431604728671E-2</v>
      </c>
      <c r="H568" s="12">
        <f t="shared" si="33"/>
        <v>0.98089903428790604</v>
      </c>
      <c r="I568" s="17">
        <f t="shared" si="34"/>
        <v>0.39473684210526316</v>
      </c>
      <c r="J568" s="48" t="str">
        <f t="shared" si="35"/>
        <v>entry13</v>
      </c>
      <c r="AA568" s="38">
        <v>44552</v>
      </c>
      <c r="AB568" s="12">
        <v>3.98999999999999</v>
      </c>
      <c r="AC568" s="15">
        <v>44511</v>
      </c>
      <c r="AD568">
        <v>-2.3099999999999898</v>
      </c>
      <c r="AE568" s="15">
        <v>44501</v>
      </c>
      <c r="AF568">
        <v>4.33</v>
      </c>
      <c r="AG568" s="15">
        <v>44516</v>
      </c>
      <c r="AH568">
        <v>13.703329379959399</v>
      </c>
      <c r="AI568" s="15">
        <v>44544</v>
      </c>
      <c r="AJ568">
        <v>13.5799753280348</v>
      </c>
    </row>
    <row r="569" spans="1:36">
      <c r="A569" t="s">
        <v>32021</v>
      </c>
      <c r="B569">
        <v>77</v>
      </c>
      <c r="C569">
        <v>39</v>
      </c>
      <c r="D569">
        <v>0.92762188681629698</v>
      </c>
      <c r="E569">
        <v>1.3099999999999901</v>
      </c>
      <c r="F569">
        <v>-17.04</v>
      </c>
      <c r="G569" s="12">
        <f t="shared" si="32"/>
        <v>5.4437904155885973E-2</v>
      </c>
      <c r="H569" s="12">
        <f t="shared" si="33"/>
        <v>7.6877934272299886E-2</v>
      </c>
      <c r="I569" s="17">
        <f t="shared" si="34"/>
        <v>0.50649350649350644</v>
      </c>
      <c r="J569" s="48" t="str">
        <f t="shared" si="35"/>
        <v>entry8</v>
      </c>
      <c r="AA569" s="38">
        <v>44553</v>
      </c>
      <c r="AB569" s="12">
        <v>3.98999999999999</v>
      </c>
      <c r="AC569" s="15">
        <v>44512</v>
      </c>
      <c r="AD569">
        <v>-2.3099999999999898</v>
      </c>
      <c r="AE569" s="15">
        <v>44502</v>
      </c>
      <c r="AF569">
        <v>4.33</v>
      </c>
      <c r="AG569" s="15">
        <v>44517</v>
      </c>
      <c r="AH569">
        <v>13.703329379959399</v>
      </c>
      <c r="AI569" s="15">
        <v>44545</v>
      </c>
      <c r="AJ569">
        <v>13.5799753280348</v>
      </c>
    </row>
    <row r="570" spans="1:36">
      <c r="A570" t="s">
        <v>32054</v>
      </c>
      <c r="B570">
        <v>77</v>
      </c>
      <c r="C570">
        <v>39</v>
      </c>
      <c r="D570">
        <v>0.92762188681629698</v>
      </c>
      <c r="E570">
        <v>1.3099999999999901</v>
      </c>
      <c r="F570">
        <v>-17.04</v>
      </c>
      <c r="G570" s="12">
        <f t="shared" si="32"/>
        <v>5.4437904155885973E-2</v>
      </c>
      <c r="H570" s="12">
        <f t="shared" si="33"/>
        <v>7.6877934272299886E-2</v>
      </c>
      <c r="I570" s="17">
        <f t="shared" si="34"/>
        <v>0.50649350649350644</v>
      </c>
      <c r="J570" s="48" t="str">
        <f t="shared" si="35"/>
        <v>entry8</v>
      </c>
      <c r="AA570" s="38">
        <v>44554</v>
      </c>
      <c r="AB570" s="12">
        <v>3.98999999999999</v>
      </c>
      <c r="AC570" s="15">
        <v>44515</v>
      </c>
      <c r="AD570">
        <v>-2.3099999999999898</v>
      </c>
      <c r="AE570" s="15">
        <v>44503</v>
      </c>
      <c r="AF570">
        <v>4.33</v>
      </c>
      <c r="AG570" s="15">
        <v>44518</v>
      </c>
      <c r="AH570">
        <v>13.703329379959399</v>
      </c>
      <c r="AI570" s="15">
        <v>44546</v>
      </c>
      <c r="AJ570">
        <v>13.5799753280348</v>
      </c>
    </row>
    <row r="571" spans="1:36">
      <c r="A571" t="s">
        <v>32565</v>
      </c>
      <c r="B571">
        <v>38</v>
      </c>
      <c r="C571">
        <v>15</v>
      </c>
      <c r="D571">
        <v>0.52491164224981501</v>
      </c>
      <c r="E571">
        <v>9.5049116422498301</v>
      </c>
      <c r="F571">
        <v>-9.7100000000000293</v>
      </c>
      <c r="G571" s="12">
        <f t="shared" si="32"/>
        <v>5.4058871498435988E-2</v>
      </c>
      <c r="H571" s="12">
        <f t="shared" si="33"/>
        <v>0.9788786449278889</v>
      </c>
      <c r="I571" s="17">
        <f t="shared" si="34"/>
        <v>0.39473684210526316</v>
      </c>
      <c r="J571" s="48" t="str">
        <f t="shared" si="35"/>
        <v>entry13</v>
      </c>
      <c r="AA571" s="38">
        <v>44557</v>
      </c>
      <c r="AB571" s="12">
        <v>3.98999999999999</v>
      </c>
      <c r="AC571" s="15">
        <v>44516</v>
      </c>
      <c r="AD571">
        <v>-2.3099999999999898</v>
      </c>
      <c r="AE571" s="15">
        <v>44504</v>
      </c>
      <c r="AF571">
        <v>4.33</v>
      </c>
      <c r="AG571" s="15">
        <v>44519</v>
      </c>
      <c r="AH571">
        <v>13.703329379959399</v>
      </c>
      <c r="AI571" s="15">
        <v>44547</v>
      </c>
      <c r="AJ571">
        <v>13.5799753280348</v>
      </c>
    </row>
    <row r="572" spans="1:36">
      <c r="A572" t="s">
        <v>32566</v>
      </c>
      <c r="B572">
        <v>38</v>
      </c>
      <c r="C572">
        <v>15</v>
      </c>
      <c r="D572">
        <v>0.52491164224981501</v>
      </c>
      <c r="E572">
        <v>9.5049116422498301</v>
      </c>
      <c r="F572">
        <v>-9.7100000000000293</v>
      </c>
      <c r="G572" s="12">
        <f t="shared" si="32"/>
        <v>5.4058871498435988E-2</v>
      </c>
      <c r="H572" s="12">
        <f t="shared" si="33"/>
        <v>0.9788786449278889</v>
      </c>
      <c r="I572" s="17">
        <f t="shared" si="34"/>
        <v>0.39473684210526316</v>
      </c>
      <c r="J572" s="48" t="str">
        <f t="shared" si="35"/>
        <v>entry13</v>
      </c>
      <c r="AA572" s="38">
        <v>44558</v>
      </c>
      <c r="AB572" s="12">
        <v>3.98999999999999</v>
      </c>
      <c r="AC572" s="15">
        <v>44517</v>
      </c>
      <c r="AD572">
        <v>-2.3099999999999898</v>
      </c>
      <c r="AE572" s="15">
        <v>44505</v>
      </c>
      <c r="AF572">
        <v>4.33</v>
      </c>
      <c r="AG572" s="15">
        <v>44522</v>
      </c>
      <c r="AH572">
        <v>13.703329379959399</v>
      </c>
      <c r="AI572" s="15">
        <v>44550</v>
      </c>
      <c r="AJ572">
        <v>13.5799753280348</v>
      </c>
    </row>
    <row r="573" spans="1:36">
      <c r="A573" t="s">
        <v>32117</v>
      </c>
      <c r="B573">
        <v>75</v>
      </c>
      <c r="C573">
        <v>41</v>
      </c>
      <c r="D573">
        <v>0.26977750360161901</v>
      </c>
      <c r="E573">
        <v>3.7999999999999901</v>
      </c>
      <c r="F573">
        <v>-5.53706652782388</v>
      </c>
      <c r="G573" s="12">
        <f t="shared" si="32"/>
        <v>4.8722099011449686E-2</v>
      </c>
      <c r="H573" s="12">
        <f t="shared" si="33"/>
        <v>0.68628397020424214</v>
      </c>
      <c r="I573" s="17">
        <f t="shared" si="34"/>
        <v>0.54666666666666663</v>
      </c>
      <c r="J573" s="48" t="str">
        <f t="shared" si="35"/>
        <v>entry10</v>
      </c>
      <c r="AA573" s="38">
        <v>44559</v>
      </c>
      <c r="AB573" s="12">
        <v>3.98999999999999</v>
      </c>
      <c r="AC573" s="15">
        <v>44518</v>
      </c>
      <c r="AD573">
        <v>-2.3099999999999898</v>
      </c>
      <c r="AE573" s="15">
        <v>44508</v>
      </c>
      <c r="AF573">
        <v>4.33</v>
      </c>
      <c r="AG573" s="15">
        <v>44523</v>
      </c>
      <c r="AH573">
        <v>13.703329379959399</v>
      </c>
      <c r="AI573" s="15">
        <v>44551</v>
      </c>
      <c r="AJ573">
        <v>13.5799753280348</v>
      </c>
    </row>
    <row r="574" spans="1:36">
      <c r="A574" t="s">
        <v>32305</v>
      </c>
      <c r="B574">
        <v>75</v>
      </c>
      <c r="C574">
        <v>38</v>
      </c>
      <c r="D574">
        <v>0.40598677275023898</v>
      </c>
      <c r="E574">
        <v>9.26</v>
      </c>
      <c r="F574">
        <v>-8.8540132272497605</v>
      </c>
      <c r="G574" s="12">
        <f t="shared" si="32"/>
        <v>4.585341836860423E-2</v>
      </c>
      <c r="H574" s="12">
        <f t="shared" si="33"/>
        <v>1.0458534183686043</v>
      </c>
      <c r="I574" s="17">
        <f t="shared" si="34"/>
        <v>0.50666666666666671</v>
      </c>
      <c r="J574" s="48" t="str">
        <f t="shared" si="35"/>
        <v>entry10</v>
      </c>
      <c r="AA574" s="38">
        <v>44560</v>
      </c>
      <c r="AB574" s="12">
        <v>3.98999999999999</v>
      </c>
      <c r="AC574" s="15">
        <v>44519</v>
      </c>
      <c r="AD574">
        <v>-2.3099999999999898</v>
      </c>
      <c r="AE574" s="15">
        <v>44509</v>
      </c>
      <c r="AF574">
        <v>4.33</v>
      </c>
      <c r="AG574" s="15">
        <v>44524</v>
      </c>
      <c r="AH574">
        <v>13.703329379959399</v>
      </c>
      <c r="AI574" s="15">
        <v>44552</v>
      </c>
      <c r="AJ574">
        <v>13.5799753280348</v>
      </c>
    </row>
    <row r="575" spans="1:36">
      <c r="A575" t="s">
        <v>32247</v>
      </c>
      <c r="B575">
        <v>75</v>
      </c>
      <c r="C575">
        <v>40</v>
      </c>
      <c r="D575">
        <v>0.33939506988238399</v>
      </c>
      <c r="E575">
        <v>3.7999999999999901</v>
      </c>
      <c r="F575">
        <v>-7.6970665278238801</v>
      </c>
      <c r="G575" s="12">
        <f t="shared" si="32"/>
        <v>4.4094080342883306E-2</v>
      </c>
      <c r="H575" s="12">
        <f t="shared" si="33"/>
        <v>0.49369457653295462</v>
      </c>
      <c r="I575" s="17">
        <f t="shared" si="34"/>
        <v>0.53333333333333333</v>
      </c>
      <c r="J575" s="48" t="str">
        <f t="shared" si="35"/>
        <v>entry10</v>
      </c>
      <c r="AA575" s="38">
        <v>44564</v>
      </c>
      <c r="AB575" s="12">
        <v>3.98999999999999</v>
      </c>
      <c r="AC575" s="15">
        <v>44522</v>
      </c>
      <c r="AD575">
        <v>-2.3099999999999898</v>
      </c>
      <c r="AE575" s="15">
        <v>44510</v>
      </c>
      <c r="AF575">
        <v>4.33</v>
      </c>
      <c r="AG575" s="15">
        <v>44525</v>
      </c>
      <c r="AH575">
        <v>13.703329379959399</v>
      </c>
      <c r="AI575" s="15">
        <v>44553</v>
      </c>
      <c r="AJ575">
        <v>13.5799753280348</v>
      </c>
    </row>
    <row r="576" spans="1:36">
      <c r="A576" t="s">
        <v>32284</v>
      </c>
      <c r="B576">
        <v>75</v>
      </c>
      <c r="C576">
        <v>40</v>
      </c>
      <c r="D576">
        <v>0.33939506988238399</v>
      </c>
      <c r="E576">
        <v>3.7999999999999901</v>
      </c>
      <c r="F576">
        <v>-7.6970665278238801</v>
      </c>
      <c r="G576" s="12">
        <f t="shared" si="32"/>
        <v>4.4094080342883306E-2</v>
      </c>
      <c r="H576" s="12">
        <f t="shared" si="33"/>
        <v>0.49369457653295462</v>
      </c>
      <c r="I576" s="17">
        <f t="shared" si="34"/>
        <v>0.53333333333333333</v>
      </c>
      <c r="J576" s="48" t="str">
        <f t="shared" si="35"/>
        <v>entry10</v>
      </c>
      <c r="AA576" s="38">
        <v>44565</v>
      </c>
      <c r="AB576" s="12">
        <v>3.98999999999999</v>
      </c>
      <c r="AC576" s="15">
        <v>44523</v>
      </c>
      <c r="AD576">
        <v>-2.3099999999999898</v>
      </c>
      <c r="AE576" s="15">
        <v>44511</v>
      </c>
      <c r="AF576">
        <v>4.33</v>
      </c>
      <c r="AG576" s="15">
        <v>44526</v>
      </c>
      <c r="AH576">
        <v>13.703329379959399</v>
      </c>
      <c r="AI576" s="15">
        <v>44554</v>
      </c>
      <c r="AJ576">
        <v>13.5799753280348</v>
      </c>
    </row>
    <row r="577" spans="1:36">
      <c r="A577" t="s">
        <v>32738</v>
      </c>
      <c r="B577">
        <v>16</v>
      </c>
      <c r="C577">
        <v>7</v>
      </c>
      <c r="D577">
        <v>9.79420897554832E-2</v>
      </c>
      <c r="E577">
        <v>0.63</v>
      </c>
      <c r="F577">
        <v>-2.5299999999999998</v>
      </c>
      <c r="G577" s="12">
        <f t="shared" si="32"/>
        <v>3.8712288440902451E-2</v>
      </c>
      <c r="H577" s="12">
        <f t="shared" si="33"/>
        <v>0.24901185770750991</v>
      </c>
      <c r="I577" s="17">
        <f t="shared" si="34"/>
        <v>0.4375</v>
      </c>
      <c r="J577" s="48" t="str">
        <f t="shared" si="35"/>
        <v>entry12</v>
      </c>
      <c r="AA577" s="38">
        <v>44566</v>
      </c>
      <c r="AB577" s="12">
        <v>3.98999999999999</v>
      </c>
      <c r="AC577" s="15">
        <v>44524</v>
      </c>
      <c r="AD577">
        <v>-2.3099999999999898</v>
      </c>
      <c r="AE577" s="15">
        <v>44512</v>
      </c>
      <c r="AF577">
        <v>4.33</v>
      </c>
      <c r="AG577" s="15">
        <v>44529</v>
      </c>
      <c r="AH577">
        <v>13.703329379959399</v>
      </c>
      <c r="AI577" s="15">
        <v>44557</v>
      </c>
      <c r="AJ577">
        <v>13.5799753280348</v>
      </c>
    </row>
    <row r="578" spans="1:36">
      <c r="A578" t="s">
        <v>32649</v>
      </c>
      <c r="B578">
        <v>16</v>
      </c>
      <c r="C578">
        <v>7</v>
      </c>
      <c r="D578">
        <v>9.79420897554832E-2</v>
      </c>
      <c r="E578">
        <v>0.63</v>
      </c>
      <c r="F578">
        <v>-2.5299999999999998</v>
      </c>
      <c r="G578" s="12">
        <f t="shared" ref="G578:G641" si="36">D578/ABS(F578)</f>
        <v>3.8712288440902451E-2</v>
      </c>
      <c r="H578" s="12">
        <f t="shared" ref="H578:H641" si="37">E578/ABS(F578)</f>
        <v>0.24901185770750991</v>
      </c>
      <c r="I578" s="17">
        <f t="shared" ref="I578:I641" si="38">C578/B578</f>
        <v>0.4375</v>
      </c>
      <c r="J578" s="48" t="str">
        <f t="shared" ref="J578:J641" si="39">LEFT(A578,FIND("_",A578,6)-1)</f>
        <v>entry12</v>
      </c>
      <c r="AA578" s="38">
        <v>44567</v>
      </c>
      <c r="AB578" s="12">
        <v>3.98999999999999</v>
      </c>
      <c r="AC578" s="15">
        <v>44525</v>
      </c>
      <c r="AD578">
        <v>-2.3099999999999898</v>
      </c>
      <c r="AE578" s="15">
        <v>44515</v>
      </c>
      <c r="AF578">
        <v>4.33</v>
      </c>
      <c r="AG578" s="15">
        <v>44530</v>
      </c>
      <c r="AH578">
        <v>13.703329379959399</v>
      </c>
      <c r="AI578" s="15">
        <v>44558</v>
      </c>
      <c r="AJ578">
        <v>13.5799753280348</v>
      </c>
    </row>
    <row r="579" spans="1:36">
      <c r="A579" t="s">
        <v>32645</v>
      </c>
      <c r="B579">
        <v>16</v>
      </c>
      <c r="C579">
        <v>7</v>
      </c>
      <c r="D579">
        <v>9.79420897554832E-2</v>
      </c>
      <c r="E579">
        <v>0.63</v>
      </c>
      <c r="F579">
        <v>-2.5299999999999998</v>
      </c>
      <c r="G579" s="12">
        <f t="shared" si="36"/>
        <v>3.8712288440902451E-2</v>
      </c>
      <c r="H579" s="12">
        <f t="shared" si="37"/>
        <v>0.24901185770750991</v>
      </c>
      <c r="I579" s="17">
        <f t="shared" si="38"/>
        <v>0.4375</v>
      </c>
      <c r="J579" s="48" t="str">
        <f t="shared" si="39"/>
        <v>entry12</v>
      </c>
      <c r="AA579" s="38">
        <v>44568</v>
      </c>
      <c r="AB579" s="12">
        <v>3.98999999999999</v>
      </c>
      <c r="AC579" s="15">
        <v>44526</v>
      </c>
      <c r="AD579">
        <v>-2.3099999999999898</v>
      </c>
      <c r="AE579" s="15">
        <v>44516</v>
      </c>
      <c r="AF579">
        <v>4.33</v>
      </c>
      <c r="AG579" s="15">
        <v>44531</v>
      </c>
      <c r="AH579">
        <v>13.703329379959399</v>
      </c>
      <c r="AI579" s="15">
        <v>44559</v>
      </c>
      <c r="AJ579">
        <v>13.5799753280348</v>
      </c>
    </row>
    <row r="580" spans="1:36">
      <c r="A580" t="s">
        <v>32646</v>
      </c>
      <c r="B580">
        <v>16</v>
      </c>
      <c r="C580">
        <v>7</v>
      </c>
      <c r="D580">
        <v>9.79420897554832E-2</v>
      </c>
      <c r="E580">
        <v>0.63</v>
      </c>
      <c r="F580">
        <v>-2.5299999999999998</v>
      </c>
      <c r="G580" s="12">
        <f t="shared" si="36"/>
        <v>3.8712288440902451E-2</v>
      </c>
      <c r="H580" s="12">
        <f t="shared" si="37"/>
        <v>0.24901185770750991</v>
      </c>
      <c r="I580" s="17">
        <f t="shared" si="38"/>
        <v>0.4375</v>
      </c>
      <c r="J580" s="48" t="str">
        <f t="shared" si="39"/>
        <v>entry12</v>
      </c>
      <c r="AA580" s="38">
        <v>44571</v>
      </c>
      <c r="AB580" s="12">
        <v>3.98999999999999</v>
      </c>
      <c r="AC580" s="15">
        <v>44529</v>
      </c>
      <c r="AD580">
        <v>-2.3099999999999898</v>
      </c>
      <c r="AE580" s="15">
        <v>44517</v>
      </c>
      <c r="AF580">
        <v>4.33</v>
      </c>
      <c r="AG580" s="15">
        <v>44532</v>
      </c>
      <c r="AH580">
        <v>13.703329379959399</v>
      </c>
      <c r="AI580" s="15">
        <v>44560</v>
      </c>
      <c r="AJ580">
        <v>13.5799753280348</v>
      </c>
    </row>
    <row r="581" spans="1:36">
      <c r="A581" t="s">
        <v>32720</v>
      </c>
      <c r="B581">
        <v>16</v>
      </c>
      <c r="C581">
        <v>7</v>
      </c>
      <c r="D581">
        <v>9.79420897554832E-2</v>
      </c>
      <c r="E581">
        <v>0.63</v>
      </c>
      <c r="F581">
        <v>-2.5299999999999998</v>
      </c>
      <c r="G581" s="12">
        <f t="shared" si="36"/>
        <v>3.8712288440902451E-2</v>
      </c>
      <c r="H581" s="12">
        <f t="shared" si="37"/>
        <v>0.24901185770750991</v>
      </c>
      <c r="I581" s="17">
        <f t="shared" si="38"/>
        <v>0.4375</v>
      </c>
      <c r="J581" s="48" t="str">
        <f t="shared" si="39"/>
        <v>entry12</v>
      </c>
      <c r="AA581" s="38">
        <v>44572</v>
      </c>
      <c r="AB581" s="12">
        <v>3.98999999999999</v>
      </c>
      <c r="AC581" s="15">
        <v>44530</v>
      </c>
      <c r="AD581">
        <v>-2.3099999999999898</v>
      </c>
      <c r="AE581" s="15">
        <v>44518</v>
      </c>
      <c r="AF581">
        <v>4.33</v>
      </c>
      <c r="AG581" s="15">
        <v>44533</v>
      </c>
      <c r="AH581">
        <v>13.703329379959399</v>
      </c>
      <c r="AI581" s="15">
        <v>44566</v>
      </c>
      <c r="AJ581">
        <v>13.5799753280348</v>
      </c>
    </row>
    <row r="582" spans="1:36">
      <c r="A582" t="s">
        <v>32632</v>
      </c>
      <c r="B582">
        <v>77</v>
      </c>
      <c r="C582">
        <v>45</v>
      </c>
      <c r="D582">
        <v>0.41127269688025703</v>
      </c>
      <c r="E582">
        <v>1.67338430564496</v>
      </c>
      <c r="F582">
        <v>-11.055922265361</v>
      </c>
      <c r="G582" s="12">
        <f t="shared" si="36"/>
        <v>3.7199311555292318E-2</v>
      </c>
      <c r="H582" s="12">
        <f t="shared" si="37"/>
        <v>0.15135637403021487</v>
      </c>
      <c r="I582" s="17">
        <f t="shared" si="38"/>
        <v>0.58441558441558439</v>
      </c>
      <c r="J582" s="48" t="str">
        <f t="shared" si="39"/>
        <v>entry8</v>
      </c>
      <c r="AA582" s="38">
        <v>44573</v>
      </c>
      <c r="AB582" s="12">
        <v>3.98999999999999</v>
      </c>
      <c r="AC582" s="15">
        <v>44531</v>
      </c>
      <c r="AD582">
        <v>-2.3099999999999898</v>
      </c>
      <c r="AE582" s="15">
        <v>44519</v>
      </c>
      <c r="AF582">
        <v>4.33</v>
      </c>
      <c r="AG582" s="15">
        <v>44536</v>
      </c>
      <c r="AH582">
        <v>13.703329379959399</v>
      </c>
      <c r="AI582" s="15">
        <v>44568</v>
      </c>
      <c r="AJ582">
        <v>13.5799753280348</v>
      </c>
    </row>
    <row r="583" spans="1:36">
      <c r="A583" t="s">
        <v>34310</v>
      </c>
      <c r="B583">
        <v>77</v>
      </c>
      <c r="C583">
        <v>30</v>
      </c>
      <c r="D583">
        <v>0.43162842716511302</v>
      </c>
      <c r="E583">
        <v>11.290284001991701</v>
      </c>
      <c r="F583">
        <v>-11.877640247877</v>
      </c>
      <c r="G583" s="12">
        <f t="shared" si="36"/>
        <v>3.6339577404043866E-2</v>
      </c>
      <c r="H583" s="12">
        <f t="shared" si="37"/>
        <v>0.95054941607696164</v>
      </c>
      <c r="I583" s="17">
        <f t="shared" si="38"/>
        <v>0.38961038961038963</v>
      </c>
      <c r="J583" s="48" t="str">
        <f t="shared" si="39"/>
        <v>entry16</v>
      </c>
      <c r="AA583" s="38">
        <v>44574</v>
      </c>
      <c r="AB583" s="12">
        <v>3.98999999999999</v>
      </c>
      <c r="AC583" s="15">
        <v>44532</v>
      </c>
      <c r="AD583">
        <v>-2.3099999999999898</v>
      </c>
      <c r="AE583" s="15">
        <v>44522</v>
      </c>
      <c r="AF583">
        <v>4.33</v>
      </c>
      <c r="AG583" s="15">
        <v>44537</v>
      </c>
      <c r="AH583">
        <v>13.703329379959399</v>
      </c>
      <c r="AI583" s="15">
        <v>44571</v>
      </c>
      <c r="AJ583">
        <v>13.9899753280348</v>
      </c>
    </row>
    <row r="584" spans="1:36">
      <c r="A584" t="s">
        <v>32129</v>
      </c>
      <c r="B584">
        <v>38</v>
      </c>
      <c r="C584">
        <v>13</v>
      </c>
      <c r="D584">
        <v>0.20483920001562</v>
      </c>
      <c r="E584">
        <v>5.87483920001561</v>
      </c>
      <c r="F584">
        <v>-5.67</v>
      </c>
      <c r="G584" s="12">
        <f t="shared" si="36"/>
        <v>3.6126843036264553E-2</v>
      </c>
      <c r="H584" s="12">
        <f t="shared" si="37"/>
        <v>1.0361268430362629</v>
      </c>
      <c r="I584" s="17">
        <f t="shared" si="38"/>
        <v>0.34210526315789475</v>
      </c>
      <c r="J584" s="48" t="str">
        <f t="shared" si="39"/>
        <v>entry11</v>
      </c>
      <c r="AA584" s="38">
        <v>44575</v>
      </c>
      <c r="AB584" s="12">
        <v>4.5299999999999896</v>
      </c>
      <c r="AC584" s="15">
        <v>44533</v>
      </c>
      <c r="AD584">
        <v>-2.3099999999999898</v>
      </c>
      <c r="AE584" s="15">
        <v>44523</v>
      </c>
      <c r="AF584">
        <v>4.33</v>
      </c>
      <c r="AG584" s="15">
        <v>44538</v>
      </c>
      <c r="AH584">
        <v>13.703329379959399</v>
      </c>
      <c r="AI584" s="15">
        <v>44572</v>
      </c>
      <c r="AJ584">
        <v>13.8499753280348</v>
      </c>
    </row>
    <row r="585" spans="1:36">
      <c r="A585" t="s">
        <v>32171</v>
      </c>
      <c r="B585">
        <v>38</v>
      </c>
      <c r="C585">
        <v>13</v>
      </c>
      <c r="D585">
        <v>0.20483920001562</v>
      </c>
      <c r="E585">
        <v>5.87483920001561</v>
      </c>
      <c r="F585">
        <v>-5.67</v>
      </c>
      <c r="G585" s="12">
        <f t="shared" si="36"/>
        <v>3.6126843036264553E-2</v>
      </c>
      <c r="H585" s="12">
        <f t="shared" si="37"/>
        <v>1.0361268430362629</v>
      </c>
      <c r="I585" s="17">
        <f t="shared" si="38"/>
        <v>0.34210526315789475</v>
      </c>
      <c r="J585" s="48" t="str">
        <f t="shared" si="39"/>
        <v>entry11</v>
      </c>
      <c r="AA585" s="38">
        <v>44578</v>
      </c>
      <c r="AB585" s="12">
        <v>4.6899999999999897</v>
      </c>
      <c r="AC585" s="15">
        <v>44536</v>
      </c>
      <c r="AD585">
        <v>-2.3099999999999898</v>
      </c>
      <c r="AE585" s="15">
        <v>44524</v>
      </c>
      <c r="AF585">
        <v>4.33</v>
      </c>
      <c r="AG585" s="15">
        <v>44539</v>
      </c>
      <c r="AH585">
        <v>13.703329379959399</v>
      </c>
      <c r="AI585" s="15">
        <v>44573</v>
      </c>
      <c r="AJ585">
        <v>12.459975328034799</v>
      </c>
    </row>
    <row r="586" spans="1:36">
      <c r="A586" t="s">
        <v>32633</v>
      </c>
      <c r="B586">
        <v>77</v>
      </c>
      <c r="C586">
        <v>45</v>
      </c>
      <c r="D586">
        <v>0.37507946366276101</v>
      </c>
      <c r="E586">
        <v>1.67338430564496</v>
      </c>
      <c r="F586">
        <v>-10.5860974332194</v>
      </c>
      <c r="G586" s="12">
        <f t="shared" si="36"/>
        <v>3.5431325474650707E-2</v>
      </c>
      <c r="H586" s="12">
        <f t="shared" si="37"/>
        <v>0.15807376761844683</v>
      </c>
      <c r="I586" s="17">
        <f t="shared" si="38"/>
        <v>0.58441558441558439</v>
      </c>
      <c r="J586" s="48" t="str">
        <f t="shared" si="39"/>
        <v>entry8</v>
      </c>
      <c r="AA586" s="38">
        <v>44579</v>
      </c>
      <c r="AB586" s="12">
        <v>4.75999999999999</v>
      </c>
      <c r="AC586" s="15">
        <v>44537</v>
      </c>
      <c r="AD586">
        <v>-2.3099999999999898</v>
      </c>
      <c r="AE586" s="15">
        <v>44525</v>
      </c>
      <c r="AF586">
        <v>4.33</v>
      </c>
      <c r="AG586" s="15">
        <v>44540</v>
      </c>
      <c r="AH586">
        <v>13.703329379959399</v>
      </c>
      <c r="AI586" s="15">
        <v>44574</v>
      </c>
      <c r="AJ586">
        <v>12.459975328034799</v>
      </c>
    </row>
    <row r="587" spans="1:36">
      <c r="A587" t="s">
        <v>34311</v>
      </c>
      <c r="B587">
        <v>46</v>
      </c>
      <c r="C587">
        <v>18</v>
      </c>
      <c r="D587">
        <v>0.117835037850893</v>
      </c>
      <c r="E587">
        <v>3.75332937995949</v>
      </c>
      <c r="F587">
        <v>-3.9</v>
      </c>
      <c r="G587" s="12">
        <f t="shared" si="36"/>
        <v>3.0214112269459744E-2</v>
      </c>
      <c r="H587" s="12">
        <f t="shared" si="37"/>
        <v>0.96239214870756151</v>
      </c>
      <c r="I587" s="17">
        <f t="shared" si="38"/>
        <v>0.39130434782608697</v>
      </c>
      <c r="J587" s="48" t="str">
        <f t="shared" si="39"/>
        <v>entry15</v>
      </c>
      <c r="AA587" s="38">
        <v>44580</v>
      </c>
      <c r="AB587" s="12">
        <v>4.75999999999999</v>
      </c>
      <c r="AC587" s="15">
        <v>44538</v>
      </c>
      <c r="AD587">
        <v>-2.3099999999999898</v>
      </c>
      <c r="AE587" s="15">
        <v>44530</v>
      </c>
      <c r="AF587">
        <v>4.33</v>
      </c>
      <c r="AG587" s="15">
        <v>44543</v>
      </c>
      <c r="AH587">
        <v>13.703329379959399</v>
      </c>
      <c r="AI587" s="15">
        <v>44575</v>
      </c>
      <c r="AJ587">
        <v>12.459975328034799</v>
      </c>
    </row>
    <row r="588" spans="1:36">
      <c r="A588" t="s">
        <v>34312</v>
      </c>
      <c r="B588">
        <v>46</v>
      </c>
      <c r="C588">
        <v>18</v>
      </c>
      <c r="D588">
        <v>0.117835037850893</v>
      </c>
      <c r="E588">
        <v>3.75332937995949</v>
      </c>
      <c r="F588">
        <v>-3.9</v>
      </c>
      <c r="G588" s="12">
        <f t="shared" si="36"/>
        <v>3.0214112269459744E-2</v>
      </c>
      <c r="H588" s="12">
        <f t="shared" si="37"/>
        <v>0.96239214870756151</v>
      </c>
      <c r="I588" s="17">
        <f t="shared" si="38"/>
        <v>0.39130434782608697</v>
      </c>
      <c r="J588" s="48" t="str">
        <f t="shared" si="39"/>
        <v>entry15</v>
      </c>
      <c r="AA588" s="38">
        <v>44581</v>
      </c>
      <c r="AB588" s="12">
        <v>4.75999999999999</v>
      </c>
      <c r="AC588" s="15">
        <v>44539</v>
      </c>
      <c r="AD588">
        <v>-2.3099999999999898</v>
      </c>
      <c r="AE588" s="15">
        <v>44531</v>
      </c>
      <c r="AF588">
        <v>3.1</v>
      </c>
      <c r="AG588" s="15">
        <v>44544</v>
      </c>
      <c r="AH588">
        <v>13.703329379959399</v>
      </c>
      <c r="AI588" s="15">
        <v>44578</v>
      </c>
      <c r="AJ588">
        <v>12.459975328034799</v>
      </c>
    </row>
    <row r="589" spans="1:36">
      <c r="A589" t="s">
        <v>32055</v>
      </c>
      <c r="B589">
        <v>77</v>
      </c>
      <c r="C589">
        <v>39</v>
      </c>
      <c r="D589">
        <v>0.40762188681629202</v>
      </c>
      <c r="E589">
        <v>1.3099999999999901</v>
      </c>
      <c r="F589">
        <v>-17.559999999999999</v>
      </c>
      <c r="G589" s="12">
        <f t="shared" si="36"/>
        <v>2.3213091504344651E-2</v>
      </c>
      <c r="H589" s="12">
        <f t="shared" si="37"/>
        <v>7.4601366742596251E-2</v>
      </c>
      <c r="I589" s="17">
        <f t="shared" si="38"/>
        <v>0.50649350649350644</v>
      </c>
      <c r="J589" s="48" t="str">
        <f t="shared" si="39"/>
        <v>entry8</v>
      </c>
      <c r="AA589" s="38">
        <v>44582</v>
      </c>
      <c r="AB589" s="12">
        <v>4.75999999999999</v>
      </c>
      <c r="AC589" s="15">
        <v>44540</v>
      </c>
      <c r="AD589">
        <v>-2.21999999999999</v>
      </c>
      <c r="AE589" s="15">
        <v>44532</v>
      </c>
      <c r="AF589">
        <v>3.1</v>
      </c>
      <c r="AG589" s="15">
        <v>44545</v>
      </c>
      <c r="AH589">
        <v>13.703329379959399</v>
      </c>
      <c r="AI589" s="15">
        <v>44579</v>
      </c>
      <c r="AJ589">
        <v>12.459975328034799</v>
      </c>
    </row>
    <row r="590" spans="1:36">
      <c r="A590" t="s">
        <v>32036</v>
      </c>
      <c r="B590">
        <v>75</v>
      </c>
      <c r="C590">
        <v>39</v>
      </c>
      <c r="D590">
        <v>8.5953557326636995E-2</v>
      </c>
      <c r="E590">
        <v>0.34999999999999898</v>
      </c>
      <c r="F590">
        <v>-3.8076627705461501</v>
      </c>
      <c r="G590" s="12">
        <f t="shared" si="36"/>
        <v>2.2573836630576476E-2</v>
      </c>
      <c r="H590" s="12">
        <f t="shared" si="37"/>
        <v>9.1919904963063973E-2</v>
      </c>
      <c r="I590" s="17">
        <f t="shared" si="38"/>
        <v>0.52</v>
      </c>
      <c r="J590" s="48" t="str">
        <f t="shared" si="39"/>
        <v>entry10</v>
      </c>
      <c r="AA590" s="38">
        <v>44585</v>
      </c>
      <c r="AB590" s="12">
        <v>4.75999999999999</v>
      </c>
      <c r="AC590" s="15">
        <v>44543</v>
      </c>
      <c r="AD590">
        <v>-2.1799999999999899</v>
      </c>
      <c r="AE590" s="15">
        <v>44533</v>
      </c>
      <c r="AF590">
        <v>3.1</v>
      </c>
      <c r="AG590" s="15">
        <v>44546</v>
      </c>
      <c r="AH590">
        <v>13.703329379959399</v>
      </c>
      <c r="AI590" s="15">
        <v>44580</v>
      </c>
      <c r="AJ590">
        <v>12.459975328034799</v>
      </c>
    </row>
    <row r="591" spans="1:36">
      <c r="A591" t="s">
        <v>32599</v>
      </c>
      <c r="B591">
        <v>77</v>
      </c>
      <c r="C591">
        <v>45</v>
      </c>
      <c r="D591">
        <v>0.231272696880259</v>
      </c>
      <c r="E591">
        <v>1.5133843056449601</v>
      </c>
      <c r="F591">
        <v>-11.055922265361</v>
      </c>
      <c r="G591" s="12">
        <f t="shared" si="36"/>
        <v>2.0918444552097931E-2</v>
      </c>
      <c r="H591" s="12">
        <f t="shared" si="37"/>
        <v>0.13688449224959748</v>
      </c>
      <c r="I591" s="17">
        <f t="shared" si="38"/>
        <v>0.58441558441558439</v>
      </c>
      <c r="J591" s="48" t="str">
        <f t="shared" si="39"/>
        <v>entry8</v>
      </c>
      <c r="AA591" s="38">
        <v>44586</v>
      </c>
      <c r="AB591" s="12">
        <v>4.75999999999999</v>
      </c>
      <c r="AC591" s="15">
        <v>44544</v>
      </c>
      <c r="AD591">
        <v>-2.1299999999999901</v>
      </c>
      <c r="AE591" s="15">
        <v>44536</v>
      </c>
      <c r="AF591">
        <v>3.1</v>
      </c>
      <c r="AG591" s="15">
        <v>44547</v>
      </c>
      <c r="AH591">
        <v>13.703329379959399</v>
      </c>
      <c r="AI591" s="15">
        <v>44581</v>
      </c>
      <c r="AJ591">
        <v>12.459975328034799</v>
      </c>
    </row>
    <row r="592" spans="1:36">
      <c r="A592" t="s">
        <v>32279</v>
      </c>
      <c r="B592">
        <v>77</v>
      </c>
      <c r="C592">
        <v>35</v>
      </c>
      <c r="D592">
        <v>8.3484136002349899E-2</v>
      </c>
      <c r="E592">
        <v>3.6633410178755401</v>
      </c>
      <c r="F592">
        <v>-9.9499999999999993</v>
      </c>
      <c r="G592" s="12">
        <f t="shared" si="36"/>
        <v>8.39036542737185E-3</v>
      </c>
      <c r="H592" s="12">
        <f t="shared" si="37"/>
        <v>0.36817497667090859</v>
      </c>
      <c r="I592" s="17">
        <f t="shared" si="38"/>
        <v>0.45454545454545453</v>
      </c>
      <c r="J592" s="48" t="str">
        <f t="shared" si="39"/>
        <v>entry8</v>
      </c>
      <c r="AA592" s="38">
        <v>44587</v>
      </c>
      <c r="AB592" s="12">
        <v>4.75999999999999</v>
      </c>
      <c r="AC592" s="15">
        <v>44545</v>
      </c>
      <c r="AD592">
        <v>-2.1299999999999901</v>
      </c>
      <c r="AE592" s="15">
        <v>44537</v>
      </c>
      <c r="AF592">
        <v>3.1</v>
      </c>
      <c r="AG592" s="15">
        <v>44550</v>
      </c>
      <c r="AH592">
        <v>13.703329379959399</v>
      </c>
      <c r="AI592" s="15">
        <v>44582</v>
      </c>
      <c r="AJ592">
        <v>12.539975328034799</v>
      </c>
    </row>
    <row r="593" spans="1:36">
      <c r="A593" t="s">
        <v>31930</v>
      </c>
      <c r="B593">
        <v>77</v>
      </c>
      <c r="C593">
        <v>32</v>
      </c>
      <c r="D593">
        <v>5.7621886816299601E-2</v>
      </c>
      <c r="E593">
        <v>0.31999999999999901</v>
      </c>
      <c r="F593">
        <v>-14.5500246719652</v>
      </c>
      <c r="G593" s="12">
        <f t="shared" si="36"/>
        <v>3.9602604198551439E-3</v>
      </c>
      <c r="H593" s="12">
        <f t="shared" si="37"/>
        <v>2.1993089854793913E-2</v>
      </c>
      <c r="I593" s="17">
        <f t="shared" si="38"/>
        <v>0.41558441558441561</v>
      </c>
      <c r="J593" s="48" t="str">
        <f t="shared" si="39"/>
        <v>entry8</v>
      </c>
      <c r="AA593" s="38">
        <v>44588</v>
      </c>
      <c r="AB593" s="12">
        <v>4.75999999999999</v>
      </c>
      <c r="AC593" s="15">
        <v>44546</v>
      </c>
      <c r="AD593">
        <v>-2.1299999999999901</v>
      </c>
      <c r="AE593" s="15">
        <v>44538</v>
      </c>
      <c r="AF593">
        <v>3.1</v>
      </c>
      <c r="AG593" s="15">
        <v>44551</v>
      </c>
      <c r="AH593">
        <v>13.703329379959399</v>
      </c>
      <c r="AI593" s="15">
        <v>44585</v>
      </c>
      <c r="AJ593">
        <v>13.1799753280348</v>
      </c>
    </row>
    <row r="594" spans="1:36">
      <c r="A594" t="s">
        <v>31906</v>
      </c>
      <c r="B594">
        <v>102</v>
      </c>
      <c r="C594">
        <v>53</v>
      </c>
      <c r="D594">
        <v>5.2374736641020499E-2</v>
      </c>
      <c r="E594">
        <v>2.6499999999999901</v>
      </c>
      <c r="F594">
        <v>-13.596570345565</v>
      </c>
      <c r="G594" s="12">
        <f t="shared" si="36"/>
        <v>3.8520549895955463E-3</v>
      </c>
      <c r="H594" s="12">
        <f t="shared" si="37"/>
        <v>0.19490209167816946</v>
      </c>
      <c r="I594" s="17">
        <f t="shared" si="38"/>
        <v>0.51960784313725494</v>
      </c>
      <c r="J594" s="48" t="str">
        <f t="shared" si="39"/>
        <v>entry7</v>
      </c>
      <c r="AA594" s="38">
        <v>44589</v>
      </c>
      <c r="AB594" s="12">
        <v>4.75999999999999</v>
      </c>
      <c r="AC594" s="15">
        <v>44547</v>
      </c>
      <c r="AD594">
        <v>-2.1299999999999901</v>
      </c>
      <c r="AE594" s="15">
        <v>44539</v>
      </c>
      <c r="AF594">
        <v>3.1</v>
      </c>
      <c r="AG594" s="15">
        <v>44552</v>
      </c>
      <c r="AH594">
        <v>13.703329379959399</v>
      </c>
      <c r="AI594" s="15">
        <v>44586</v>
      </c>
      <c r="AJ594">
        <v>14.2799753280348</v>
      </c>
    </row>
    <row r="595" spans="1:36">
      <c r="A595" t="s">
        <v>32578</v>
      </c>
      <c r="B595">
        <v>100</v>
      </c>
      <c r="C595">
        <v>48</v>
      </c>
      <c r="D595">
        <v>4.8415723870249297E-2</v>
      </c>
      <c r="E595">
        <v>12.82</v>
      </c>
      <c r="F595">
        <v>-12.771584276129699</v>
      </c>
      <c r="G595" s="12">
        <f t="shared" si="36"/>
        <v>3.7908941305534881E-3</v>
      </c>
      <c r="H595" s="12">
        <f t="shared" si="37"/>
        <v>1.0037908941305576</v>
      </c>
      <c r="I595" s="17">
        <f t="shared" si="38"/>
        <v>0.48</v>
      </c>
      <c r="J595" s="48" t="str">
        <f t="shared" si="39"/>
        <v>entry9</v>
      </c>
      <c r="AA595" s="38">
        <v>44595</v>
      </c>
      <c r="AB595" s="12">
        <v>4.75999999999999</v>
      </c>
      <c r="AC595" s="15">
        <v>44550</v>
      </c>
      <c r="AD595">
        <v>-2.1299999999999901</v>
      </c>
      <c r="AE595" s="15">
        <v>44540</v>
      </c>
      <c r="AF595">
        <v>3.1</v>
      </c>
      <c r="AG595" s="15">
        <v>44553</v>
      </c>
      <c r="AH595">
        <v>13.703329379959399</v>
      </c>
      <c r="AI595" s="15">
        <v>44589</v>
      </c>
      <c r="AJ595">
        <v>14.2799753280348</v>
      </c>
    </row>
    <row r="596" spans="1:36">
      <c r="A596" t="s">
        <v>34313</v>
      </c>
      <c r="B596">
        <v>46</v>
      </c>
      <c r="C596">
        <v>15</v>
      </c>
      <c r="D596">
        <v>4.3978864898432002E-2</v>
      </c>
      <c r="E596">
        <v>13.2502840019917</v>
      </c>
      <c r="F596">
        <v>-13.9</v>
      </c>
      <c r="G596" s="12">
        <f t="shared" si="36"/>
        <v>3.1639471149951079E-3</v>
      </c>
      <c r="H596" s="12">
        <f t="shared" si="37"/>
        <v>0.95325784186990647</v>
      </c>
      <c r="I596" s="17">
        <f t="shared" si="38"/>
        <v>0.32608695652173914</v>
      </c>
      <c r="J596" s="48" t="str">
        <f t="shared" si="39"/>
        <v>entry15</v>
      </c>
      <c r="AA596" s="38">
        <v>44596</v>
      </c>
      <c r="AB596" s="12">
        <v>4.75999999999999</v>
      </c>
      <c r="AC596" s="15">
        <v>44551</v>
      </c>
      <c r="AD596">
        <v>-2.1299999999999901</v>
      </c>
      <c r="AE596" s="15">
        <v>44543</v>
      </c>
      <c r="AF596">
        <v>3.1</v>
      </c>
      <c r="AG596" s="15">
        <v>44554</v>
      </c>
      <c r="AH596">
        <v>13.703329379959399</v>
      </c>
      <c r="AI596" s="15">
        <v>44595</v>
      </c>
      <c r="AJ596">
        <v>14.069975328034699</v>
      </c>
    </row>
    <row r="597" spans="1:36">
      <c r="A597" t="s">
        <v>32538</v>
      </c>
      <c r="B597">
        <v>100</v>
      </c>
      <c r="C597">
        <v>53</v>
      </c>
      <c r="D597">
        <v>8.6308211392047696E-3</v>
      </c>
      <c r="E597">
        <v>3.9140767181517999</v>
      </c>
      <c r="F597">
        <v>-8.67</v>
      </c>
      <c r="G597" s="12">
        <f t="shared" si="36"/>
        <v>9.9548110025429867E-4</v>
      </c>
      <c r="H597" s="12">
        <f t="shared" si="37"/>
        <v>0.45145060186295272</v>
      </c>
      <c r="I597" s="17">
        <f t="shared" si="38"/>
        <v>0.53</v>
      </c>
      <c r="J597" s="48" t="str">
        <f t="shared" si="39"/>
        <v>entry9</v>
      </c>
      <c r="AA597" s="38">
        <v>44599</v>
      </c>
      <c r="AB597" s="12">
        <v>5.0999999999999899</v>
      </c>
      <c r="AC597" s="15">
        <v>44552</v>
      </c>
      <c r="AD597">
        <v>-2.1299999999999901</v>
      </c>
      <c r="AE597" s="15">
        <v>44544</v>
      </c>
      <c r="AF597">
        <v>3.1</v>
      </c>
      <c r="AG597" s="15">
        <v>44557</v>
      </c>
      <c r="AH597">
        <v>13.703329379959399</v>
      </c>
      <c r="AI597" s="15">
        <v>44596</v>
      </c>
      <c r="AJ597">
        <v>14.0499753280347</v>
      </c>
    </row>
    <row r="598" spans="1:36">
      <c r="A598" t="s">
        <v>32539</v>
      </c>
      <c r="B598">
        <v>100</v>
      </c>
      <c r="C598">
        <v>53</v>
      </c>
      <c r="D598">
        <v>8.6308211392047696E-3</v>
      </c>
      <c r="E598">
        <v>3.9140767181517999</v>
      </c>
      <c r="F598">
        <v>-8.67</v>
      </c>
      <c r="G598" s="12">
        <f t="shared" si="36"/>
        <v>9.9548110025429867E-4</v>
      </c>
      <c r="H598" s="12">
        <f t="shared" si="37"/>
        <v>0.45145060186295272</v>
      </c>
      <c r="I598" s="17">
        <f t="shared" si="38"/>
        <v>0.53</v>
      </c>
      <c r="J598" s="48" t="str">
        <f t="shared" si="39"/>
        <v>entry9</v>
      </c>
      <c r="AA598" s="38">
        <v>44600</v>
      </c>
      <c r="AB598" s="12">
        <v>5.1999999999999904</v>
      </c>
      <c r="AC598" s="15">
        <v>44553</v>
      </c>
      <c r="AD598">
        <v>-2.1299999999999901</v>
      </c>
      <c r="AE598" s="15">
        <v>44545</v>
      </c>
      <c r="AF598">
        <v>3.1</v>
      </c>
      <c r="AG598" s="15">
        <v>44558</v>
      </c>
      <c r="AH598">
        <v>13.703329379959399</v>
      </c>
      <c r="AI598" s="15">
        <v>44599</v>
      </c>
      <c r="AJ598">
        <v>13.7699753280347</v>
      </c>
    </row>
    <row r="599" spans="1:36">
      <c r="A599" t="s">
        <v>32540</v>
      </c>
      <c r="B599">
        <v>100</v>
      </c>
      <c r="C599">
        <v>53</v>
      </c>
      <c r="D599">
        <v>8.6308211392047696E-3</v>
      </c>
      <c r="E599">
        <v>3.9140767181517999</v>
      </c>
      <c r="F599">
        <v>-8.67</v>
      </c>
      <c r="G599" s="12">
        <f t="shared" si="36"/>
        <v>9.9548110025429867E-4</v>
      </c>
      <c r="H599" s="12">
        <f t="shared" si="37"/>
        <v>0.45145060186295272</v>
      </c>
      <c r="I599" s="17">
        <f t="shared" si="38"/>
        <v>0.53</v>
      </c>
      <c r="J599" s="48" t="str">
        <f t="shared" si="39"/>
        <v>entry9</v>
      </c>
      <c r="AA599" s="38">
        <v>44601</v>
      </c>
      <c r="AB599" s="12">
        <v>4.5399999999999903</v>
      </c>
      <c r="AC599" s="15">
        <v>44554</v>
      </c>
      <c r="AD599">
        <v>-2.1299999999999901</v>
      </c>
      <c r="AE599" s="15">
        <v>44546</v>
      </c>
      <c r="AF599">
        <v>3.1</v>
      </c>
      <c r="AG599" s="15">
        <v>44559</v>
      </c>
      <c r="AH599">
        <v>13.703329379959399</v>
      </c>
      <c r="AI599" s="15">
        <v>44600</v>
      </c>
      <c r="AJ599">
        <v>13.6199753280347</v>
      </c>
    </row>
    <row r="600" spans="1:36">
      <c r="A600" t="s">
        <v>32286</v>
      </c>
      <c r="B600">
        <v>38</v>
      </c>
      <c r="C600">
        <v>14</v>
      </c>
      <c r="D600">
        <v>4.9116422498320898E-3</v>
      </c>
      <c r="E600">
        <v>6.7949116422498301</v>
      </c>
      <c r="F600">
        <v>-7.9</v>
      </c>
      <c r="G600" s="12">
        <f t="shared" si="36"/>
        <v>6.217268670673531E-4</v>
      </c>
      <c r="H600" s="12">
        <f t="shared" si="37"/>
        <v>0.86011539775314305</v>
      </c>
      <c r="I600" s="17">
        <f t="shared" si="38"/>
        <v>0.36842105263157893</v>
      </c>
      <c r="J600" s="48" t="str">
        <f t="shared" si="39"/>
        <v>entry13</v>
      </c>
      <c r="AA600" s="38">
        <v>44602</v>
      </c>
      <c r="AB600" s="12">
        <v>4.5399999999999903</v>
      </c>
      <c r="AC600" s="15">
        <v>44557</v>
      </c>
      <c r="AD600">
        <v>-2.1299999999999901</v>
      </c>
      <c r="AE600" s="15">
        <v>44547</v>
      </c>
      <c r="AF600">
        <v>3.1</v>
      </c>
      <c r="AG600" s="15">
        <v>44560</v>
      </c>
      <c r="AH600">
        <v>13.703329379959399</v>
      </c>
      <c r="AI600" s="15">
        <v>44601</v>
      </c>
      <c r="AJ600">
        <v>12.329975328034701</v>
      </c>
    </row>
    <row r="601" spans="1:36">
      <c r="A601" t="s">
        <v>32172</v>
      </c>
      <c r="B601">
        <v>38</v>
      </c>
      <c r="C601">
        <v>13</v>
      </c>
      <c r="D601">
        <v>-1.5160799984378999E-2</v>
      </c>
      <c r="E601">
        <v>5.6548392000156102</v>
      </c>
      <c r="F601">
        <v>-5.67</v>
      </c>
      <c r="G601" s="12">
        <f t="shared" si="36"/>
        <v>-2.6738624311074075E-3</v>
      </c>
      <c r="H601" s="12">
        <f t="shared" si="37"/>
        <v>0.99732613756889066</v>
      </c>
      <c r="I601" s="17">
        <f t="shared" si="38"/>
        <v>0.34210526315789475</v>
      </c>
      <c r="J601" s="48" t="str">
        <f t="shared" si="39"/>
        <v>entry11</v>
      </c>
      <c r="AA601" s="38">
        <v>44603</v>
      </c>
      <c r="AB601" s="12">
        <v>4.5399999999999903</v>
      </c>
      <c r="AC601" s="15">
        <v>44558</v>
      </c>
      <c r="AD601">
        <v>-2.1299999999999901</v>
      </c>
      <c r="AE601" s="15">
        <v>44550</v>
      </c>
      <c r="AF601">
        <v>3.1</v>
      </c>
      <c r="AG601" s="15">
        <v>44564</v>
      </c>
      <c r="AH601">
        <v>13.703329379959399</v>
      </c>
      <c r="AI601" s="15">
        <v>44602</v>
      </c>
      <c r="AJ601">
        <v>12.329975328034701</v>
      </c>
    </row>
    <row r="602" spans="1:36">
      <c r="A602" t="s">
        <v>32173</v>
      </c>
      <c r="B602">
        <v>38</v>
      </c>
      <c r="C602">
        <v>13</v>
      </c>
      <c r="D602">
        <v>-1.5160799984378999E-2</v>
      </c>
      <c r="E602">
        <v>5.6548392000156102</v>
      </c>
      <c r="F602">
        <v>-5.67</v>
      </c>
      <c r="G602" s="12">
        <f t="shared" si="36"/>
        <v>-2.6738624311074075E-3</v>
      </c>
      <c r="H602" s="12">
        <f t="shared" si="37"/>
        <v>0.99732613756889066</v>
      </c>
      <c r="I602" s="17">
        <f t="shared" si="38"/>
        <v>0.34210526315789475</v>
      </c>
      <c r="J602" s="48" t="str">
        <f t="shared" si="39"/>
        <v>entry11</v>
      </c>
      <c r="AA602" s="38">
        <v>44606</v>
      </c>
      <c r="AB602" s="12">
        <v>4.5399999999999903</v>
      </c>
      <c r="AC602" s="15">
        <v>44559</v>
      </c>
      <c r="AD602">
        <v>-2.1299999999999901</v>
      </c>
      <c r="AE602" s="15">
        <v>44551</v>
      </c>
      <c r="AF602">
        <v>3.1</v>
      </c>
      <c r="AG602" s="15">
        <v>44565</v>
      </c>
      <c r="AH602">
        <v>13.703329379959399</v>
      </c>
      <c r="AI602" s="15">
        <v>44603</v>
      </c>
      <c r="AJ602">
        <v>12.329975328034701</v>
      </c>
    </row>
    <row r="603" spans="1:36">
      <c r="A603" t="s">
        <v>32174</v>
      </c>
      <c r="B603">
        <v>38</v>
      </c>
      <c r="C603">
        <v>13</v>
      </c>
      <c r="D603">
        <v>-1.5160799984378999E-2</v>
      </c>
      <c r="E603">
        <v>5.6548392000156102</v>
      </c>
      <c r="F603">
        <v>-5.67</v>
      </c>
      <c r="G603" s="12">
        <f t="shared" si="36"/>
        <v>-2.6738624311074075E-3</v>
      </c>
      <c r="H603" s="12">
        <f t="shared" si="37"/>
        <v>0.99732613756889066</v>
      </c>
      <c r="I603" s="17">
        <f t="shared" si="38"/>
        <v>0.34210526315789475</v>
      </c>
      <c r="J603" s="48" t="str">
        <f t="shared" si="39"/>
        <v>entry11</v>
      </c>
      <c r="AA603" s="38">
        <v>44607</v>
      </c>
      <c r="AB603" s="12">
        <v>4.5399999999999903</v>
      </c>
      <c r="AC603" s="15">
        <v>44560</v>
      </c>
      <c r="AD603">
        <v>-2.1299999999999901</v>
      </c>
      <c r="AE603" s="15">
        <v>44552</v>
      </c>
      <c r="AF603">
        <v>3.1</v>
      </c>
      <c r="AG603" s="15">
        <v>44566</v>
      </c>
      <c r="AH603">
        <v>13.703329379959399</v>
      </c>
      <c r="AI603" s="15">
        <v>44606</v>
      </c>
      <c r="AJ603">
        <v>12.329975328034701</v>
      </c>
    </row>
    <row r="604" spans="1:36">
      <c r="A604" t="s">
        <v>32477</v>
      </c>
      <c r="B604">
        <v>38</v>
      </c>
      <c r="C604">
        <v>15</v>
      </c>
      <c r="D604">
        <v>-4.5088357750181898E-2</v>
      </c>
      <c r="E604">
        <v>9.0149116422498299</v>
      </c>
      <c r="F604">
        <v>-10.06</v>
      </c>
      <c r="G604" s="12">
        <f t="shared" si="36"/>
        <v>-4.4819441103560531E-3</v>
      </c>
      <c r="H604" s="12">
        <f t="shared" si="37"/>
        <v>0.89611447736081806</v>
      </c>
      <c r="I604" s="17">
        <f t="shared" si="38"/>
        <v>0.39473684210526316</v>
      </c>
      <c r="J604" s="48" t="str">
        <f t="shared" si="39"/>
        <v>entry13</v>
      </c>
      <c r="AA604" s="38">
        <v>44608</v>
      </c>
      <c r="AB604" s="12">
        <v>4.5399999999999903</v>
      </c>
      <c r="AC604" s="15">
        <v>44564</v>
      </c>
      <c r="AD604">
        <v>-2.1299999999999901</v>
      </c>
      <c r="AE604" s="15">
        <v>44553</v>
      </c>
      <c r="AF604">
        <v>3.1</v>
      </c>
      <c r="AG604" s="15">
        <v>44567</v>
      </c>
      <c r="AH604">
        <v>13.703329379959399</v>
      </c>
      <c r="AI604" s="15">
        <v>44607</v>
      </c>
      <c r="AJ604">
        <v>12.329975328034701</v>
      </c>
    </row>
    <row r="605" spans="1:36">
      <c r="A605" t="s">
        <v>32478</v>
      </c>
      <c r="B605">
        <v>38</v>
      </c>
      <c r="C605">
        <v>15</v>
      </c>
      <c r="D605">
        <v>-6.5088357750188605E-2</v>
      </c>
      <c r="E605">
        <v>9.0149116422498299</v>
      </c>
      <c r="F605">
        <v>-10.08</v>
      </c>
      <c r="G605" s="12">
        <f t="shared" si="36"/>
        <v>-6.4571783482329963E-3</v>
      </c>
      <c r="H605" s="12">
        <f t="shared" si="37"/>
        <v>0.89433647244541958</v>
      </c>
      <c r="I605" s="17">
        <f t="shared" si="38"/>
        <v>0.39473684210526316</v>
      </c>
      <c r="J605" s="48" t="str">
        <f t="shared" si="39"/>
        <v>entry13</v>
      </c>
      <c r="AA605" s="38">
        <v>44609</v>
      </c>
      <c r="AB605" s="12">
        <v>4.5399999999999903</v>
      </c>
      <c r="AC605" s="15">
        <v>44565</v>
      </c>
      <c r="AD605">
        <v>-2.1299999999999901</v>
      </c>
      <c r="AE605" s="15">
        <v>44554</v>
      </c>
      <c r="AF605">
        <v>3.1</v>
      </c>
      <c r="AG605" s="15">
        <v>44572</v>
      </c>
      <c r="AH605">
        <v>13.703329379959399</v>
      </c>
      <c r="AI605" s="15">
        <v>44608</v>
      </c>
      <c r="AJ605">
        <v>12.329975328034701</v>
      </c>
    </row>
    <row r="606" spans="1:36">
      <c r="A606" t="s">
        <v>32479</v>
      </c>
      <c r="B606">
        <v>38</v>
      </c>
      <c r="C606">
        <v>15</v>
      </c>
      <c r="D606">
        <v>-6.5088357750188605E-2</v>
      </c>
      <c r="E606">
        <v>9.0149116422498299</v>
      </c>
      <c r="F606">
        <v>-10.08</v>
      </c>
      <c r="G606" s="12">
        <f t="shared" si="36"/>
        <v>-6.4571783482329963E-3</v>
      </c>
      <c r="H606" s="12">
        <f t="shared" si="37"/>
        <v>0.89433647244541958</v>
      </c>
      <c r="I606" s="17">
        <f t="shared" si="38"/>
        <v>0.39473684210526316</v>
      </c>
      <c r="J606" s="48" t="str">
        <f t="shared" si="39"/>
        <v>entry13</v>
      </c>
      <c r="AA606" s="38">
        <v>44610</v>
      </c>
      <c r="AB606" s="12">
        <v>4.5399999999999903</v>
      </c>
      <c r="AC606" s="15">
        <v>44566</v>
      </c>
      <c r="AD606">
        <v>-2.1299999999999901</v>
      </c>
      <c r="AE606" s="15">
        <v>44557</v>
      </c>
      <c r="AF606">
        <v>3.1</v>
      </c>
      <c r="AG606" s="15">
        <v>44573</v>
      </c>
      <c r="AH606">
        <v>13.793329379959401</v>
      </c>
      <c r="AI606" s="15">
        <v>44609</v>
      </c>
      <c r="AJ606">
        <v>12.329975328034701</v>
      </c>
    </row>
    <row r="607" spans="1:36">
      <c r="A607" t="s">
        <v>34314</v>
      </c>
      <c r="B607">
        <v>77</v>
      </c>
      <c r="C607">
        <v>32</v>
      </c>
      <c r="D607">
        <v>-0.22261669031561701</v>
      </c>
      <c r="E607">
        <v>9.7199753280347707</v>
      </c>
      <c r="F607">
        <v>-10.4800246719652</v>
      </c>
      <c r="G607" s="12">
        <f t="shared" si="36"/>
        <v>-2.1242000594820377E-2</v>
      </c>
      <c r="H607" s="12">
        <f t="shared" si="37"/>
        <v>0.92747637837498464</v>
      </c>
      <c r="I607" s="17">
        <f t="shared" si="38"/>
        <v>0.41558441558441561</v>
      </c>
      <c r="J607" s="48" t="str">
        <f t="shared" si="39"/>
        <v>entry16</v>
      </c>
      <c r="AA607" s="38">
        <v>44613</v>
      </c>
      <c r="AB607" s="12">
        <v>4.5399999999999903</v>
      </c>
      <c r="AC607" s="15">
        <v>44567</v>
      </c>
      <c r="AD607">
        <v>-2.1299999999999901</v>
      </c>
      <c r="AE607" s="15">
        <v>44558</v>
      </c>
      <c r="AF607">
        <v>3.1</v>
      </c>
      <c r="AG607" s="15">
        <v>44574</v>
      </c>
      <c r="AH607">
        <v>13.793329379959401</v>
      </c>
      <c r="AI607" s="15">
        <v>44610</v>
      </c>
      <c r="AJ607">
        <v>12.329975328034701</v>
      </c>
    </row>
    <row r="608" spans="1:36">
      <c r="A608" t="s">
        <v>31955</v>
      </c>
      <c r="B608">
        <v>72</v>
      </c>
      <c r="C608">
        <v>29</v>
      </c>
      <c r="D608">
        <v>-0.12438833762729599</v>
      </c>
      <c r="E608">
        <v>5.48</v>
      </c>
      <c r="F608">
        <v>-5.6043883376272898</v>
      </c>
      <c r="G608" s="12">
        <f t="shared" si="36"/>
        <v>-2.2194810590152259E-2</v>
      </c>
      <c r="H608" s="12">
        <f t="shared" si="37"/>
        <v>0.97780518940984895</v>
      </c>
      <c r="I608" s="17">
        <f t="shared" si="38"/>
        <v>0.40277777777777779</v>
      </c>
      <c r="J608" s="48" t="str">
        <f t="shared" si="39"/>
        <v>entry2</v>
      </c>
      <c r="AA608" s="38">
        <v>44614</v>
      </c>
      <c r="AB608" s="12">
        <v>4.5399999999999903</v>
      </c>
      <c r="AC608" s="15">
        <v>44568</v>
      </c>
      <c r="AD608">
        <v>-2.1299999999999901</v>
      </c>
      <c r="AE608" s="15">
        <v>44559</v>
      </c>
      <c r="AF608">
        <v>3.1</v>
      </c>
      <c r="AG608" s="15">
        <v>44575</v>
      </c>
      <c r="AH608">
        <v>13.793329379959401</v>
      </c>
      <c r="AI608" s="15">
        <v>44613</v>
      </c>
      <c r="AJ608">
        <v>12.329975328034701</v>
      </c>
    </row>
    <row r="609" spans="1:36">
      <c r="A609" t="s">
        <v>31956</v>
      </c>
      <c r="B609">
        <v>72</v>
      </c>
      <c r="C609">
        <v>29</v>
      </c>
      <c r="D609">
        <v>-0.12438833762729599</v>
      </c>
      <c r="E609">
        <v>5.48</v>
      </c>
      <c r="F609">
        <v>-5.6043883376272898</v>
      </c>
      <c r="G609" s="12">
        <f t="shared" si="36"/>
        <v>-2.2194810590152259E-2</v>
      </c>
      <c r="H609" s="12">
        <f t="shared" si="37"/>
        <v>0.97780518940984895</v>
      </c>
      <c r="I609" s="17">
        <f t="shared" si="38"/>
        <v>0.40277777777777779</v>
      </c>
      <c r="J609" s="48" t="str">
        <f t="shared" si="39"/>
        <v>entry2</v>
      </c>
      <c r="AA609" s="38">
        <v>44615</v>
      </c>
      <c r="AB609" s="12">
        <v>4.5399999999999903</v>
      </c>
      <c r="AC609" s="15">
        <v>44571</v>
      </c>
      <c r="AD609">
        <v>-2.1299999999999901</v>
      </c>
      <c r="AE609" s="15">
        <v>44560</v>
      </c>
      <c r="AF609">
        <v>3.1</v>
      </c>
      <c r="AG609" s="15">
        <v>44578</v>
      </c>
      <c r="AH609">
        <v>13.793329379959401</v>
      </c>
      <c r="AI609" s="15">
        <v>44614</v>
      </c>
      <c r="AJ609">
        <v>12.329975328034701</v>
      </c>
    </row>
    <row r="610" spans="1:36">
      <c r="A610" t="s">
        <v>32529</v>
      </c>
      <c r="B610">
        <v>102</v>
      </c>
      <c r="C610">
        <v>57</v>
      </c>
      <c r="D610">
        <v>-0.37496492801628101</v>
      </c>
      <c r="E610">
        <v>2.8468403863323601</v>
      </c>
      <c r="F610">
        <v>-14.3180794361915</v>
      </c>
      <c r="G610" s="12">
        <f t="shared" si="36"/>
        <v>-2.6188213977112761E-2</v>
      </c>
      <c r="H610" s="12">
        <f t="shared" si="37"/>
        <v>0.19882836933677453</v>
      </c>
      <c r="I610" s="17">
        <f t="shared" si="38"/>
        <v>0.55882352941176472</v>
      </c>
      <c r="J610" s="48" t="str">
        <f t="shared" si="39"/>
        <v>entry7</v>
      </c>
      <c r="AA610" s="38">
        <v>44616</v>
      </c>
      <c r="AB610" s="12">
        <v>4.5399999999999903</v>
      </c>
      <c r="AC610" s="15">
        <v>44572</v>
      </c>
      <c r="AD610">
        <v>-2.1299999999999901</v>
      </c>
      <c r="AE610" s="15">
        <v>44564</v>
      </c>
      <c r="AF610">
        <v>3.1</v>
      </c>
      <c r="AG610" s="15">
        <v>44579</v>
      </c>
      <c r="AH610">
        <v>13.793329379959401</v>
      </c>
      <c r="AI610" s="15">
        <v>44615</v>
      </c>
      <c r="AJ610">
        <v>12.329975328034701</v>
      </c>
    </row>
    <row r="611" spans="1:36">
      <c r="A611" t="s">
        <v>32267</v>
      </c>
      <c r="B611">
        <v>75</v>
      </c>
      <c r="C611">
        <v>40</v>
      </c>
      <c r="D611">
        <v>-0.31060493011761497</v>
      </c>
      <c r="E611">
        <v>3.7999999999999901</v>
      </c>
      <c r="F611">
        <v>-8.3470665278238805</v>
      </c>
      <c r="G611" s="12">
        <f t="shared" si="36"/>
        <v>-3.7211268064325724E-2</v>
      </c>
      <c r="H611" s="12">
        <f t="shared" si="37"/>
        <v>0.45524975598710937</v>
      </c>
      <c r="I611" s="17">
        <f t="shared" si="38"/>
        <v>0.53333333333333333</v>
      </c>
      <c r="J611" s="48" t="str">
        <f t="shared" si="39"/>
        <v>entry10</v>
      </c>
      <c r="AA611" s="38">
        <v>44617</v>
      </c>
      <c r="AB611" s="12">
        <v>4.5399999999999903</v>
      </c>
      <c r="AC611" s="15">
        <v>44573</v>
      </c>
      <c r="AD611">
        <v>-2.1299999999999901</v>
      </c>
      <c r="AE611" s="15">
        <v>44565</v>
      </c>
      <c r="AF611">
        <v>3.1</v>
      </c>
      <c r="AG611" s="15">
        <v>44580</v>
      </c>
      <c r="AH611">
        <v>13.793329379959401</v>
      </c>
      <c r="AI611" s="15">
        <v>44616</v>
      </c>
      <c r="AJ611">
        <v>12.329975328034701</v>
      </c>
    </row>
    <row r="612" spans="1:36">
      <c r="A612" t="s">
        <v>32268</v>
      </c>
      <c r="B612">
        <v>75</v>
      </c>
      <c r="C612">
        <v>40</v>
      </c>
      <c r="D612">
        <v>-0.31060493011761497</v>
      </c>
      <c r="E612">
        <v>3.7999999999999901</v>
      </c>
      <c r="F612">
        <v>-8.3470665278238805</v>
      </c>
      <c r="G612" s="12">
        <f t="shared" si="36"/>
        <v>-3.7211268064325724E-2</v>
      </c>
      <c r="H612" s="12">
        <f t="shared" si="37"/>
        <v>0.45524975598710937</v>
      </c>
      <c r="I612" s="17">
        <f t="shared" si="38"/>
        <v>0.53333333333333333</v>
      </c>
      <c r="J612" s="48" t="str">
        <f t="shared" si="39"/>
        <v>entry10</v>
      </c>
      <c r="AA612" s="38">
        <v>44620</v>
      </c>
      <c r="AB612" s="12">
        <v>4.5399999999999903</v>
      </c>
      <c r="AC612" s="15">
        <v>44574</v>
      </c>
      <c r="AD612">
        <v>-2.1299999999999901</v>
      </c>
      <c r="AE612" s="15">
        <v>44566</v>
      </c>
      <c r="AF612">
        <v>3.1</v>
      </c>
      <c r="AG612" s="15">
        <v>44581</v>
      </c>
      <c r="AH612">
        <v>13.793329379959401</v>
      </c>
      <c r="AI612" s="15">
        <v>44617</v>
      </c>
      <c r="AJ612">
        <v>12.329975328034701</v>
      </c>
    </row>
    <row r="613" spans="1:36">
      <c r="A613" t="s">
        <v>32269</v>
      </c>
      <c r="B613">
        <v>75</v>
      </c>
      <c r="C613">
        <v>40</v>
      </c>
      <c r="D613">
        <v>-0.31060493011761497</v>
      </c>
      <c r="E613">
        <v>3.7999999999999901</v>
      </c>
      <c r="F613">
        <v>-8.3470665278238805</v>
      </c>
      <c r="G613" s="12">
        <f t="shared" si="36"/>
        <v>-3.7211268064325724E-2</v>
      </c>
      <c r="H613" s="12">
        <f t="shared" si="37"/>
        <v>0.45524975598710937</v>
      </c>
      <c r="I613" s="17">
        <f t="shared" si="38"/>
        <v>0.53333333333333333</v>
      </c>
      <c r="J613" s="48" t="str">
        <f t="shared" si="39"/>
        <v>entry10</v>
      </c>
      <c r="AA613" s="38">
        <v>44622</v>
      </c>
      <c r="AB613" s="12">
        <v>4.5399999999999903</v>
      </c>
      <c r="AC613" s="15">
        <v>44575</v>
      </c>
      <c r="AD613">
        <v>-2.1299999999999901</v>
      </c>
      <c r="AE613" s="15">
        <v>44567</v>
      </c>
      <c r="AF613">
        <v>3.1</v>
      </c>
      <c r="AG613" s="15">
        <v>44585</v>
      </c>
      <c r="AH613">
        <v>13.793329379959401</v>
      </c>
      <c r="AI613" s="15">
        <v>44620</v>
      </c>
      <c r="AJ613">
        <v>12.329975328034701</v>
      </c>
    </row>
    <row r="614" spans="1:36">
      <c r="A614" t="s">
        <v>32307</v>
      </c>
      <c r="B614">
        <v>75</v>
      </c>
      <c r="C614">
        <v>40</v>
      </c>
      <c r="D614">
        <v>-0.31060493011761497</v>
      </c>
      <c r="E614">
        <v>3.7999999999999901</v>
      </c>
      <c r="F614">
        <v>-8.3470665278238805</v>
      </c>
      <c r="G614" s="12">
        <f t="shared" si="36"/>
        <v>-3.7211268064325724E-2</v>
      </c>
      <c r="H614" s="12">
        <f t="shared" si="37"/>
        <v>0.45524975598710937</v>
      </c>
      <c r="I614" s="17">
        <f t="shared" si="38"/>
        <v>0.53333333333333333</v>
      </c>
      <c r="J614" s="48" t="str">
        <f t="shared" si="39"/>
        <v>entry10</v>
      </c>
      <c r="AA614" s="38">
        <v>44623</v>
      </c>
      <c r="AB614" s="12">
        <v>4.5399999999999903</v>
      </c>
      <c r="AC614" s="15">
        <v>44578</v>
      </c>
      <c r="AD614">
        <v>-2.1299999999999901</v>
      </c>
      <c r="AE614" s="15">
        <v>44568</v>
      </c>
      <c r="AF614">
        <v>3.1</v>
      </c>
      <c r="AG614" s="15">
        <v>44586</v>
      </c>
      <c r="AH614">
        <v>14.3433293799594</v>
      </c>
      <c r="AI614" s="15">
        <v>44622</v>
      </c>
      <c r="AJ614">
        <v>12.329975328034701</v>
      </c>
    </row>
    <row r="615" spans="1:36">
      <c r="A615" t="s">
        <v>32308</v>
      </c>
      <c r="B615">
        <v>75</v>
      </c>
      <c r="C615">
        <v>40</v>
      </c>
      <c r="D615">
        <v>-0.31060493011761497</v>
      </c>
      <c r="E615">
        <v>3.7999999999999901</v>
      </c>
      <c r="F615">
        <v>-8.3470665278238805</v>
      </c>
      <c r="G615" s="12">
        <f t="shared" si="36"/>
        <v>-3.7211268064325724E-2</v>
      </c>
      <c r="H615" s="12">
        <f t="shared" si="37"/>
        <v>0.45524975598710937</v>
      </c>
      <c r="I615" s="17">
        <f t="shared" si="38"/>
        <v>0.53333333333333333</v>
      </c>
      <c r="J615" s="48" t="str">
        <f t="shared" si="39"/>
        <v>entry10</v>
      </c>
      <c r="AA615" s="38">
        <v>44624</v>
      </c>
      <c r="AB615" s="12">
        <v>4.5399999999999903</v>
      </c>
      <c r="AC615" s="15">
        <v>44579</v>
      </c>
      <c r="AD615">
        <v>-2.1299999999999901</v>
      </c>
      <c r="AE615" s="15">
        <v>44571</v>
      </c>
      <c r="AF615">
        <v>3.1</v>
      </c>
      <c r="AG615" s="15">
        <v>44587</v>
      </c>
      <c r="AH615">
        <v>14.3933293799594</v>
      </c>
      <c r="AI615" s="15">
        <v>44623</v>
      </c>
      <c r="AJ615">
        <v>12.329975328034701</v>
      </c>
    </row>
    <row r="616" spans="1:36">
      <c r="A616" t="s">
        <v>32309</v>
      </c>
      <c r="B616">
        <v>75</v>
      </c>
      <c r="C616">
        <v>40</v>
      </c>
      <c r="D616">
        <v>-0.31060493011761497</v>
      </c>
      <c r="E616">
        <v>3.7999999999999901</v>
      </c>
      <c r="F616">
        <v>-8.3470665278238805</v>
      </c>
      <c r="G616" s="12">
        <f t="shared" si="36"/>
        <v>-3.7211268064325724E-2</v>
      </c>
      <c r="H616" s="12">
        <f t="shared" si="37"/>
        <v>0.45524975598710937</v>
      </c>
      <c r="I616" s="17">
        <f t="shared" si="38"/>
        <v>0.53333333333333333</v>
      </c>
      <c r="J616" s="48" t="str">
        <f t="shared" si="39"/>
        <v>entry10</v>
      </c>
      <c r="AA616" s="38">
        <v>44627</v>
      </c>
      <c r="AB616" s="12">
        <v>4.5399999999999903</v>
      </c>
      <c r="AC616" s="15">
        <v>44580</v>
      </c>
      <c r="AD616">
        <v>-2.1299999999999901</v>
      </c>
      <c r="AE616" s="15">
        <v>44572</v>
      </c>
      <c r="AF616">
        <v>3.1</v>
      </c>
      <c r="AG616" s="15">
        <v>44589</v>
      </c>
      <c r="AH616">
        <v>14.3933293799594</v>
      </c>
      <c r="AI616" s="15">
        <v>44624</v>
      </c>
      <c r="AJ616">
        <v>12.329975328034701</v>
      </c>
    </row>
    <row r="617" spans="1:36">
      <c r="A617" t="s">
        <v>31980</v>
      </c>
      <c r="B617">
        <v>77</v>
      </c>
      <c r="C617">
        <v>36</v>
      </c>
      <c r="D617">
        <v>-0.58237811318370203</v>
      </c>
      <c r="E617">
        <v>0.02</v>
      </c>
      <c r="F617">
        <v>-15.469999999999899</v>
      </c>
      <c r="G617" s="12">
        <f t="shared" si="36"/>
        <v>-3.7645644032560169E-2</v>
      </c>
      <c r="H617" s="12">
        <f t="shared" si="37"/>
        <v>1.2928248222365954E-3</v>
      </c>
      <c r="I617" s="17">
        <f t="shared" si="38"/>
        <v>0.46753246753246752</v>
      </c>
      <c r="J617" s="48" t="str">
        <f t="shared" si="39"/>
        <v>entry8</v>
      </c>
      <c r="AA617" s="38">
        <v>44628</v>
      </c>
      <c r="AB617" s="12">
        <v>4.5399999999999903</v>
      </c>
      <c r="AC617" s="15">
        <v>44581</v>
      </c>
      <c r="AD617">
        <v>-2.1299999999999901</v>
      </c>
      <c r="AE617" s="15">
        <v>44573</v>
      </c>
      <c r="AF617">
        <v>3.1</v>
      </c>
      <c r="AG617" s="15">
        <v>44595</v>
      </c>
      <c r="AH617">
        <v>15.2533293799594</v>
      </c>
      <c r="AI617" s="15">
        <v>44627</v>
      </c>
      <c r="AJ617">
        <v>12.329975328034701</v>
      </c>
    </row>
    <row r="618" spans="1:36">
      <c r="A618" t="s">
        <v>32328</v>
      </c>
      <c r="B618">
        <v>75</v>
      </c>
      <c r="C618">
        <v>39</v>
      </c>
      <c r="D618">
        <v>-0.43711330262294501</v>
      </c>
      <c r="E618">
        <v>9.81</v>
      </c>
      <c r="F618">
        <v>-10.2471133026229</v>
      </c>
      <c r="G618" s="12">
        <f t="shared" si="36"/>
        <v>-4.2657213764881415E-2</v>
      </c>
      <c r="H618" s="12">
        <f t="shared" si="37"/>
        <v>0.95734278623512303</v>
      </c>
      <c r="I618" s="17">
        <f t="shared" si="38"/>
        <v>0.52</v>
      </c>
      <c r="J618" s="48" t="str">
        <f t="shared" si="39"/>
        <v>entry10</v>
      </c>
      <c r="AA618" s="38">
        <v>44630</v>
      </c>
      <c r="AB618" s="12">
        <v>4.5399999999999903</v>
      </c>
      <c r="AC618" s="15">
        <v>44582</v>
      </c>
      <c r="AD618">
        <v>-2.1299999999999901</v>
      </c>
      <c r="AE618" s="15">
        <v>44574</v>
      </c>
      <c r="AF618">
        <v>3.1</v>
      </c>
      <c r="AG618" s="15">
        <v>44596</v>
      </c>
      <c r="AH618">
        <v>14.953329379959399</v>
      </c>
      <c r="AI618" s="15">
        <v>44628</v>
      </c>
      <c r="AJ618">
        <v>12.329975328034701</v>
      </c>
    </row>
    <row r="619" spans="1:36">
      <c r="A619" t="s">
        <v>32037</v>
      </c>
      <c r="B619">
        <v>72</v>
      </c>
      <c r="C619">
        <v>29</v>
      </c>
      <c r="D619">
        <v>-0.28158017402503999</v>
      </c>
      <c r="E619">
        <v>5.48</v>
      </c>
      <c r="F619">
        <v>-5.7615801740250401</v>
      </c>
      <c r="G619" s="12">
        <f t="shared" si="36"/>
        <v>-4.8872039530837262E-2</v>
      </c>
      <c r="H619" s="12">
        <f t="shared" si="37"/>
        <v>0.95112796046916281</v>
      </c>
      <c r="I619" s="17">
        <f t="shared" si="38"/>
        <v>0.40277777777777779</v>
      </c>
      <c r="J619" s="48" t="str">
        <f t="shared" si="39"/>
        <v>entry2</v>
      </c>
      <c r="AA619" s="38">
        <v>44631</v>
      </c>
      <c r="AB619" s="12">
        <v>4.5399999999999903</v>
      </c>
      <c r="AC619" s="15">
        <v>44585</v>
      </c>
      <c r="AD619">
        <v>-2.1299999999999901</v>
      </c>
      <c r="AE619" s="15">
        <v>44579</v>
      </c>
      <c r="AF619">
        <v>3.1</v>
      </c>
      <c r="AG619" s="15">
        <v>44599</v>
      </c>
      <c r="AH619">
        <v>15.133329379959401</v>
      </c>
      <c r="AI619" s="15">
        <v>44630</v>
      </c>
      <c r="AJ619">
        <v>12.329975328034701</v>
      </c>
    </row>
    <row r="620" spans="1:36">
      <c r="A620" t="s">
        <v>34315</v>
      </c>
      <c r="B620">
        <v>21</v>
      </c>
      <c r="C620">
        <v>6</v>
      </c>
      <c r="D620">
        <v>-0.17999999999999899</v>
      </c>
      <c r="E620">
        <v>3.39</v>
      </c>
      <c r="F620">
        <v>-3.57</v>
      </c>
      <c r="G620" s="12">
        <f t="shared" si="36"/>
        <v>-5.0420168067226614E-2</v>
      </c>
      <c r="H620" s="12">
        <f t="shared" si="37"/>
        <v>0.94957983193277318</v>
      </c>
      <c r="I620" s="17">
        <f t="shared" si="38"/>
        <v>0.2857142857142857</v>
      </c>
      <c r="J620" s="48" t="str">
        <f t="shared" si="39"/>
        <v>entry14</v>
      </c>
      <c r="AA620" s="38">
        <v>44634</v>
      </c>
      <c r="AB620" s="12">
        <v>4.5399999999999903</v>
      </c>
      <c r="AC620" s="15">
        <v>44586</v>
      </c>
      <c r="AD620">
        <v>-2.1299999999999901</v>
      </c>
      <c r="AE620" s="15">
        <v>44580</v>
      </c>
      <c r="AF620">
        <v>3.82</v>
      </c>
      <c r="AG620" s="15">
        <v>44600</v>
      </c>
      <c r="AH620">
        <v>15.213329379959401</v>
      </c>
      <c r="AI620" s="15">
        <v>44631</v>
      </c>
      <c r="AJ620">
        <v>12.329975328034701</v>
      </c>
    </row>
    <row r="621" spans="1:36">
      <c r="A621" t="s">
        <v>34316</v>
      </c>
      <c r="B621">
        <v>21</v>
      </c>
      <c r="C621">
        <v>6</v>
      </c>
      <c r="D621">
        <v>-0.17999999999999899</v>
      </c>
      <c r="E621">
        <v>3.39</v>
      </c>
      <c r="F621">
        <v>-3.57</v>
      </c>
      <c r="G621" s="12">
        <f t="shared" si="36"/>
        <v>-5.0420168067226614E-2</v>
      </c>
      <c r="H621" s="12">
        <f t="shared" si="37"/>
        <v>0.94957983193277318</v>
      </c>
      <c r="I621" s="17">
        <f t="shared" si="38"/>
        <v>0.2857142857142857</v>
      </c>
      <c r="J621" s="48" t="str">
        <f t="shared" si="39"/>
        <v>entry14</v>
      </c>
      <c r="AA621" s="38">
        <v>44635</v>
      </c>
      <c r="AB621" s="12">
        <v>4.5399999999999903</v>
      </c>
      <c r="AC621" s="15">
        <v>44587</v>
      </c>
      <c r="AD621">
        <v>-2.1299999999999901</v>
      </c>
      <c r="AE621" s="15">
        <v>44582</v>
      </c>
      <c r="AF621">
        <v>3.82</v>
      </c>
      <c r="AG621" s="15">
        <v>44601</v>
      </c>
      <c r="AH621">
        <v>14.0833293799594</v>
      </c>
      <c r="AI621" s="15">
        <v>44634</v>
      </c>
      <c r="AJ621">
        <v>12.329975328034701</v>
      </c>
    </row>
    <row r="622" spans="1:36">
      <c r="A622" t="s">
        <v>32350</v>
      </c>
      <c r="B622">
        <v>38</v>
      </c>
      <c r="C622">
        <v>14</v>
      </c>
      <c r="D622">
        <v>-0.48508835775016701</v>
      </c>
      <c r="E622">
        <v>6.3049116422498299</v>
      </c>
      <c r="F622">
        <v>-7.9</v>
      </c>
      <c r="G622" s="12">
        <f t="shared" si="36"/>
        <v>-6.1403589588628731E-2</v>
      </c>
      <c r="H622" s="12">
        <f t="shared" si="37"/>
        <v>0.79809008129744674</v>
      </c>
      <c r="I622" s="17">
        <f t="shared" si="38"/>
        <v>0.36842105263157893</v>
      </c>
      <c r="J622" s="48" t="str">
        <f t="shared" si="39"/>
        <v>entry13</v>
      </c>
      <c r="AA622" s="38">
        <v>44636</v>
      </c>
      <c r="AB622" s="12">
        <v>4.5399999999999903</v>
      </c>
      <c r="AC622" s="15">
        <v>44588</v>
      </c>
      <c r="AD622">
        <v>-2.1299999999999901</v>
      </c>
      <c r="AE622" s="15">
        <v>44585</v>
      </c>
      <c r="AF622">
        <v>4.75</v>
      </c>
      <c r="AG622" s="15">
        <v>44602</v>
      </c>
      <c r="AH622">
        <v>14.0833293799594</v>
      </c>
      <c r="AI622" s="15">
        <v>44635</v>
      </c>
      <c r="AJ622">
        <v>12.329975328034701</v>
      </c>
    </row>
    <row r="623" spans="1:36">
      <c r="A623" t="s">
        <v>32611</v>
      </c>
      <c r="B623">
        <v>100</v>
      </c>
      <c r="C623">
        <v>41</v>
      </c>
      <c r="D623">
        <v>-0.98582614399025503</v>
      </c>
      <c r="E623">
        <v>14.24</v>
      </c>
      <c r="F623">
        <v>-15.225826143990201</v>
      </c>
      <c r="G623" s="12">
        <f t="shared" si="36"/>
        <v>-6.4746972326317501E-2</v>
      </c>
      <c r="H623" s="12">
        <f t="shared" si="37"/>
        <v>0.93525302767368612</v>
      </c>
      <c r="I623" s="17">
        <f t="shared" si="38"/>
        <v>0.41</v>
      </c>
      <c r="J623" s="48" t="str">
        <f t="shared" si="39"/>
        <v>entry9</v>
      </c>
      <c r="AA623" s="38">
        <v>44637</v>
      </c>
      <c r="AB623" s="12">
        <v>4.5399999999999903</v>
      </c>
      <c r="AC623" s="15">
        <v>44589</v>
      </c>
      <c r="AD623">
        <v>-2.1299999999999901</v>
      </c>
      <c r="AE623" s="15">
        <v>44586</v>
      </c>
      <c r="AF623">
        <v>5.82</v>
      </c>
      <c r="AG623" s="15">
        <v>44603</v>
      </c>
      <c r="AH623">
        <v>14.0833293799594</v>
      </c>
      <c r="AI623" s="15">
        <v>44636</v>
      </c>
      <c r="AJ623">
        <v>12.329975328034701</v>
      </c>
    </row>
    <row r="624" spans="1:36">
      <c r="A624" t="s">
        <v>32612</v>
      </c>
      <c r="B624">
        <v>100</v>
      </c>
      <c r="C624">
        <v>41</v>
      </c>
      <c r="D624">
        <v>-0.98582614399025503</v>
      </c>
      <c r="E624">
        <v>14.24</v>
      </c>
      <c r="F624">
        <v>-15.225826143990201</v>
      </c>
      <c r="G624" s="12">
        <f t="shared" si="36"/>
        <v>-6.4746972326317501E-2</v>
      </c>
      <c r="H624" s="12">
        <f t="shared" si="37"/>
        <v>0.93525302767368612</v>
      </c>
      <c r="I624" s="17">
        <f t="shared" si="38"/>
        <v>0.41</v>
      </c>
      <c r="J624" s="48" t="str">
        <f t="shared" si="39"/>
        <v>entry9</v>
      </c>
      <c r="AA624" s="38">
        <v>44638</v>
      </c>
      <c r="AB624" s="12">
        <v>4.4399999999999897</v>
      </c>
      <c r="AC624" s="15">
        <v>44595</v>
      </c>
      <c r="AD624">
        <v>-2.1299999999999901</v>
      </c>
      <c r="AE624" s="15">
        <v>44587</v>
      </c>
      <c r="AF624">
        <v>5.91</v>
      </c>
      <c r="AG624" s="15">
        <v>44606</v>
      </c>
      <c r="AH624">
        <v>14.0833293799594</v>
      </c>
      <c r="AI624" s="15">
        <v>44637</v>
      </c>
      <c r="AJ624">
        <v>12.329975328034701</v>
      </c>
    </row>
    <row r="625" spans="1:36">
      <c r="A625" t="s">
        <v>32398</v>
      </c>
      <c r="B625">
        <v>38</v>
      </c>
      <c r="C625">
        <v>14</v>
      </c>
      <c r="D625">
        <v>-0.60508835775016701</v>
      </c>
      <c r="E625">
        <v>6.7949116422498301</v>
      </c>
      <c r="F625">
        <v>-8.24</v>
      </c>
      <c r="G625" s="12">
        <f t="shared" si="36"/>
        <v>-7.343305312502027E-2</v>
      </c>
      <c r="H625" s="12">
        <f t="shared" si="37"/>
        <v>0.82462519930216382</v>
      </c>
      <c r="I625" s="17">
        <f t="shared" si="38"/>
        <v>0.36842105263157893</v>
      </c>
      <c r="J625" s="48" t="str">
        <f t="shared" si="39"/>
        <v>entry13</v>
      </c>
      <c r="AA625" s="38">
        <v>44641</v>
      </c>
      <c r="AB625" s="12">
        <v>4.8599999999999897</v>
      </c>
      <c r="AC625" s="15">
        <v>44596</v>
      </c>
      <c r="AD625">
        <v>-2.1299999999999901</v>
      </c>
      <c r="AE625" s="15">
        <v>44588</v>
      </c>
      <c r="AF625">
        <v>5.91</v>
      </c>
      <c r="AG625" s="15">
        <v>44607</v>
      </c>
      <c r="AH625">
        <v>14.0833293799594</v>
      </c>
      <c r="AI625" s="15">
        <v>44638</v>
      </c>
      <c r="AJ625">
        <v>12.329975328034701</v>
      </c>
    </row>
    <row r="626" spans="1:36">
      <c r="A626" t="s">
        <v>34317</v>
      </c>
      <c r="B626">
        <v>77</v>
      </c>
      <c r="C626">
        <v>30</v>
      </c>
      <c r="D626">
        <v>-0.96837157283488395</v>
      </c>
      <c r="E626">
        <v>11.0802840019917</v>
      </c>
      <c r="F626">
        <v>-13.067640247877</v>
      </c>
      <c r="G626" s="12">
        <f t="shared" si="36"/>
        <v>-7.4104547911181429E-2</v>
      </c>
      <c r="H626" s="12">
        <f t="shared" si="37"/>
        <v>0.84791774121512331</v>
      </c>
      <c r="I626" s="17">
        <f t="shared" si="38"/>
        <v>0.38961038961038963</v>
      </c>
      <c r="J626" s="48" t="str">
        <f t="shared" si="39"/>
        <v>entry16</v>
      </c>
      <c r="AA626" s="38">
        <v>44642</v>
      </c>
      <c r="AB626" s="12">
        <v>4.7299999999999898</v>
      </c>
      <c r="AC626" s="15">
        <v>44599</v>
      </c>
      <c r="AD626">
        <v>-2.1299999999999901</v>
      </c>
      <c r="AE626" s="15">
        <v>44589</v>
      </c>
      <c r="AF626">
        <v>5.91</v>
      </c>
      <c r="AG626" s="15">
        <v>44608</v>
      </c>
      <c r="AH626">
        <v>14.0833293799594</v>
      </c>
      <c r="AI626" s="15">
        <v>44641</v>
      </c>
      <c r="AJ626">
        <v>12.329975328034701</v>
      </c>
    </row>
    <row r="627" spans="1:36">
      <c r="A627" t="s">
        <v>34318</v>
      </c>
      <c r="B627">
        <v>77</v>
      </c>
      <c r="C627">
        <v>32</v>
      </c>
      <c r="D627">
        <v>-0.82261669031561602</v>
      </c>
      <c r="E627">
        <v>9.42</v>
      </c>
      <c r="F627">
        <v>-11.0800246719652</v>
      </c>
      <c r="G627" s="12">
        <f t="shared" si="36"/>
        <v>-7.4243218284252538E-2</v>
      </c>
      <c r="H627" s="12">
        <f t="shared" si="37"/>
        <v>0.85017861231253278</v>
      </c>
      <c r="I627" s="17">
        <f t="shared" si="38"/>
        <v>0.41558441558441561</v>
      </c>
      <c r="J627" s="48" t="str">
        <f t="shared" si="39"/>
        <v>entry16</v>
      </c>
      <c r="AA627" s="38">
        <v>44643</v>
      </c>
      <c r="AB627" s="12">
        <v>4.2899999999999903</v>
      </c>
      <c r="AC627" s="15">
        <v>44600</v>
      </c>
      <c r="AD627">
        <v>-2.1299999999999901</v>
      </c>
      <c r="AE627" s="15">
        <v>44595</v>
      </c>
      <c r="AF627">
        <v>5.91</v>
      </c>
      <c r="AG627" s="15">
        <v>44609</v>
      </c>
      <c r="AH627">
        <v>14.0833293799594</v>
      </c>
      <c r="AI627" s="15">
        <v>44642</v>
      </c>
      <c r="AJ627">
        <v>12.329975328034701</v>
      </c>
    </row>
    <row r="628" spans="1:36">
      <c r="A628" t="s">
        <v>34319</v>
      </c>
      <c r="B628">
        <v>77</v>
      </c>
      <c r="C628">
        <v>32</v>
      </c>
      <c r="D628">
        <v>-0.82261669031561602</v>
      </c>
      <c r="E628">
        <v>9.42</v>
      </c>
      <c r="F628">
        <v>-11.0800246719652</v>
      </c>
      <c r="G628" s="12">
        <f t="shared" si="36"/>
        <v>-7.4243218284252538E-2</v>
      </c>
      <c r="H628" s="12">
        <f t="shared" si="37"/>
        <v>0.85017861231253278</v>
      </c>
      <c r="I628" s="17">
        <f t="shared" si="38"/>
        <v>0.41558441558441561</v>
      </c>
      <c r="J628" s="48" t="str">
        <f t="shared" si="39"/>
        <v>entry16</v>
      </c>
      <c r="AA628" s="38">
        <v>44644</v>
      </c>
      <c r="AB628" s="12">
        <v>4.2899999999999903</v>
      </c>
      <c r="AC628" s="15">
        <v>44601</v>
      </c>
      <c r="AD628">
        <v>-2.1299999999999901</v>
      </c>
      <c r="AE628" s="15">
        <v>44599</v>
      </c>
      <c r="AF628">
        <v>5.91</v>
      </c>
      <c r="AG628" s="15">
        <v>44610</v>
      </c>
      <c r="AH628">
        <v>14.0833293799594</v>
      </c>
      <c r="AI628" s="15">
        <v>44643</v>
      </c>
      <c r="AJ628">
        <v>12.329975328034701</v>
      </c>
    </row>
    <row r="629" spans="1:36">
      <c r="A629" t="s">
        <v>32557</v>
      </c>
      <c r="B629">
        <v>100</v>
      </c>
      <c r="C629">
        <v>48</v>
      </c>
      <c r="D629">
        <v>-0.96158427612975195</v>
      </c>
      <c r="E629">
        <v>11.81</v>
      </c>
      <c r="F629">
        <v>-12.771584276129699</v>
      </c>
      <c r="G629" s="12">
        <f t="shared" si="36"/>
        <v>-7.5290915781448406E-2</v>
      </c>
      <c r="H629" s="12">
        <f t="shared" si="37"/>
        <v>0.9247090842185558</v>
      </c>
      <c r="I629" s="17">
        <f t="shared" si="38"/>
        <v>0.48</v>
      </c>
      <c r="J629" s="48" t="str">
        <f t="shared" si="39"/>
        <v>entry9</v>
      </c>
      <c r="AA629" s="38">
        <v>44645</v>
      </c>
      <c r="AB629" s="12">
        <v>4.2899999999999903</v>
      </c>
      <c r="AC629" s="15">
        <v>44602</v>
      </c>
      <c r="AD629">
        <v>-2.1299999999999901</v>
      </c>
      <c r="AE629" s="15">
        <v>44600</v>
      </c>
      <c r="AF629">
        <v>5.43</v>
      </c>
      <c r="AG629" s="15">
        <v>44613</v>
      </c>
      <c r="AH629">
        <v>14.0833293799594</v>
      </c>
      <c r="AI629" s="15">
        <v>44644</v>
      </c>
      <c r="AJ629">
        <v>12.329975328034701</v>
      </c>
    </row>
    <row r="630" spans="1:36">
      <c r="A630" t="s">
        <v>32193</v>
      </c>
      <c r="B630">
        <v>75</v>
      </c>
      <c r="C630">
        <v>41</v>
      </c>
      <c r="D630">
        <v>-0.52022249639838003</v>
      </c>
      <c r="E630">
        <v>3.7999999999999901</v>
      </c>
      <c r="F630">
        <v>-6.32706652782388</v>
      </c>
      <c r="G630" s="12">
        <f t="shared" si="36"/>
        <v>-8.2221752230777378E-2</v>
      </c>
      <c r="H630" s="12">
        <f t="shared" si="37"/>
        <v>0.60059428540685111</v>
      </c>
      <c r="I630" s="17">
        <f t="shared" si="38"/>
        <v>0.54666666666666663</v>
      </c>
      <c r="J630" s="48" t="str">
        <f t="shared" si="39"/>
        <v>entry10</v>
      </c>
      <c r="AA630" s="38">
        <v>44648</v>
      </c>
      <c r="AB630" s="12">
        <v>4.2899999999999903</v>
      </c>
      <c r="AC630" s="15">
        <v>44603</v>
      </c>
      <c r="AD630">
        <v>-2.1299999999999901</v>
      </c>
      <c r="AE630" s="15">
        <v>44601</v>
      </c>
      <c r="AF630">
        <v>5.08</v>
      </c>
      <c r="AG630" s="15">
        <v>44614</v>
      </c>
      <c r="AH630">
        <v>14.0833293799594</v>
      </c>
      <c r="AI630" s="15">
        <v>44645</v>
      </c>
      <c r="AJ630">
        <v>12.329975328034701</v>
      </c>
    </row>
    <row r="631" spans="1:36">
      <c r="A631" t="s">
        <v>34320</v>
      </c>
      <c r="B631">
        <v>46</v>
      </c>
      <c r="C631">
        <v>18</v>
      </c>
      <c r="D631">
        <v>-0.192146292319054</v>
      </c>
      <c r="E631">
        <v>1.95981672648296</v>
      </c>
      <c r="F631">
        <v>-2.30018327351703</v>
      </c>
      <c r="G631" s="12">
        <f t="shared" si="36"/>
        <v>-8.3535209794503962E-2</v>
      </c>
      <c r="H631" s="12">
        <f t="shared" si="37"/>
        <v>0.85202633592164068</v>
      </c>
      <c r="I631" s="17">
        <f t="shared" si="38"/>
        <v>0.39130434782608697</v>
      </c>
      <c r="J631" s="48" t="str">
        <f t="shared" si="39"/>
        <v>entry15</v>
      </c>
      <c r="AA631" s="38">
        <v>44649</v>
      </c>
      <c r="AB631" s="12">
        <v>4.2899999999999903</v>
      </c>
      <c r="AC631" s="15">
        <v>44606</v>
      </c>
      <c r="AD631">
        <v>-2.1299999999999901</v>
      </c>
      <c r="AE631" s="15">
        <v>44602</v>
      </c>
      <c r="AF631">
        <v>5.08</v>
      </c>
      <c r="AG631" s="15">
        <v>44615</v>
      </c>
      <c r="AH631">
        <v>14.0833293799594</v>
      </c>
      <c r="AI631" s="15">
        <v>44648</v>
      </c>
      <c r="AJ631">
        <v>12.329975328034701</v>
      </c>
    </row>
    <row r="632" spans="1:36">
      <c r="A632" t="s">
        <v>34321</v>
      </c>
      <c r="B632">
        <v>46</v>
      </c>
      <c r="C632">
        <v>18</v>
      </c>
      <c r="D632">
        <v>-0.192146292319054</v>
      </c>
      <c r="E632">
        <v>1.95981672648296</v>
      </c>
      <c r="F632">
        <v>-2.30018327351703</v>
      </c>
      <c r="G632" s="12">
        <f t="shared" si="36"/>
        <v>-8.3535209794503962E-2</v>
      </c>
      <c r="H632" s="12">
        <f t="shared" si="37"/>
        <v>0.85202633592164068</v>
      </c>
      <c r="I632" s="17">
        <f t="shared" si="38"/>
        <v>0.39130434782608697</v>
      </c>
      <c r="J632" s="48" t="str">
        <f t="shared" si="39"/>
        <v>entry15</v>
      </c>
      <c r="AA632" s="38">
        <v>44650</v>
      </c>
      <c r="AB632" s="12">
        <v>4.2899999999999903</v>
      </c>
      <c r="AC632" s="15">
        <v>44607</v>
      </c>
      <c r="AD632">
        <v>-2.1299999999999901</v>
      </c>
      <c r="AE632" s="15">
        <v>44603</v>
      </c>
      <c r="AF632">
        <v>5.08</v>
      </c>
      <c r="AG632" s="15">
        <v>44616</v>
      </c>
      <c r="AH632">
        <v>14.0833293799594</v>
      </c>
      <c r="AI632" s="15">
        <v>44649</v>
      </c>
      <c r="AJ632">
        <v>12.329975328034701</v>
      </c>
    </row>
    <row r="633" spans="1:36">
      <c r="A633" t="s">
        <v>34322</v>
      </c>
      <c r="B633">
        <v>46</v>
      </c>
      <c r="C633">
        <v>18</v>
      </c>
      <c r="D633">
        <v>-0.192146292319054</v>
      </c>
      <c r="E633">
        <v>1.95981672648296</v>
      </c>
      <c r="F633">
        <v>-2.30018327351703</v>
      </c>
      <c r="G633" s="12">
        <f t="shared" si="36"/>
        <v>-8.3535209794503962E-2</v>
      </c>
      <c r="H633" s="12">
        <f t="shared" si="37"/>
        <v>0.85202633592164068</v>
      </c>
      <c r="I633" s="17">
        <f t="shared" si="38"/>
        <v>0.39130434782608697</v>
      </c>
      <c r="J633" s="48" t="str">
        <f t="shared" si="39"/>
        <v>entry15</v>
      </c>
      <c r="AA633" s="38">
        <v>44651</v>
      </c>
      <c r="AB633" s="12">
        <v>4.2899999999999903</v>
      </c>
      <c r="AC633" s="15">
        <v>44608</v>
      </c>
      <c r="AD633">
        <v>-2.1299999999999901</v>
      </c>
      <c r="AE633" s="15">
        <v>44606</v>
      </c>
      <c r="AF633">
        <v>5.08</v>
      </c>
      <c r="AG633" s="15">
        <v>44617</v>
      </c>
      <c r="AH633">
        <v>14.0833293799594</v>
      </c>
      <c r="AI633" s="15">
        <v>44650</v>
      </c>
      <c r="AJ633">
        <v>12.329975328034701</v>
      </c>
    </row>
    <row r="634" spans="1:36">
      <c r="A634" t="s">
        <v>32218</v>
      </c>
      <c r="B634">
        <v>102</v>
      </c>
      <c r="C634">
        <v>33</v>
      </c>
      <c r="D634">
        <v>-1.3956136442377001</v>
      </c>
      <c r="E634">
        <v>7.9332646006285197</v>
      </c>
      <c r="F634">
        <v>-16.54</v>
      </c>
      <c r="G634" s="12">
        <f t="shared" si="36"/>
        <v>-8.4378092154637249E-2</v>
      </c>
      <c r="H634" s="12">
        <f t="shared" si="37"/>
        <v>0.47964114876835068</v>
      </c>
      <c r="I634" s="17">
        <f t="shared" si="38"/>
        <v>0.3235294117647059</v>
      </c>
      <c r="J634" s="48" t="str">
        <f t="shared" si="39"/>
        <v>entry7</v>
      </c>
      <c r="AA634" s="38">
        <v>44652</v>
      </c>
      <c r="AB634" s="12">
        <v>4.2899999999999903</v>
      </c>
      <c r="AC634" s="15">
        <v>44609</v>
      </c>
      <c r="AD634">
        <v>-2.1299999999999901</v>
      </c>
      <c r="AE634" s="15">
        <v>44607</v>
      </c>
      <c r="AF634">
        <v>5.08</v>
      </c>
      <c r="AG634" s="15">
        <v>44620</v>
      </c>
      <c r="AH634">
        <v>14.0833293799594</v>
      </c>
      <c r="AI634" s="15">
        <v>44651</v>
      </c>
      <c r="AJ634">
        <v>12.329975328034701</v>
      </c>
    </row>
    <row r="635" spans="1:36">
      <c r="A635" t="s">
        <v>34323</v>
      </c>
      <c r="B635">
        <v>77</v>
      </c>
      <c r="C635">
        <v>29</v>
      </c>
      <c r="D635">
        <v>-0.35634928042209901</v>
      </c>
      <c r="E635">
        <v>3.0744182052810798</v>
      </c>
      <c r="F635">
        <v>-4.0740323663081099</v>
      </c>
      <c r="G635" s="12">
        <f t="shared" si="36"/>
        <v>-8.7468446095096422E-2</v>
      </c>
      <c r="H635" s="12">
        <f t="shared" si="37"/>
        <v>0.75463764861228111</v>
      </c>
      <c r="I635" s="17">
        <f t="shared" si="38"/>
        <v>0.37662337662337664</v>
      </c>
      <c r="J635" s="48" t="str">
        <f t="shared" si="39"/>
        <v>entry16</v>
      </c>
      <c r="AA635" s="38">
        <v>44655</v>
      </c>
      <c r="AB635" s="12">
        <v>4.2899999999999903</v>
      </c>
      <c r="AC635" s="15">
        <v>44610</v>
      </c>
      <c r="AD635">
        <v>-2.1299999999999901</v>
      </c>
      <c r="AE635" s="15">
        <v>44608</v>
      </c>
      <c r="AF635">
        <v>5.08</v>
      </c>
      <c r="AG635" s="15">
        <v>44622</v>
      </c>
      <c r="AH635">
        <v>14.0833293799594</v>
      </c>
      <c r="AI635" s="15">
        <v>44652</v>
      </c>
      <c r="AJ635">
        <v>12.329975328034701</v>
      </c>
    </row>
    <row r="636" spans="1:36">
      <c r="A636" t="s">
        <v>34324</v>
      </c>
      <c r="B636">
        <v>77</v>
      </c>
      <c r="C636">
        <v>29</v>
      </c>
      <c r="D636">
        <v>-0.35634928042209901</v>
      </c>
      <c r="E636">
        <v>3.0744182052810798</v>
      </c>
      <c r="F636">
        <v>-4.0740323663081099</v>
      </c>
      <c r="G636" s="12">
        <f t="shared" si="36"/>
        <v>-8.7468446095096422E-2</v>
      </c>
      <c r="H636" s="12">
        <f t="shared" si="37"/>
        <v>0.75463764861228111</v>
      </c>
      <c r="I636" s="17">
        <f t="shared" si="38"/>
        <v>0.37662337662337664</v>
      </c>
      <c r="J636" s="48" t="str">
        <f t="shared" si="39"/>
        <v>entry16</v>
      </c>
      <c r="AA636" s="38">
        <v>44656</v>
      </c>
      <c r="AB636" s="12">
        <v>4.2899999999999903</v>
      </c>
      <c r="AC636" s="15">
        <v>44613</v>
      </c>
      <c r="AD636">
        <v>-2.1299999999999901</v>
      </c>
      <c r="AE636" s="15">
        <v>44609</v>
      </c>
      <c r="AF636">
        <v>5.08</v>
      </c>
      <c r="AG636" s="15">
        <v>44623</v>
      </c>
      <c r="AH636">
        <v>14.0833293799594</v>
      </c>
      <c r="AI636" s="15">
        <v>44655</v>
      </c>
      <c r="AJ636">
        <v>12.329975328034701</v>
      </c>
    </row>
    <row r="637" spans="1:36">
      <c r="A637" t="s">
        <v>34325</v>
      </c>
      <c r="B637">
        <v>46</v>
      </c>
      <c r="C637">
        <v>18</v>
      </c>
      <c r="D637">
        <v>-0.36216496214910598</v>
      </c>
      <c r="E637">
        <v>3.27332937995949</v>
      </c>
      <c r="F637">
        <v>-3.9</v>
      </c>
      <c r="G637" s="12">
        <f t="shared" si="36"/>
        <v>-9.2862810807463073E-2</v>
      </c>
      <c r="H637" s="12">
        <f t="shared" si="37"/>
        <v>0.83931522563063854</v>
      </c>
      <c r="I637" s="17">
        <f t="shared" si="38"/>
        <v>0.39130434782608697</v>
      </c>
      <c r="J637" s="48" t="str">
        <f t="shared" si="39"/>
        <v>entry15</v>
      </c>
      <c r="AA637" s="38">
        <v>44657</v>
      </c>
      <c r="AB637" s="12">
        <v>4.2899999999999903</v>
      </c>
      <c r="AC637" s="15">
        <v>44614</v>
      </c>
      <c r="AD637">
        <v>-2.1299999999999901</v>
      </c>
      <c r="AE637" s="15">
        <v>44610</v>
      </c>
      <c r="AF637">
        <v>5.08</v>
      </c>
      <c r="AG637" s="15">
        <v>44624</v>
      </c>
      <c r="AH637">
        <v>14.0833293799594</v>
      </c>
      <c r="AI637" s="15">
        <v>44656</v>
      </c>
      <c r="AJ637">
        <v>12.329975328034701</v>
      </c>
    </row>
    <row r="638" spans="1:36">
      <c r="A638" t="s">
        <v>31948</v>
      </c>
      <c r="B638">
        <v>102</v>
      </c>
      <c r="C638">
        <v>44</v>
      </c>
      <c r="D638">
        <v>-1.5738045889605301</v>
      </c>
      <c r="E638">
        <v>5.8699999999999903</v>
      </c>
      <c r="F638">
        <v>-16.690000000000001</v>
      </c>
      <c r="G638" s="12">
        <f t="shared" si="36"/>
        <v>-9.4296260572829832E-2</v>
      </c>
      <c r="H638" s="12">
        <f t="shared" si="37"/>
        <v>0.3517076093469137</v>
      </c>
      <c r="I638" s="17">
        <f t="shared" si="38"/>
        <v>0.43137254901960786</v>
      </c>
      <c r="J638" s="48" t="str">
        <f t="shared" si="39"/>
        <v>entry7</v>
      </c>
      <c r="AA638" s="38">
        <v>44658</v>
      </c>
      <c r="AB638" s="12">
        <v>4.2899999999999903</v>
      </c>
      <c r="AC638" s="15">
        <v>44615</v>
      </c>
      <c r="AD638">
        <v>-2.1299999999999901</v>
      </c>
      <c r="AE638" s="15">
        <v>44613</v>
      </c>
      <c r="AF638">
        <v>5.08</v>
      </c>
      <c r="AG638" s="15">
        <v>44627</v>
      </c>
      <c r="AH638">
        <v>14.0833293799594</v>
      </c>
      <c r="AI638" s="15">
        <v>44657</v>
      </c>
      <c r="AJ638">
        <v>12.329975328034701</v>
      </c>
    </row>
    <row r="639" spans="1:36">
      <c r="A639" t="s">
        <v>32177</v>
      </c>
      <c r="B639">
        <v>72</v>
      </c>
      <c r="C639">
        <v>28</v>
      </c>
      <c r="D639">
        <v>-0.59158017402504004</v>
      </c>
      <c r="E639">
        <v>5.48</v>
      </c>
      <c r="F639">
        <v>-6.0715801740250397</v>
      </c>
      <c r="G639" s="12">
        <f t="shared" si="36"/>
        <v>-9.7434301626435266E-2</v>
      </c>
      <c r="H639" s="12">
        <f t="shared" si="37"/>
        <v>0.90256569837356482</v>
      </c>
      <c r="I639" s="17">
        <f t="shared" si="38"/>
        <v>0.3888888888888889</v>
      </c>
      <c r="J639" s="48" t="str">
        <f t="shared" si="39"/>
        <v>entry2</v>
      </c>
      <c r="AA639" s="38">
        <v>44659</v>
      </c>
      <c r="AB639" s="12">
        <v>4.2899999999999903</v>
      </c>
      <c r="AC639" s="15">
        <v>44616</v>
      </c>
      <c r="AD639">
        <v>-2.1299999999999901</v>
      </c>
      <c r="AE639" s="15">
        <v>44614</v>
      </c>
      <c r="AF639">
        <v>5.08</v>
      </c>
      <c r="AG639" s="15">
        <v>44628</v>
      </c>
      <c r="AH639">
        <v>14.0833293799594</v>
      </c>
      <c r="AI639" s="15">
        <v>44658</v>
      </c>
      <c r="AJ639">
        <v>12.329975328034701</v>
      </c>
    </row>
    <row r="640" spans="1:36">
      <c r="A640" t="s">
        <v>34326</v>
      </c>
      <c r="B640">
        <v>21</v>
      </c>
      <c r="C640">
        <v>9</v>
      </c>
      <c r="D640">
        <v>-0.249999999999999</v>
      </c>
      <c r="E640">
        <v>2.1800000000000002</v>
      </c>
      <c r="F640">
        <v>-2.4300000000000002</v>
      </c>
      <c r="G640" s="12">
        <f t="shared" si="36"/>
        <v>-0.10288065843621358</v>
      </c>
      <c r="H640" s="12">
        <f t="shared" si="37"/>
        <v>0.89711934156378603</v>
      </c>
      <c r="I640" s="17">
        <f t="shared" si="38"/>
        <v>0.42857142857142855</v>
      </c>
      <c r="J640" s="48" t="str">
        <f t="shared" si="39"/>
        <v>entry14</v>
      </c>
      <c r="AA640" s="38">
        <v>44662</v>
      </c>
      <c r="AB640" s="12">
        <v>4.2899999999999903</v>
      </c>
      <c r="AC640" s="15">
        <v>44617</v>
      </c>
      <c r="AD640">
        <v>-2.1299999999999901</v>
      </c>
      <c r="AE640" s="15">
        <v>44615</v>
      </c>
      <c r="AF640">
        <v>5.08</v>
      </c>
      <c r="AG640" s="15">
        <v>44630</v>
      </c>
      <c r="AH640">
        <v>14.0833293799594</v>
      </c>
      <c r="AI640" s="15">
        <v>44663</v>
      </c>
      <c r="AJ640">
        <v>12.329975328034701</v>
      </c>
    </row>
    <row r="641" spans="1:36">
      <c r="A641" t="s">
        <v>34327</v>
      </c>
      <c r="B641">
        <v>21</v>
      </c>
      <c r="C641">
        <v>9</v>
      </c>
      <c r="D641">
        <v>-0.249999999999999</v>
      </c>
      <c r="E641">
        <v>2.1800000000000002</v>
      </c>
      <c r="F641">
        <v>-2.4300000000000002</v>
      </c>
      <c r="G641" s="12">
        <f t="shared" si="36"/>
        <v>-0.10288065843621358</v>
      </c>
      <c r="H641" s="12">
        <f t="shared" si="37"/>
        <v>0.89711934156378603</v>
      </c>
      <c r="I641" s="17">
        <f t="shared" si="38"/>
        <v>0.42857142857142855</v>
      </c>
      <c r="J641" s="48" t="str">
        <f t="shared" si="39"/>
        <v>entry14</v>
      </c>
      <c r="AA641" s="38">
        <v>44663</v>
      </c>
      <c r="AB641" s="12">
        <v>4.2899999999999903</v>
      </c>
      <c r="AC641" s="15">
        <v>44620</v>
      </c>
      <c r="AD641">
        <v>-2.1299999999999901</v>
      </c>
      <c r="AE641" s="15">
        <v>44616</v>
      </c>
      <c r="AF641">
        <v>5.08</v>
      </c>
      <c r="AG641" s="15">
        <v>44631</v>
      </c>
      <c r="AH641">
        <v>14.0833293799594</v>
      </c>
      <c r="AI641" s="15">
        <v>44664</v>
      </c>
      <c r="AJ641">
        <v>12.899975328034699</v>
      </c>
    </row>
    <row r="642" spans="1:36">
      <c r="A642" t="s">
        <v>34328</v>
      </c>
      <c r="B642">
        <v>21</v>
      </c>
      <c r="C642">
        <v>9</v>
      </c>
      <c r="D642">
        <v>-0.249999999999999</v>
      </c>
      <c r="E642">
        <v>2.1800000000000002</v>
      </c>
      <c r="F642">
        <v>-2.4300000000000002</v>
      </c>
      <c r="G642" s="12">
        <f t="shared" ref="G642:G705" si="40">D642/ABS(F642)</f>
        <v>-0.10288065843621358</v>
      </c>
      <c r="H642" s="12">
        <f t="shared" ref="H642:H705" si="41">E642/ABS(F642)</f>
        <v>0.89711934156378603</v>
      </c>
      <c r="I642" s="17">
        <f t="shared" ref="I642:I705" si="42">C642/B642</f>
        <v>0.42857142857142855</v>
      </c>
      <c r="J642" s="48" t="str">
        <f t="shared" ref="J642:J705" si="43">LEFT(A642,FIND("_",A642,6)-1)</f>
        <v>entry14</v>
      </c>
      <c r="AA642" s="38">
        <v>44664</v>
      </c>
      <c r="AB642" s="12">
        <v>4.2899999999999903</v>
      </c>
      <c r="AC642" s="15">
        <v>44622</v>
      </c>
      <c r="AD642">
        <v>-2.1299999999999901</v>
      </c>
      <c r="AE642" s="15">
        <v>44617</v>
      </c>
      <c r="AF642">
        <v>5.08</v>
      </c>
      <c r="AG642" s="15">
        <v>44634</v>
      </c>
      <c r="AH642">
        <v>14.0833293799594</v>
      </c>
      <c r="AI642" s="15">
        <v>44665</v>
      </c>
      <c r="AJ642">
        <v>12.899975328034699</v>
      </c>
    </row>
    <row r="643" spans="1:36">
      <c r="A643" t="s">
        <v>32715</v>
      </c>
      <c r="B643">
        <v>16</v>
      </c>
      <c r="C643">
        <v>7</v>
      </c>
      <c r="D643">
        <v>-0.17</v>
      </c>
      <c r="E643">
        <v>0.72</v>
      </c>
      <c r="F643">
        <v>-1.6399999999999899</v>
      </c>
      <c r="G643" s="12">
        <f t="shared" si="40"/>
        <v>-0.1036585365853665</v>
      </c>
      <c r="H643" s="12">
        <f t="shared" si="41"/>
        <v>0.4390243902439051</v>
      </c>
      <c r="I643" s="17">
        <f t="shared" si="42"/>
        <v>0.4375</v>
      </c>
      <c r="J643" s="48" t="str">
        <f t="shared" si="43"/>
        <v>entry12</v>
      </c>
      <c r="AA643" s="38">
        <v>44665</v>
      </c>
      <c r="AB643" s="12">
        <v>4.2899999999999903</v>
      </c>
      <c r="AC643" s="15">
        <v>44623</v>
      </c>
      <c r="AD643">
        <v>-2.1299999999999901</v>
      </c>
      <c r="AE643" s="15">
        <v>44620</v>
      </c>
      <c r="AF643">
        <v>5.08</v>
      </c>
      <c r="AG643" s="15">
        <v>44635</v>
      </c>
      <c r="AH643">
        <v>14.0833293799594</v>
      </c>
      <c r="AI643" s="15">
        <v>44666</v>
      </c>
      <c r="AJ643">
        <v>12.899975328034699</v>
      </c>
    </row>
    <row r="644" spans="1:36">
      <c r="A644" t="s">
        <v>32588</v>
      </c>
      <c r="B644">
        <v>77</v>
      </c>
      <c r="C644">
        <v>45</v>
      </c>
      <c r="D644">
        <v>-1.36872730311973</v>
      </c>
      <c r="E644">
        <v>1.67338430564496</v>
      </c>
      <c r="F644">
        <v>-12.835922265361001</v>
      </c>
      <c r="G644" s="12">
        <f t="shared" si="40"/>
        <v>-0.10663256405138689</v>
      </c>
      <c r="H644" s="12">
        <f t="shared" si="41"/>
        <v>0.13036728261908787</v>
      </c>
      <c r="I644" s="17">
        <f t="shared" si="42"/>
        <v>0.58441558441558439</v>
      </c>
      <c r="J644" s="48" t="str">
        <f t="shared" si="43"/>
        <v>entry8</v>
      </c>
      <c r="AA644" s="38">
        <v>44666</v>
      </c>
      <c r="AB644" s="12">
        <v>4.2899999999999903</v>
      </c>
      <c r="AC644" s="15">
        <v>44624</v>
      </c>
      <c r="AD644">
        <v>-2.1299999999999901</v>
      </c>
      <c r="AE644" s="15">
        <v>44622</v>
      </c>
      <c r="AF644">
        <v>5.08</v>
      </c>
      <c r="AG644" s="15">
        <v>44636</v>
      </c>
      <c r="AH644">
        <v>14.0833293799594</v>
      </c>
      <c r="AI644" s="15">
        <v>44669</v>
      </c>
      <c r="AJ644">
        <v>12.899975328034699</v>
      </c>
    </row>
    <row r="645" spans="1:36">
      <c r="A645" t="s">
        <v>32769</v>
      </c>
      <c r="B645">
        <v>100</v>
      </c>
      <c r="C645">
        <v>48</v>
      </c>
      <c r="D645">
        <v>-1.4015842761297499</v>
      </c>
      <c r="E645">
        <v>11.37</v>
      </c>
      <c r="F645">
        <v>-12.771584276129699</v>
      </c>
      <c r="G645" s="12">
        <f t="shared" si="40"/>
        <v>-0.10974239732727081</v>
      </c>
      <c r="H645" s="12">
        <f t="shared" si="41"/>
        <v>0.89025760267273313</v>
      </c>
      <c r="I645" s="17">
        <f t="shared" si="42"/>
        <v>0.48</v>
      </c>
      <c r="J645" s="48" t="str">
        <f t="shared" si="43"/>
        <v>entry9</v>
      </c>
      <c r="AA645" s="38">
        <v>44669</v>
      </c>
      <c r="AB645" s="12">
        <v>4.2899999999999903</v>
      </c>
      <c r="AC645" s="15">
        <v>44627</v>
      </c>
      <c r="AD645">
        <v>-2.1299999999999901</v>
      </c>
      <c r="AE645" s="15">
        <v>44623</v>
      </c>
      <c r="AF645">
        <v>5.08</v>
      </c>
      <c r="AG645" s="15">
        <v>44637</v>
      </c>
      <c r="AH645">
        <v>14.0833293799594</v>
      </c>
      <c r="AI645" s="15">
        <v>44670</v>
      </c>
      <c r="AJ645">
        <v>12.899975328034699</v>
      </c>
    </row>
    <row r="646" spans="1:36">
      <c r="A646" t="s">
        <v>32721</v>
      </c>
      <c r="B646">
        <v>77</v>
      </c>
      <c r="C646">
        <v>44</v>
      </c>
      <c r="D646">
        <v>-1.30707262645071</v>
      </c>
      <c r="E646">
        <v>1.51</v>
      </c>
      <c r="F646">
        <v>-11.8465585695558</v>
      </c>
      <c r="G646" s="12">
        <f t="shared" si="40"/>
        <v>-0.11033353009453109</v>
      </c>
      <c r="H646" s="12">
        <f t="shared" si="41"/>
        <v>0.12746317769284612</v>
      </c>
      <c r="I646" s="17">
        <f t="shared" si="42"/>
        <v>0.5714285714285714</v>
      </c>
      <c r="J646" s="48" t="str">
        <f t="shared" si="43"/>
        <v>entry8</v>
      </c>
      <c r="AA646" s="38">
        <v>44670</v>
      </c>
      <c r="AB646" s="12">
        <v>4.2899999999999903</v>
      </c>
      <c r="AC646" s="15">
        <v>44628</v>
      </c>
      <c r="AD646">
        <v>-2.1299999999999901</v>
      </c>
      <c r="AE646" s="15">
        <v>44624</v>
      </c>
      <c r="AF646">
        <v>5.08</v>
      </c>
      <c r="AG646" s="15">
        <v>44638</v>
      </c>
      <c r="AH646">
        <v>14.0833293799594</v>
      </c>
      <c r="AI646" s="15">
        <v>44671</v>
      </c>
      <c r="AJ646">
        <v>12.899975328034699</v>
      </c>
    </row>
    <row r="647" spans="1:36">
      <c r="A647" t="s">
        <v>32493</v>
      </c>
      <c r="B647">
        <v>102</v>
      </c>
      <c r="C647">
        <v>58</v>
      </c>
      <c r="D647">
        <v>-1.8649649280162801</v>
      </c>
      <c r="E647">
        <v>2.68684038633236</v>
      </c>
      <c r="F647">
        <v>-16.848079436191501</v>
      </c>
      <c r="G647" s="12">
        <f t="shared" si="40"/>
        <v>-0.11069302795487379</v>
      </c>
      <c r="H647" s="12">
        <f t="shared" si="41"/>
        <v>0.15947457966993767</v>
      </c>
      <c r="I647" s="17">
        <f t="shared" si="42"/>
        <v>0.56862745098039214</v>
      </c>
      <c r="J647" s="48" t="str">
        <f t="shared" si="43"/>
        <v>entry7</v>
      </c>
      <c r="AA647" s="38">
        <v>44671</v>
      </c>
      <c r="AB647" s="12">
        <v>4.2899999999999903</v>
      </c>
      <c r="AC647" s="15">
        <v>44630</v>
      </c>
      <c r="AD647">
        <v>-2.1299999999999901</v>
      </c>
      <c r="AE647" s="15">
        <v>44627</v>
      </c>
      <c r="AF647">
        <v>5.08</v>
      </c>
      <c r="AG647" s="15">
        <v>44641</v>
      </c>
      <c r="AH647">
        <v>14.0833293799594</v>
      </c>
      <c r="AI647" s="15">
        <v>44672</v>
      </c>
      <c r="AJ647">
        <v>12.899975328034699</v>
      </c>
    </row>
    <row r="648" spans="1:36">
      <c r="A648" t="s">
        <v>32591</v>
      </c>
      <c r="B648">
        <v>77</v>
      </c>
      <c r="C648">
        <v>45</v>
      </c>
      <c r="D648">
        <v>-1.4049205363372399</v>
      </c>
      <c r="E648">
        <v>1.67338430564496</v>
      </c>
      <c r="F648">
        <v>-12.316097433219401</v>
      </c>
      <c r="G648" s="12">
        <f t="shared" si="40"/>
        <v>-0.11407189200597261</v>
      </c>
      <c r="H648" s="12">
        <f t="shared" si="41"/>
        <v>0.13586968718934053</v>
      </c>
      <c r="I648" s="17">
        <f t="shared" si="42"/>
        <v>0.58441558441558439</v>
      </c>
      <c r="J648" s="48" t="str">
        <f t="shared" si="43"/>
        <v>entry8</v>
      </c>
      <c r="AA648" s="38">
        <v>44672</v>
      </c>
      <c r="AB648" s="12">
        <v>4.2899999999999903</v>
      </c>
      <c r="AC648" s="15">
        <v>44631</v>
      </c>
      <c r="AD648">
        <v>-2.1299999999999901</v>
      </c>
      <c r="AE648" s="15">
        <v>44628</v>
      </c>
      <c r="AF648">
        <v>5.08</v>
      </c>
      <c r="AG648" s="15">
        <v>44642</v>
      </c>
      <c r="AH648">
        <v>14.0833293799594</v>
      </c>
      <c r="AI648" s="15">
        <v>44673</v>
      </c>
      <c r="AJ648">
        <v>12.899975328034699</v>
      </c>
    </row>
    <row r="649" spans="1:36">
      <c r="A649" t="s">
        <v>32512</v>
      </c>
      <c r="B649">
        <v>77</v>
      </c>
      <c r="C649">
        <v>45</v>
      </c>
      <c r="D649">
        <v>-1.5487273031197299</v>
      </c>
      <c r="E649">
        <v>1.5133843056449601</v>
      </c>
      <c r="F649">
        <v>-12.835922265361001</v>
      </c>
      <c r="G649" s="12">
        <f t="shared" si="40"/>
        <v>-0.12065570911870688</v>
      </c>
      <c r="H649" s="12">
        <f t="shared" si="41"/>
        <v>0.11790226478147009</v>
      </c>
      <c r="I649" s="17">
        <f t="shared" si="42"/>
        <v>0.58441558441558439</v>
      </c>
      <c r="J649" s="48" t="str">
        <f t="shared" si="43"/>
        <v>entry8</v>
      </c>
      <c r="AA649" s="38">
        <v>44673</v>
      </c>
      <c r="AB649" s="12">
        <v>4.7799999999999896</v>
      </c>
      <c r="AC649" s="15">
        <v>44634</v>
      </c>
      <c r="AD649">
        <v>-2.1299999999999901</v>
      </c>
      <c r="AE649" s="15">
        <v>44630</v>
      </c>
      <c r="AF649">
        <v>5.08</v>
      </c>
      <c r="AG649" s="15">
        <v>44643</v>
      </c>
      <c r="AH649">
        <v>14.0833293799594</v>
      </c>
      <c r="AI649" s="15">
        <v>44676</v>
      </c>
      <c r="AJ649">
        <v>12.899975328034699</v>
      </c>
    </row>
    <row r="650" spans="1:36">
      <c r="A650" t="s">
        <v>31983</v>
      </c>
      <c r="B650">
        <v>77</v>
      </c>
      <c r="C650">
        <v>38</v>
      </c>
      <c r="D650">
        <v>-1.92071243892673</v>
      </c>
      <c r="E650">
        <v>4.0793966092529299</v>
      </c>
      <c r="F650">
        <v>-15.5598036817855</v>
      </c>
      <c r="G650" s="12">
        <f t="shared" si="40"/>
        <v>-0.12344066019130691</v>
      </c>
      <c r="H650" s="12">
        <f t="shared" si="41"/>
        <v>0.26217532641676722</v>
      </c>
      <c r="I650" s="17">
        <f t="shared" si="42"/>
        <v>0.4935064935064935</v>
      </c>
      <c r="J650" s="48" t="str">
        <f t="shared" si="43"/>
        <v>entry8</v>
      </c>
      <c r="AA650" s="38">
        <v>44676</v>
      </c>
      <c r="AB650" s="12">
        <v>5.2099999999999902</v>
      </c>
      <c r="AC650" s="15">
        <v>44635</v>
      </c>
      <c r="AD650">
        <v>-2.1299999999999901</v>
      </c>
      <c r="AE650" s="15">
        <v>44631</v>
      </c>
      <c r="AF650">
        <v>5.08</v>
      </c>
      <c r="AG650" s="15">
        <v>44644</v>
      </c>
      <c r="AH650">
        <v>14.0833293799594</v>
      </c>
      <c r="AI650" s="15">
        <v>44677</v>
      </c>
      <c r="AJ650">
        <v>12.899975328034699</v>
      </c>
    </row>
    <row r="651" spans="1:36">
      <c r="A651" t="s">
        <v>32714</v>
      </c>
      <c r="B651">
        <v>77</v>
      </c>
      <c r="C651">
        <v>44</v>
      </c>
      <c r="D651">
        <v>-1.4870726264507099</v>
      </c>
      <c r="E651">
        <v>1.35</v>
      </c>
      <c r="F651">
        <v>-11.8465585695558</v>
      </c>
      <c r="G651" s="12">
        <f t="shared" si="40"/>
        <v>-0.125527816177122</v>
      </c>
      <c r="H651" s="12">
        <f t="shared" si="41"/>
        <v>0.11395714561943197</v>
      </c>
      <c r="I651" s="17">
        <f t="shared" si="42"/>
        <v>0.5714285714285714</v>
      </c>
      <c r="J651" s="48" t="str">
        <f t="shared" si="43"/>
        <v>entry8</v>
      </c>
      <c r="AA651" s="38">
        <v>44677</v>
      </c>
      <c r="AB651" s="12">
        <v>5.25999999999999</v>
      </c>
      <c r="AC651" s="15">
        <v>44636</v>
      </c>
      <c r="AD651">
        <v>-2.1299999999999901</v>
      </c>
      <c r="AE651" s="15">
        <v>44634</v>
      </c>
      <c r="AF651">
        <v>5.08</v>
      </c>
      <c r="AG651" s="15">
        <v>44645</v>
      </c>
      <c r="AH651">
        <v>14.0833293799594</v>
      </c>
      <c r="AI651" s="15">
        <v>44678</v>
      </c>
      <c r="AJ651">
        <v>12.899975328034699</v>
      </c>
    </row>
    <row r="652" spans="1:36">
      <c r="A652" t="s">
        <v>34329</v>
      </c>
      <c r="B652">
        <v>77</v>
      </c>
      <c r="C652">
        <v>31</v>
      </c>
      <c r="D652">
        <v>-1.85837157283488</v>
      </c>
      <c r="E652">
        <v>11.0802840019917</v>
      </c>
      <c r="F652">
        <v>-14.7709215987249</v>
      </c>
      <c r="G652" s="12">
        <f t="shared" si="40"/>
        <v>-0.12581283844843533</v>
      </c>
      <c r="H652" s="12">
        <f t="shared" si="41"/>
        <v>0.75014168397916381</v>
      </c>
      <c r="I652" s="17">
        <f t="shared" si="42"/>
        <v>0.40259740259740262</v>
      </c>
      <c r="J652" s="48" t="str">
        <f t="shared" si="43"/>
        <v>entry16</v>
      </c>
      <c r="AA652" s="38">
        <v>44678</v>
      </c>
      <c r="AB652" s="12">
        <v>5.2899999999999903</v>
      </c>
      <c r="AC652" s="15">
        <v>44637</v>
      </c>
      <c r="AD652">
        <v>-2.1299999999999901</v>
      </c>
      <c r="AE652" s="15">
        <v>44635</v>
      </c>
      <c r="AF652">
        <v>5.08</v>
      </c>
      <c r="AG652" s="15">
        <v>44648</v>
      </c>
      <c r="AH652">
        <v>14.0833293799594</v>
      </c>
      <c r="AI652" s="15">
        <v>44679</v>
      </c>
      <c r="AJ652">
        <v>12.899975328034699</v>
      </c>
    </row>
    <row r="653" spans="1:36">
      <c r="A653" t="s">
        <v>32722</v>
      </c>
      <c r="B653">
        <v>77</v>
      </c>
      <c r="C653">
        <v>44</v>
      </c>
      <c r="D653">
        <v>-1.3432658596682101</v>
      </c>
      <c r="E653">
        <v>1.51</v>
      </c>
      <c r="F653">
        <v>-10.1127131275745</v>
      </c>
      <c r="G653" s="12">
        <f t="shared" si="40"/>
        <v>-0.13282942398568642</v>
      </c>
      <c r="H653" s="12">
        <f t="shared" si="41"/>
        <v>0.14931700137746995</v>
      </c>
      <c r="I653" s="17">
        <f t="shared" si="42"/>
        <v>0.5714285714285714</v>
      </c>
      <c r="J653" s="48" t="str">
        <f t="shared" si="43"/>
        <v>entry8</v>
      </c>
      <c r="AA653" s="38">
        <v>44679</v>
      </c>
      <c r="AB653" s="12">
        <v>5.2899999999999903</v>
      </c>
      <c r="AC653" s="15">
        <v>44638</v>
      </c>
      <c r="AD653">
        <v>-2.1299999999999901</v>
      </c>
      <c r="AE653" s="15">
        <v>44636</v>
      </c>
      <c r="AF653">
        <v>5.08</v>
      </c>
      <c r="AG653" s="15">
        <v>44649</v>
      </c>
      <c r="AH653">
        <v>14.0833293799594</v>
      </c>
      <c r="AI653" s="15">
        <v>44680</v>
      </c>
      <c r="AJ653">
        <v>12.239975328034699</v>
      </c>
    </row>
    <row r="654" spans="1:36">
      <c r="A654" t="s">
        <v>32480</v>
      </c>
      <c r="B654">
        <v>38</v>
      </c>
      <c r="C654">
        <v>15</v>
      </c>
      <c r="D654">
        <v>-1.5150883577501799</v>
      </c>
      <c r="E654">
        <v>8.7249116422498307</v>
      </c>
      <c r="F654">
        <v>-11.24</v>
      </c>
      <c r="G654" s="12">
        <f t="shared" si="40"/>
        <v>-0.13479433787812989</v>
      </c>
      <c r="H654" s="12">
        <f t="shared" si="41"/>
        <v>0.77623769059162195</v>
      </c>
      <c r="I654" s="17">
        <f t="shared" si="42"/>
        <v>0.39473684210526316</v>
      </c>
      <c r="J654" s="48" t="str">
        <f t="shared" si="43"/>
        <v>entry13</v>
      </c>
      <c r="AA654" s="38">
        <v>44680</v>
      </c>
      <c r="AB654" s="12">
        <v>5.2899999999999903</v>
      </c>
      <c r="AC654" s="15">
        <v>44641</v>
      </c>
      <c r="AD654">
        <v>-2.1299999999999901</v>
      </c>
      <c r="AE654" s="15">
        <v>44637</v>
      </c>
      <c r="AF654">
        <v>5.08</v>
      </c>
      <c r="AG654" s="15">
        <v>44650</v>
      </c>
      <c r="AH654">
        <v>14.0833293799594</v>
      </c>
      <c r="AI654" s="15">
        <v>44687</v>
      </c>
      <c r="AJ654">
        <v>12.239975328034699</v>
      </c>
    </row>
    <row r="655" spans="1:36">
      <c r="A655" t="s">
        <v>32405</v>
      </c>
      <c r="B655">
        <v>75</v>
      </c>
      <c r="C655">
        <v>40</v>
      </c>
      <c r="D655">
        <v>-1.2536211943816999</v>
      </c>
      <c r="E655">
        <v>8.0299999999999994</v>
      </c>
      <c r="F655">
        <v>-9.2836211943817002</v>
      </c>
      <c r="G655" s="12">
        <f t="shared" si="40"/>
        <v>-0.13503579779196198</v>
      </c>
      <c r="H655" s="12">
        <f t="shared" si="41"/>
        <v>0.86496420220803794</v>
      </c>
      <c r="I655" s="17">
        <f t="shared" si="42"/>
        <v>0.53333333333333333</v>
      </c>
      <c r="J655" s="48" t="str">
        <f t="shared" si="43"/>
        <v>entry10</v>
      </c>
      <c r="AA655" s="38">
        <v>44683</v>
      </c>
      <c r="AB655" s="12">
        <v>5.2899999999999903</v>
      </c>
      <c r="AC655" s="15">
        <v>44642</v>
      </c>
      <c r="AD655">
        <v>-2.1299999999999901</v>
      </c>
      <c r="AE655" s="15">
        <v>44638</v>
      </c>
      <c r="AF655">
        <v>5.08</v>
      </c>
      <c r="AG655" s="15">
        <v>44651</v>
      </c>
      <c r="AH655">
        <v>14.0833293799594</v>
      </c>
      <c r="AI655" s="15">
        <v>44690</v>
      </c>
      <c r="AJ655">
        <v>12.239975328034699</v>
      </c>
    </row>
    <row r="656" spans="1:36">
      <c r="A656" t="s">
        <v>32481</v>
      </c>
      <c r="B656">
        <v>38</v>
      </c>
      <c r="C656">
        <v>15</v>
      </c>
      <c r="D656">
        <v>-1.5350883577501799</v>
      </c>
      <c r="E656">
        <v>8.7249116422498307</v>
      </c>
      <c r="F656">
        <v>-11.26</v>
      </c>
      <c r="G656" s="12">
        <f t="shared" si="40"/>
        <v>-0.13633111525312433</v>
      </c>
      <c r="H656" s="12">
        <f t="shared" si="41"/>
        <v>0.77485893803284467</v>
      </c>
      <c r="I656" s="17">
        <f t="shared" si="42"/>
        <v>0.39473684210526316</v>
      </c>
      <c r="J656" s="48" t="str">
        <f t="shared" si="43"/>
        <v>entry13</v>
      </c>
      <c r="AA656" s="38">
        <v>44684</v>
      </c>
      <c r="AB656" s="12">
        <v>5.2899999999999903</v>
      </c>
      <c r="AC656" s="15">
        <v>44643</v>
      </c>
      <c r="AD656">
        <v>-2.1299999999999901</v>
      </c>
      <c r="AE656" s="15">
        <v>44641</v>
      </c>
      <c r="AF656">
        <v>5.08</v>
      </c>
      <c r="AG656" s="15">
        <v>44652</v>
      </c>
      <c r="AH656">
        <v>14.0833293799594</v>
      </c>
      <c r="AI656" s="15">
        <v>44691</v>
      </c>
      <c r="AJ656">
        <v>12.239975328034699</v>
      </c>
    </row>
    <row r="657" spans="1:36">
      <c r="A657" t="s">
        <v>32482</v>
      </c>
      <c r="B657">
        <v>38</v>
      </c>
      <c r="C657">
        <v>15</v>
      </c>
      <c r="D657">
        <v>-1.5350883577501799</v>
      </c>
      <c r="E657">
        <v>8.7249116422498307</v>
      </c>
      <c r="F657">
        <v>-11.26</v>
      </c>
      <c r="G657" s="12">
        <f t="shared" si="40"/>
        <v>-0.13633111525312433</v>
      </c>
      <c r="H657" s="12">
        <f t="shared" si="41"/>
        <v>0.77485893803284467</v>
      </c>
      <c r="I657" s="17">
        <f t="shared" si="42"/>
        <v>0.39473684210526316</v>
      </c>
      <c r="J657" s="48" t="str">
        <f t="shared" si="43"/>
        <v>entry13</v>
      </c>
      <c r="AA657" s="38">
        <v>44685</v>
      </c>
      <c r="AB657" s="12">
        <v>5.2899999999999903</v>
      </c>
      <c r="AC657" s="15">
        <v>44644</v>
      </c>
      <c r="AD657">
        <v>-2.1299999999999901</v>
      </c>
      <c r="AE657" s="15">
        <v>44642</v>
      </c>
      <c r="AF657">
        <v>5.08</v>
      </c>
      <c r="AG657" s="15">
        <v>44655</v>
      </c>
      <c r="AH657">
        <v>14.0833293799594</v>
      </c>
      <c r="AI657" s="15">
        <v>44692</v>
      </c>
      <c r="AJ657">
        <v>12.239975328034699</v>
      </c>
    </row>
    <row r="658" spans="1:36">
      <c r="A658" t="s">
        <v>32351</v>
      </c>
      <c r="B658">
        <v>38</v>
      </c>
      <c r="C658">
        <v>14</v>
      </c>
      <c r="D658">
        <v>-1.1950883577501601</v>
      </c>
      <c r="E658">
        <v>6.3049116422498299</v>
      </c>
      <c r="F658">
        <v>-8.6100000000000101</v>
      </c>
      <c r="G658" s="12">
        <f t="shared" si="40"/>
        <v>-0.13880236443091273</v>
      </c>
      <c r="H658" s="12">
        <f t="shared" si="41"/>
        <v>0.73227777494190738</v>
      </c>
      <c r="I658" s="17">
        <f t="shared" si="42"/>
        <v>0.36842105263157893</v>
      </c>
      <c r="J658" s="48" t="str">
        <f t="shared" si="43"/>
        <v>entry13</v>
      </c>
      <c r="AA658" s="38">
        <v>44687</v>
      </c>
      <c r="AB658" s="12">
        <v>5.2899999999999903</v>
      </c>
      <c r="AC658" s="15">
        <v>44645</v>
      </c>
      <c r="AD658">
        <v>-2.1299999999999901</v>
      </c>
      <c r="AE658" s="15">
        <v>44643</v>
      </c>
      <c r="AF658">
        <v>5.08</v>
      </c>
      <c r="AG658" s="15">
        <v>44656</v>
      </c>
      <c r="AH658">
        <v>14.0833293799594</v>
      </c>
      <c r="AI658" s="15">
        <v>44693</v>
      </c>
      <c r="AJ658">
        <v>12.239975328034699</v>
      </c>
    </row>
    <row r="659" spans="1:36">
      <c r="A659" t="s">
        <v>32638</v>
      </c>
      <c r="B659">
        <v>72</v>
      </c>
      <c r="C659">
        <v>26</v>
      </c>
      <c r="D659">
        <v>-1.5972433572671501</v>
      </c>
      <c r="E659">
        <v>1.1000000000000001</v>
      </c>
      <c r="F659">
        <v>-9.5699999999999896</v>
      </c>
      <c r="G659" s="12">
        <f t="shared" si="40"/>
        <v>-0.16690108226407019</v>
      </c>
      <c r="H659" s="12">
        <f t="shared" si="41"/>
        <v>0.11494252873563232</v>
      </c>
      <c r="I659" s="17">
        <f t="shared" si="42"/>
        <v>0.3611111111111111</v>
      </c>
      <c r="J659" s="48" t="str">
        <f t="shared" si="43"/>
        <v>entry2</v>
      </c>
      <c r="AA659" s="38">
        <v>44690</v>
      </c>
      <c r="AB659" s="12">
        <v>5.2899999999999903</v>
      </c>
      <c r="AC659" s="15">
        <v>44648</v>
      </c>
      <c r="AD659">
        <v>-2.1299999999999901</v>
      </c>
      <c r="AE659" s="15">
        <v>44644</v>
      </c>
      <c r="AF659">
        <v>5.08</v>
      </c>
      <c r="AG659" s="15">
        <v>44657</v>
      </c>
      <c r="AH659">
        <v>14.0833293799594</v>
      </c>
      <c r="AI659" s="15">
        <v>44694</v>
      </c>
      <c r="AJ659">
        <v>12.239975328034699</v>
      </c>
    </row>
    <row r="660" spans="1:36">
      <c r="A660" t="s">
        <v>32661</v>
      </c>
      <c r="B660">
        <v>72</v>
      </c>
      <c r="C660">
        <v>26</v>
      </c>
      <c r="D660">
        <v>-1.5972433572671501</v>
      </c>
      <c r="E660">
        <v>1.1000000000000001</v>
      </c>
      <c r="F660">
        <v>-9.5699999999999896</v>
      </c>
      <c r="G660" s="12">
        <f t="shared" si="40"/>
        <v>-0.16690108226407019</v>
      </c>
      <c r="H660" s="12">
        <f t="shared" si="41"/>
        <v>0.11494252873563232</v>
      </c>
      <c r="I660" s="17">
        <f t="shared" si="42"/>
        <v>0.3611111111111111</v>
      </c>
      <c r="J660" s="48" t="str">
        <f t="shared" si="43"/>
        <v>entry2</v>
      </c>
      <c r="AA660" s="38">
        <v>44691</v>
      </c>
      <c r="AB660" s="12">
        <v>5.2899999999999903</v>
      </c>
      <c r="AC660" s="15">
        <v>44649</v>
      </c>
      <c r="AD660">
        <v>-2.1299999999999901</v>
      </c>
      <c r="AE660" s="15">
        <v>44645</v>
      </c>
      <c r="AF660">
        <v>5.08</v>
      </c>
      <c r="AG660" s="15">
        <v>44658</v>
      </c>
      <c r="AH660">
        <v>14.0833293799594</v>
      </c>
      <c r="AI660" s="15">
        <v>44697</v>
      </c>
      <c r="AJ660">
        <v>12.4499753280347</v>
      </c>
    </row>
    <row r="661" spans="1:36">
      <c r="A661" t="s">
        <v>32778</v>
      </c>
      <c r="B661">
        <v>72</v>
      </c>
      <c r="C661">
        <v>26</v>
      </c>
      <c r="D661">
        <v>-1.5972433572671501</v>
      </c>
      <c r="E661">
        <v>1.1000000000000001</v>
      </c>
      <c r="F661">
        <v>-9.5699999999999896</v>
      </c>
      <c r="G661" s="12">
        <f t="shared" si="40"/>
        <v>-0.16690108226407019</v>
      </c>
      <c r="H661" s="12">
        <f t="shared" si="41"/>
        <v>0.11494252873563232</v>
      </c>
      <c r="I661" s="17">
        <f t="shared" si="42"/>
        <v>0.3611111111111111</v>
      </c>
      <c r="J661" s="48" t="str">
        <f t="shared" si="43"/>
        <v>entry2</v>
      </c>
      <c r="AA661" s="38">
        <v>44692</v>
      </c>
      <c r="AB661" s="12">
        <v>5.2899999999999903</v>
      </c>
      <c r="AC661" s="15">
        <v>44650</v>
      </c>
      <c r="AD661">
        <v>-2.1299999999999901</v>
      </c>
      <c r="AE661" s="15">
        <v>44648</v>
      </c>
      <c r="AF661">
        <v>5.08</v>
      </c>
      <c r="AG661" s="15">
        <v>44664</v>
      </c>
      <c r="AH661">
        <v>14.0833293799594</v>
      </c>
      <c r="AI661" s="15">
        <v>44698</v>
      </c>
      <c r="AJ661">
        <v>11.909975328034699</v>
      </c>
    </row>
    <row r="662" spans="1:36">
      <c r="A662" t="s">
        <v>32213</v>
      </c>
      <c r="B662">
        <v>75</v>
      </c>
      <c r="C662">
        <v>41</v>
      </c>
      <c r="D662">
        <v>-1.1702224963983801</v>
      </c>
      <c r="E662">
        <v>3.7999999999999901</v>
      </c>
      <c r="F662">
        <v>-6.9770665278238804</v>
      </c>
      <c r="G662" s="12">
        <f t="shared" si="40"/>
        <v>-0.16772414190571977</v>
      </c>
      <c r="H662" s="12">
        <f t="shared" si="41"/>
        <v>0.544641502964885</v>
      </c>
      <c r="I662" s="17">
        <f t="shared" si="42"/>
        <v>0.54666666666666663</v>
      </c>
      <c r="J662" s="48" t="str">
        <f t="shared" si="43"/>
        <v>entry10</v>
      </c>
      <c r="AA662" s="38">
        <v>44693</v>
      </c>
      <c r="AB662" s="12">
        <v>5.2899999999999903</v>
      </c>
      <c r="AC662" s="15">
        <v>44651</v>
      </c>
      <c r="AD662">
        <v>-2.1299999999999901</v>
      </c>
      <c r="AE662" s="15">
        <v>44649</v>
      </c>
      <c r="AF662">
        <v>5.08</v>
      </c>
      <c r="AG662" s="15">
        <v>44665</v>
      </c>
      <c r="AH662">
        <v>14.0833293799594</v>
      </c>
      <c r="AI662" s="15">
        <v>44699</v>
      </c>
      <c r="AJ662">
        <v>11.6999753280347</v>
      </c>
    </row>
    <row r="663" spans="1:36">
      <c r="A663" t="s">
        <v>32214</v>
      </c>
      <c r="B663">
        <v>75</v>
      </c>
      <c r="C663">
        <v>41</v>
      </c>
      <c r="D663">
        <v>-1.1702224963983801</v>
      </c>
      <c r="E663">
        <v>3.7999999999999901</v>
      </c>
      <c r="F663">
        <v>-6.9770665278238804</v>
      </c>
      <c r="G663" s="12">
        <f t="shared" si="40"/>
        <v>-0.16772414190571977</v>
      </c>
      <c r="H663" s="12">
        <f t="shared" si="41"/>
        <v>0.544641502964885</v>
      </c>
      <c r="I663" s="17">
        <f t="shared" si="42"/>
        <v>0.54666666666666663</v>
      </c>
      <c r="J663" s="48" t="str">
        <f t="shared" si="43"/>
        <v>entry10</v>
      </c>
      <c r="AA663" s="38">
        <v>44699</v>
      </c>
      <c r="AB663" s="12">
        <v>5.2899999999999903</v>
      </c>
      <c r="AC663" s="15">
        <v>44652</v>
      </c>
      <c r="AD663">
        <v>-2.1299999999999901</v>
      </c>
      <c r="AE663" s="15">
        <v>44650</v>
      </c>
      <c r="AF663">
        <v>5.08</v>
      </c>
      <c r="AG663" s="15">
        <v>44666</v>
      </c>
      <c r="AH663">
        <v>14.0833293799594</v>
      </c>
      <c r="AI663" s="15">
        <v>44700</v>
      </c>
      <c r="AJ663">
        <v>11.6999753280347</v>
      </c>
    </row>
    <row r="664" spans="1:36">
      <c r="A664" t="s">
        <v>32215</v>
      </c>
      <c r="B664">
        <v>75</v>
      </c>
      <c r="C664">
        <v>41</v>
      </c>
      <c r="D664">
        <v>-1.1702224963983801</v>
      </c>
      <c r="E664">
        <v>3.7999999999999901</v>
      </c>
      <c r="F664">
        <v>-6.9770665278238804</v>
      </c>
      <c r="G664" s="12">
        <f t="shared" si="40"/>
        <v>-0.16772414190571977</v>
      </c>
      <c r="H664" s="12">
        <f t="shared" si="41"/>
        <v>0.544641502964885</v>
      </c>
      <c r="I664" s="17">
        <f t="shared" si="42"/>
        <v>0.54666666666666663</v>
      </c>
      <c r="J664" s="48" t="str">
        <f t="shared" si="43"/>
        <v>entry10</v>
      </c>
      <c r="AA664" s="38">
        <v>44700</v>
      </c>
      <c r="AB664" s="12">
        <v>5.2899999999999903</v>
      </c>
      <c r="AC664" s="15">
        <v>44655</v>
      </c>
      <c r="AD664">
        <v>-2.1299999999999901</v>
      </c>
      <c r="AE664" s="15">
        <v>44651</v>
      </c>
      <c r="AF664">
        <v>5.08</v>
      </c>
      <c r="AG664" s="15">
        <v>44669</v>
      </c>
      <c r="AH664">
        <v>14.0833293799594</v>
      </c>
      <c r="AI664" s="15">
        <v>44701</v>
      </c>
      <c r="AJ664">
        <v>11.6999753280347</v>
      </c>
    </row>
    <row r="665" spans="1:36">
      <c r="A665" t="s">
        <v>31926</v>
      </c>
      <c r="B665">
        <v>102</v>
      </c>
      <c r="C665">
        <v>50</v>
      </c>
      <c r="D665">
        <v>-2.8519499768501402</v>
      </c>
      <c r="E665">
        <v>2.2699999999999898</v>
      </c>
      <c r="F665">
        <v>-16.796570345565002</v>
      </c>
      <c r="G665" s="12">
        <f t="shared" si="40"/>
        <v>-0.1697935898921874</v>
      </c>
      <c r="H665" s="12">
        <f t="shared" si="41"/>
        <v>0.13514663727761334</v>
      </c>
      <c r="I665" s="17">
        <f t="shared" si="42"/>
        <v>0.49019607843137253</v>
      </c>
      <c r="J665" s="48" t="str">
        <f t="shared" si="43"/>
        <v>entry7</v>
      </c>
      <c r="AA665" s="38">
        <v>44701</v>
      </c>
      <c r="AB665" s="12">
        <v>5.2899999999999903</v>
      </c>
      <c r="AC665" s="15">
        <v>44656</v>
      </c>
      <c r="AD665">
        <v>-2.1299999999999901</v>
      </c>
      <c r="AE665" s="15">
        <v>44652</v>
      </c>
      <c r="AF665">
        <v>5.08</v>
      </c>
      <c r="AG665" s="15">
        <v>44670</v>
      </c>
      <c r="AH665">
        <v>14.0833293799594</v>
      </c>
      <c r="AI665" s="15">
        <v>44704</v>
      </c>
      <c r="AJ665">
        <v>11.6999753280347</v>
      </c>
    </row>
    <row r="666" spans="1:36">
      <c r="A666" t="s">
        <v>32528</v>
      </c>
      <c r="B666">
        <v>102</v>
      </c>
      <c r="C666">
        <v>57</v>
      </c>
      <c r="D666">
        <v>-2.9049649280162799</v>
      </c>
      <c r="E666">
        <v>2.8468403863323601</v>
      </c>
      <c r="F666">
        <v>-16.848079436191501</v>
      </c>
      <c r="G666" s="12">
        <f t="shared" si="40"/>
        <v>-0.17242113197639017</v>
      </c>
      <c r="H666" s="12">
        <f t="shared" si="41"/>
        <v>0.16897121105786328</v>
      </c>
      <c r="I666" s="17">
        <f t="shared" si="42"/>
        <v>0.55882352941176472</v>
      </c>
      <c r="J666" s="48" t="str">
        <f t="shared" si="43"/>
        <v>entry7</v>
      </c>
      <c r="AA666" s="38">
        <v>44704</v>
      </c>
      <c r="AB666" s="12">
        <v>5.2899999999999903</v>
      </c>
      <c r="AC666" s="15">
        <v>44657</v>
      </c>
      <c r="AD666">
        <v>-2.1299999999999901</v>
      </c>
      <c r="AE666" s="15">
        <v>44655</v>
      </c>
      <c r="AF666">
        <v>5.08</v>
      </c>
      <c r="AG666" s="15">
        <v>44671</v>
      </c>
      <c r="AH666">
        <v>14.0833293799594</v>
      </c>
      <c r="AI666" s="15">
        <v>44705</v>
      </c>
      <c r="AJ666">
        <v>11.6999753280347</v>
      </c>
    </row>
    <row r="667" spans="1:36">
      <c r="A667" t="s">
        <v>32379</v>
      </c>
      <c r="B667">
        <v>97</v>
      </c>
      <c r="C667">
        <v>37</v>
      </c>
      <c r="D667">
        <v>-1.4348442465734801</v>
      </c>
      <c r="E667">
        <v>3.47</v>
      </c>
      <c r="F667">
        <v>-8.1300000000000008</v>
      </c>
      <c r="G667" s="12">
        <f t="shared" si="40"/>
        <v>-0.17648760720461007</v>
      </c>
      <c r="H667" s="12">
        <f t="shared" si="41"/>
        <v>0.42681426814268142</v>
      </c>
      <c r="I667" s="17">
        <f t="shared" si="42"/>
        <v>0.38144329896907214</v>
      </c>
      <c r="J667" s="48" t="str">
        <f t="shared" si="43"/>
        <v>entry1</v>
      </c>
      <c r="AA667" s="38">
        <v>44705</v>
      </c>
      <c r="AB667" s="12">
        <v>5.2899999999999903</v>
      </c>
      <c r="AC667" s="15">
        <v>44658</v>
      </c>
      <c r="AD667">
        <v>-2.1299999999999901</v>
      </c>
      <c r="AE667" s="15">
        <v>44656</v>
      </c>
      <c r="AF667">
        <v>5.08</v>
      </c>
      <c r="AG667" s="15">
        <v>44672</v>
      </c>
      <c r="AH667">
        <v>14.0833293799594</v>
      </c>
      <c r="AI667" s="15">
        <v>44706</v>
      </c>
      <c r="AJ667">
        <v>11.6999753280347</v>
      </c>
    </row>
    <row r="668" spans="1:36">
      <c r="A668" t="s">
        <v>32562</v>
      </c>
      <c r="B668">
        <v>72</v>
      </c>
      <c r="C668">
        <v>27</v>
      </c>
      <c r="D668">
        <v>-1.7172433572671399</v>
      </c>
      <c r="E668">
        <v>1.1000000000000001</v>
      </c>
      <c r="F668">
        <v>-9.5699999999999896</v>
      </c>
      <c r="G668" s="12">
        <f t="shared" si="40"/>
        <v>-0.1794402672170472</v>
      </c>
      <c r="H668" s="12">
        <f t="shared" si="41"/>
        <v>0.11494252873563232</v>
      </c>
      <c r="I668" s="17">
        <f t="shared" si="42"/>
        <v>0.375</v>
      </c>
      <c r="J668" s="48" t="str">
        <f t="shared" si="43"/>
        <v>entry2</v>
      </c>
      <c r="AA668" s="38">
        <v>44706</v>
      </c>
      <c r="AB668" s="12">
        <v>5.2899999999999903</v>
      </c>
      <c r="AC668" s="15">
        <v>44659</v>
      </c>
      <c r="AD668">
        <v>-2.1299999999999901</v>
      </c>
      <c r="AE668" s="15">
        <v>44657</v>
      </c>
      <c r="AF668">
        <v>5.08</v>
      </c>
      <c r="AG668" s="15">
        <v>44673</v>
      </c>
      <c r="AH668">
        <v>14.0833293799594</v>
      </c>
      <c r="AI668" s="15">
        <v>44707</v>
      </c>
      <c r="AJ668">
        <v>11.6999753280347</v>
      </c>
    </row>
    <row r="669" spans="1:36">
      <c r="A669" t="s">
        <v>32563</v>
      </c>
      <c r="B669">
        <v>72</v>
      </c>
      <c r="C669">
        <v>27</v>
      </c>
      <c r="D669">
        <v>-1.7172433572671399</v>
      </c>
      <c r="E669">
        <v>1.1000000000000001</v>
      </c>
      <c r="F669">
        <v>-9.5699999999999896</v>
      </c>
      <c r="G669" s="12">
        <f t="shared" si="40"/>
        <v>-0.1794402672170472</v>
      </c>
      <c r="H669" s="12">
        <f t="shared" si="41"/>
        <v>0.11494252873563232</v>
      </c>
      <c r="I669" s="17">
        <f t="shared" si="42"/>
        <v>0.375</v>
      </c>
      <c r="J669" s="48" t="str">
        <f t="shared" si="43"/>
        <v>entry2</v>
      </c>
      <c r="AA669" s="38">
        <v>44707</v>
      </c>
      <c r="AB669" s="12">
        <v>5.2899999999999903</v>
      </c>
      <c r="AC669" s="15">
        <v>44662</v>
      </c>
      <c r="AD669">
        <v>-2.1299999999999901</v>
      </c>
      <c r="AE669" s="15">
        <v>44658</v>
      </c>
      <c r="AF669">
        <v>5.08</v>
      </c>
      <c r="AG669" s="15">
        <v>44676</v>
      </c>
      <c r="AH669">
        <v>14.0833293799594</v>
      </c>
      <c r="AI669" s="15">
        <v>44708</v>
      </c>
      <c r="AJ669">
        <v>11.6999753280347</v>
      </c>
    </row>
    <row r="670" spans="1:36">
      <c r="A670" t="s">
        <v>32527</v>
      </c>
      <c r="B670">
        <v>72</v>
      </c>
      <c r="C670">
        <v>27</v>
      </c>
      <c r="D670">
        <v>-1.7172433572671399</v>
      </c>
      <c r="E670">
        <v>1.1000000000000001</v>
      </c>
      <c r="F670">
        <v>-9.5699999999999896</v>
      </c>
      <c r="G670" s="12">
        <f t="shared" si="40"/>
        <v>-0.1794402672170472</v>
      </c>
      <c r="H670" s="12">
        <f t="shared" si="41"/>
        <v>0.11494252873563232</v>
      </c>
      <c r="I670" s="17">
        <f t="shared" si="42"/>
        <v>0.375</v>
      </c>
      <c r="J670" s="48" t="str">
        <f t="shared" si="43"/>
        <v>entry2</v>
      </c>
      <c r="AA670" s="38">
        <v>44708</v>
      </c>
      <c r="AB670" s="12">
        <v>5.2899999999999903</v>
      </c>
      <c r="AC670" s="15">
        <v>44663</v>
      </c>
      <c r="AD670">
        <v>-2.1299999999999901</v>
      </c>
      <c r="AE670" s="15">
        <v>44659</v>
      </c>
      <c r="AF670">
        <v>5.08</v>
      </c>
      <c r="AG670" s="15">
        <v>44677</v>
      </c>
      <c r="AH670">
        <v>14.0833293799594</v>
      </c>
      <c r="AI670" s="15">
        <v>44711</v>
      </c>
      <c r="AJ670">
        <v>11.6999753280347</v>
      </c>
    </row>
    <row r="671" spans="1:36">
      <c r="A671" t="s">
        <v>34330</v>
      </c>
      <c r="B671">
        <v>77</v>
      </c>
      <c r="C671">
        <v>31</v>
      </c>
      <c r="D671">
        <v>-2.8883715728348802</v>
      </c>
      <c r="E671">
        <v>11.0802840019917</v>
      </c>
      <c r="F671">
        <v>-15.8009215987249</v>
      </c>
      <c r="G671" s="12">
        <f t="shared" si="40"/>
        <v>-0.18279766498353903</v>
      </c>
      <c r="H671" s="12">
        <f t="shared" si="41"/>
        <v>0.70124289477430579</v>
      </c>
      <c r="I671" s="17">
        <f t="shared" si="42"/>
        <v>0.40259740259740262</v>
      </c>
      <c r="J671" s="48" t="str">
        <f t="shared" si="43"/>
        <v>entry16</v>
      </c>
      <c r="AA671" s="38">
        <v>44711</v>
      </c>
      <c r="AB671" s="12">
        <v>5.2899999999999903</v>
      </c>
      <c r="AC671" s="15">
        <v>44664</v>
      </c>
      <c r="AD671">
        <v>-2.1299999999999901</v>
      </c>
      <c r="AE671" s="15">
        <v>44662</v>
      </c>
      <c r="AF671">
        <v>5.08</v>
      </c>
      <c r="AG671" s="15">
        <v>44678</v>
      </c>
      <c r="AH671">
        <v>14.0833293799594</v>
      </c>
      <c r="AI671" s="15">
        <v>44712</v>
      </c>
      <c r="AJ671">
        <v>11.6999753280347</v>
      </c>
    </row>
    <row r="672" spans="1:36">
      <c r="A672" t="s">
        <v>34331</v>
      </c>
      <c r="B672">
        <v>77</v>
      </c>
      <c r="C672">
        <v>31</v>
      </c>
      <c r="D672">
        <v>-2.8883715728348802</v>
      </c>
      <c r="E672">
        <v>11.0802840019917</v>
      </c>
      <c r="F672">
        <v>-15.8009215987249</v>
      </c>
      <c r="G672" s="12">
        <f t="shared" si="40"/>
        <v>-0.18279766498353903</v>
      </c>
      <c r="H672" s="12">
        <f t="shared" si="41"/>
        <v>0.70124289477430579</v>
      </c>
      <c r="I672" s="17">
        <f t="shared" si="42"/>
        <v>0.40259740259740262</v>
      </c>
      <c r="J672" s="48" t="str">
        <f t="shared" si="43"/>
        <v>entry16</v>
      </c>
      <c r="AA672" s="38">
        <v>44712</v>
      </c>
      <c r="AB672" s="12">
        <v>5.2899999999999903</v>
      </c>
      <c r="AC672" s="15">
        <v>44665</v>
      </c>
      <c r="AD672">
        <v>-2.1299999999999901</v>
      </c>
      <c r="AE672" s="15">
        <v>44663</v>
      </c>
      <c r="AF672">
        <v>5.08</v>
      </c>
      <c r="AG672" s="15">
        <v>44679</v>
      </c>
      <c r="AH672">
        <v>14.0833293799594</v>
      </c>
      <c r="AI672" s="15">
        <v>44714</v>
      </c>
      <c r="AJ672">
        <v>11.6999753280347</v>
      </c>
    </row>
    <row r="673" spans="1:36">
      <c r="A673" t="s">
        <v>32590</v>
      </c>
      <c r="B673">
        <v>77</v>
      </c>
      <c r="C673">
        <v>45</v>
      </c>
      <c r="D673">
        <v>-2.60872730311974</v>
      </c>
      <c r="E673">
        <v>1.67338430564496</v>
      </c>
      <c r="F673">
        <v>-14.075922265360999</v>
      </c>
      <c r="G673" s="12">
        <f t="shared" si="40"/>
        <v>-0.18533260229345513</v>
      </c>
      <c r="H673" s="12">
        <f t="shared" si="41"/>
        <v>0.1188827470128149</v>
      </c>
      <c r="I673" s="17">
        <f t="shared" si="42"/>
        <v>0.58441558441558439</v>
      </c>
      <c r="J673" s="48" t="str">
        <f t="shared" si="43"/>
        <v>entry8</v>
      </c>
      <c r="AA673" s="38">
        <v>44714</v>
      </c>
      <c r="AB673" s="12">
        <v>5.2899999999999903</v>
      </c>
      <c r="AC673" s="15">
        <v>44666</v>
      </c>
      <c r="AD673">
        <v>-2.1299999999999901</v>
      </c>
      <c r="AE673" s="15">
        <v>44664</v>
      </c>
      <c r="AF673">
        <v>5.08</v>
      </c>
      <c r="AG673" s="15">
        <v>44680</v>
      </c>
      <c r="AH673">
        <v>14.0833293799594</v>
      </c>
      <c r="AI673" s="15">
        <v>44715</v>
      </c>
      <c r="AJ673">
        <v>11.6999753280347</v>
      </c>
    </row>
    <row r="674" spans="1:36">
      <c r="A674" t="s">
        <v>32488</v>
      </c>
      <c r="B674">
        <v>72</v>
      </c>
      <c r="C674">
        <v>25</v>
      </c>
      <c r="D674">
        <v>-1.9272433572671399</v>
      </c>
      <c r="E674">
        <v>0</v>
      </c>
      <c r="F674">
        <v>-10.329999999999901</v>
      </c>
      <c r="G674" s="12">
        <f t="shared" si="40"/>
        <v>-0.18656760476932802</v>
      </c>
      <c r="H674" s="12">
        <f t="shared" si="41"/>
        <v>0</v>
      </c>
      <c r="I674" s="17">
        <f t="shared" si="42"/>
        <v>0.34722222222222221</v>
      </c>
      <c r="J674" s="48" t="str">
        <f t="shared" si="43"/>
        <v>entry2</v>
      </c>
      <c r="AA674" s="38">
        <v>44715</v>
      </c>
      <c r="AB674" s="12">
        <v>5.2899999999999903</v>
      </c>
      <c r="AC674" s="15">
        <v>44669</v>
      </c>
      <c r="AD674">
        <v>-2.1299999999999901</v>
      </c>
      <c r="AE674" s="15">
        <v>44665</v>
      </c>
      <c r="AF674">
        <v>5.08</v>
      </c>
      <c r="AG674" s="15">
        <v>44683</v>
      </c>
      <c r="AH674">
        <v>14.0833293799594</v>
      </c>
      <c r="AI674" s="15">
        <v>44719</v>
      </c>
      <c r="AJ674">
        <v>11.6999753280347</v>
      </c>
    </row>
    <row r="675" spans="1:36">
      <c r="A675" t="s">
        <v>32595</v>
      </c>
      <c r="B675">
        <v>102</v>
      </c>
      <c r="C675">
        <v>55</v>
      </c>
      <c r="D675">
        <v>-2.9986589397366701</v>
      </c>
      <c r="E675">
        <v>2.35</v>
      </c>
      <c r="F675">
        <v>-15.9706083480883</v>
      </c>
      <c r="G675" s="12">
        <f t="shared" si="40"/>
        <v>-0.18776109678349309</v>
      </c>
      <c r="H675" s="12">
        <f t="shared" si="41"/>
        <v>0.14714530271987403</v>
      </c>
      <c r="I675" s="17">
        <f t="shared" si="42"/>
        <v>0.53921568627450978</v>
      </c>
      <c r="J675" s="48" t="str">
        <f t="shared" si="43"/>
        <v>entry7</v>
      </c>
      <c r="AA675" s="38">
        <v>44719</v>
      </c>
      <c r="AB675" s="12">
        <v>5.2899999999999903</v>
      </c>
      <c r="AC675" s="15">
        <v>44670</v>
      </c>
      <c r="AD675">
        <v>-2.1299999999999901</v>
      </c>
      <c r="AE675" s="15">
        <v>44666</v>
      </c>
      <c r="AF675">
        <v>5.08</v>
      </c>
      <c r="AG675" s="15">
        <v>44684</v>
      </c>
      <c r="AH675">
        <v>14.0833293799594</v>
      </c>
      <c r="AI675" s="15">
        <v>44720</v>
      </c>
      <c r="AJ675">
        <v>11.6999753280347</v>
      </c>
    </row>
    <row r="676" spans="1:36">
      <c r="A676" t="s">
        <v>32768</v>
      </c>
      <c r="B676">
        <v>100</v>
      </c>
      <c r="C676">
        <v>48</v>
      </c>
      <c r="D676">
        <v>-2.4115842761297501</v>
      </c>
      <c r="E676">
        <v>10.36</v>
      </c>
      <c r="F676">
        <v>-12.771584276129699</v>
      </c>
      <c r="G676" s="12">
        <f t="shared" si="40"/>
        <v>-0.18882420723927262</v>
      </c>
      <c r="H676" s="12">
        <f t="shared" si="41"/>
        <v>0.81117579276073126</v>
      </c>
      <c r="I676" s="17">
        <f t="shared" si="42"/>
        <v>0.48</v>
      </c>
      <c r="J676" s="48" t="str">
        <f t="shared" si="43"/>
        <v>entry9</v>
      </c>
      <c r="AA676" s="38">
        <v>44720</v>
      </c>
      <c r="AB676" s="12">
        <v>5.2899999999999903</v>
      </c>
      <c r="AC676" s="15">
        <v>44671</v>
      </c>
      <c r="AD676">
        <v>-2.1299999999999901</v>
      </c>
      <c r="AE676" s="15">
        <v>44669</v>
      </c>
      <c r="AF676">
        <v>5.08</v>
      </c>
      <c r="AG676" s="15">
        <v>44685</v>
      </c>
      <c r="AH676">
        <v>14.0833293799594</v>
      </c>
      <c r="AI676" s="15">
        <v>44721</v>
      </c>
      <c r="AJ676">
        <v>11.6999753280347</v>
      </c>
    </row>
    <row r="677" spans="1:36">
      <c r="A677" t="s">
        <v>32342</v>
      </c>
      <c r="B677">
        <v>97</v>
      </c>
      <c r="C677">
        <v>37</v>
      </c>
      <c r="D677">
        <v>-1.57484424657348</v>
      </c>
      <c r="E677">
        <v>3.47</v>
      </c>
      <c r="F677">
        <v>-8.27</v>
      </c>
      <c r="G677" s="12">
        <f t="shared" si="40"/>
        <v>-0.19042856669570496</v>
      </c>
      <c r="H677" s="12">
        <f t="shared" si="41"/>
        <v>0.41958887545344625</v>
      </c>
      <c r="I677" s="17">
        <f t="shared" si="42"/>
        <v>0.38144329896907214</v>
      </c>
      <c r="J677" s="48" t="str">
        <f t="shared" si="43"/>
        <v>entry1</v>
      </c>
      <c r="AA677" s="38">
        <v>44721</v>
      </c>
      <c r="AB677" s="12">
        <v>5.2899999999999903</v>
      </c>
      <c r="AC677" s="15">
        <v>44672</v>
      </c>
      <c r="AD677">
        <v>-2.1299999999999901</v>
      </c>
      <c r="AE677" s="15">
        <v>44670</v>
      </c>
      <c r="AF677">
        <v>5.08</v>
      </c>
      <c r="AG677" s="15">
        <v>44687</v>
      </c>
      <c r="AH677">
        <v>14.0833293799594</v>
      </c>
      <c r="AI677" s="15">
        <v>44722</v>
      </c>
      <c r="AJ677">
        <v>11.6999753280347</v>
      </c>
    </row>
    <row r="678" spans="1:36">
      <c r="A678" t="s">
        <v>32386</v>
      </c>
      <c r="B678">
        <v>97</v>
      </c>
      <c r="C678">
        <v>37</v>
      </c>
      <c r="D678">
        <v>-1.57484424657348</v>
      </c>
      <c r="E678">
        <v>3.47</v>
      </c>
      <c r="F678">
        <v>-8.27</v>
      </c>
      <c r="G678" s="12">
        <f t="shared" si="40"/>
        <v>-0.19042856669570496</v>
      </c>
      <c r="H678" s="12">
        <f t="shared" si="41"/>
        <v>0.41958887545344625</v>
      </c>
      <c r="I678" s="17">
        <f t="shared" si="42"/>
        <v>0.38144329896907214</v>
      </c>
      <c r="J678" s="48" t="str">
        <f t="shared" si="43"/>
        <v>entry1</v>
      </c>
      <c r="AA678" s="38">
        <v>44722</v>
      </c>
      <c r="AB678" s="12">
        <v>5.2899999999999903</v>
      </c>
      <c r="AC678" s="15">
        <v>44673</v>
      </c>
      <c r="AD678">
        <v>-2.1299999999999901</v>
      </c>
      <c r="AE678" s="15">
        <v>44671</v>
      </c>
      <c r="AF678">
        <v>5.08</v>
      </c>
      <c r="AG678" s="15">
        <v>44690</v>
      </c>
      <c r="AH678">
        <v>14.0833293799594</v>
      </c>
      <c r="AI678" s="15">
        <v>44725</v>
      </c>
      <c r="AJ678">
        <v>11.6999753280347</v>
      </c>
    </row>
    <row r="679" spans="1:36">
      <c r="A679" t="s">
        <v>32399</v>
      </c>
      <c r="B679">
        <v>97</v>
      </c>
      <c r="C679">
        <v>37</v>
      </c>
      <c r="D679">
        <v>-1.57484424657348</v>
      </c>
      <c r="E679">
        <v>3.47</v>
      </c>
      <c r="F679">
        <v>-8.27</v>
      </c>
      <c r="G679" s="12">
        <f t="shared" si="40"/>
        <v>-0.19042856669570496</v>
      </c>
      <c r="H679" s="12">
        <f t="shared" si="41"/>
        <v>0.41958887545344625</v>
      </c>
      <c r="I679" s="17">
        <f t="shared" si="42"/>
        <v>0.38144329896907214</v>
      </c>
      <c r="J679" s="48" t="str">
        <f t="shared" si="43"/>
        <v>entry1</v>
      </c>
      <c r="AA679" s="38">
        <v>44725</v>
      </c>
      <c r="AB679" s="12">
        <v>5.2899999999999903</v>
      </c>
      <c r="AC679" s="15">
        <v>44676</v>
      </c>
      <c r="AD679">
        <v>-2.1299999999999901</v>
      </c>
      <c r="AE679" s="15">
        <v>44672</v>
      </c>
      <c r="AF679">
        <v>5.08</v>
      </c>
      <c r="AG679" s="15">
        <v>44691</v>
      </c>
      <c r="AH679">
        <v>14.0833293799594</v>
      </c>
      <c r="AI679" s="15">
        <v>44726</v>
      </c>
      <c r="AJ679">
        <v>11.6999753280347</v>
      </c>
    </row>
    <row r="680" spans="1:36">
      <c r="A680" t="s">
        <v>32395</v>
      </c>
      <c r="B680">
        <v>97</v>
      </c>
      <c r="C680">
        <v>37</v>
      </c>
      <c r="D680">
        <v>-1.57484424657348</v>
      </c>
      <c r="E680">
        <v>3.47</v>
      </c>
      <c r="F680">
        <v>-8.27</v>
      </c>
      <c r="G680" s="12">
        <f t="shared" si="40"/>
        <v>-0.19042856669570496</v>
      </c>
      <c r="H680" s="12">
        <f t="shared" si="41"/>
        <v>0.41958887545344625</v>
      </c>
      <c r="I680" s="17">
        <f t="shared" si="42"/>
        <v>0.38144329896907214</v>
      </c>
      <c r="J680" s="48" t="str">
        <f t="shared" si="43"/>
        <v>entry1</v>
      </c>
      <c r="AA680" s="38">
        <v>44726</v>
      </c>
      <c r="AB680" s="12">
        <v>5.2899999999999903</v>
      </c>
      <c r="AC680" s="15">
        <v>44677</v>
      </c>
      <c r="AD680">
        <v>-2.1299999999999901</v>
      </c>
      <c r="AE680" s="15">
        <v>44676</v>
      </c>
      <c r="AF680">
        <v>5.08</v>
      </c>
      <c r="AG680" s="15">
        <v>44692</v>
      </c>
      <c r="AH680">
        <v>14.0833293799594</v>
      </c>
      <c r="AI680" s="15">
        <v>44727</v>
      </c>
      <c r="AJ680">
        <v>11.6999753280347</v>
      </c>
    </row>
    <row r="681" spans="1:36">
      <c r="A681" t="s">
        <v>34332</v>
      </c>
      <c r="B681">
        <v>21</v>
      </c>
      <c r="C681">
        <v>7</v>
      </c>
      <c r="D681">
        <v>-0.85</v>
      </c>
      <c r="E681">
        <v>3.58</v>
      </c>
      <c r="F681">
        <v>-4.43</v>
      </c>
      <c r="G681" s="12">
        <f t="shared" si="40"/>
        <v>-0.19187358916478556</v>
      </c>
      <c r="H681" s="12">
        <f t="shared" si="41"/>
        <v>0.80812641083521453</v>
      </c>
      <c r="I681" s="17">
        <f t="shared" si="42"/>
        <v>0.33333333333333331</v>
      </c>
      <c r="J681" s="48" t="str">
        <f t="shared" si="43"/>
        <v>entry14</v>
      </c>
      <c r="AA681" s="38">
        <v>44727</v>
      </c>
      <c r="AB681" s="12">
        <v>5.2899999999999903</v>
      </c>
      <c r="AC681" s="15">
        <v>44678</v>
      </c>
      <c r="AD681">
        <v>-2.1299999999999901</v>
      </c>
      <c r="AE681" s="15">
        <v>44677</v>
      </c>
      <c r="AF681">
        <v>4.88</v>
      </c>
      <c r="AG681" s="15">
        <v>44693</v>
      </c>
      <c r="AH681">
        <v>14.0833293799594</v>
      </c>
      <c r="AI681" s="15">
        <v>44728</v>
      </c>
      <c r="AJ681">
        <v>11.6999753280347</v>
      </c>
    </row>
    <row r="682" spans="1:36">
      <c r="A682" t="s">
        <v>34333</v>
      </c>
      <c r="B682">
        <v>21</v>
      </c>
      <c r="C682">
        <v>7</v>
      </c>
      <c r="D682">
        <v>-0.85</v>
      </c>
      <c r="E682">
        <v>3.58</v>
      </c>
      <c r="F682">
        <v>-4.43</v>
      </c>
      <c r="G682" s="12">
        <f t="shared" si="40"/>
        <v>-0.19187358916478556</v>
      </c>
      <c r="H682" s="12">
        <f t="shared" si="41"/>
        <v>0.80812641083521453</v>
      </c>
      <c r="I682" s="17">
        <f t="shared" si="42"/>
        <v>0.33333333333333331</v>
      </c>
      <c r="J682" s="48" t="str">
        <f t="shared" si="43"/>
        <v>entry14</v>
      </c>
      <c r="AA682" s="38">
        <v>44728</v>
      </c>
      <c r="AB682" s="12">
        <v>5.2899999999999903</v>
      </c>
      <c r="AC682" s="15">
        <v>44679</v>
      </c>
      <c r="AD682">
        <v>-2.1299999999999901</v>
      </c>
      <c r="AE682" s="15">
        <v>44678</v>
      </c>
      <c r="AF682">
        <v>4.55</v>
      </c>
      <c r="AG682" s="15">
        <v>44694</v>
      </c>
      <c r="AH682">
        <v>14.0833293799594</v>
      </c>
      <c r="AI682" s="15">
        <v>44729</v>
      </c>
      <c r="AJ682">
        <v>11.6199753280347</v>
      </c>
    </row>
    <row r="683" spans="1:36">
      <c r="A683" t="s">
        <v>34334</v>
      </c>
      <c r="B683">
        <v>21</v>
      </c>
      <c r="C683">
        <v>7</v>
      </c>
      <c r="D683">
        <v>-0.85</v>
      </c>
      <c r="E683">
        <v>3.58</v>
      </c>
      <c r="F683">
        <v>-4.43</v>
      </c>
      <c r="G683" s="12">
        <f t="shared" si="40"/>
        <v>-0.19187358916478556</v>
      </c>
      <c r="H683" s="12">
        <f t="shared" si="41"/>
        <v>0.80812641083521453</v>
      </c>
      <c r="I683" s="17">
        <f t="shared" si="42"/>
        <v>0.33333333333333331</v>
      </c>
      <c r="J683" s="48" t="str">
        <f t="shared" si="43"/>
        <v>entry14</v>
      </c>
      <c r="K683" s="64"/>
      <c r="AA683" s="38">
        <v>44729</v>
      </c>
      <c r="AB683" s="12">
        <v>5.2899999999999903</v>
      </c>
      <c r="AC683" s="15">
        <v>44680</v>
      </c>
      <c r="AD683">
        <v>-2.1299999999999901</v>
      </c>
      <c r="AE683" s="15">
        <v>44679</v>
      </c>
      <c r="AF683">
        <v>4.55</v>
      </c>
      <c r="AG683" s="15">
        <v>44697</v>
      </c>
      <c r="AH683">
        <v>14.0833293799594</v>
      </c>
      <c r="AI683" s="15">
        <v>44732</v>
      </c>
      <c r="AJ683">
        <v>12.069975328034699</v>
      </c>
    </row>
    <row r="684" spans="1:36">
      <c r="A684" t="s">
        <v>34335</v>
      </c>
      <c r="B684">
        <v>21</v>
      </c>
      <c r="C684">
        <v>7</v>
      </c>
      <c r="D684">
        <v>-0.85</v>
      </c>
      <c r="E684">
        <v>3.58</v>
      </c>
      <c r="F684">
        <v>-4.43</v>
      </c>
      <c r="G684" s="12">
        <f t="shared" si="40"/>
        <v>-0.19187358916478556</v>
      </c>
      <c r="H684" s="12">
        <f t="shared" si="41"/>
        <v>0.80812641083521453</v>
      </c>
      <c r="I684" s="17">
        <f t="shared" si="42"/>
        <v>0.33333333333333331</v>
      </c>
      <c r="J684" s="48" t="str">
        <f t="shared" si="43"/>
        <v>entry14</v>
      </c>
      <c r="AA684" s="38">
        <v>44732</v>
      </c>
      <c r="AB684" s="12">
        <v>5.2899999999999903</v>
      </c>
      <c r="AC684" s="15">
        <v>44683</v>
      </c>
      <c r="AD684">
        <v>-2.1299999999999901</v>
      </c>
      <c r="AE684" s="15">
        <v>44680</v>
      </c>
      <c r="AF684">
        <v>4.55</v>
      </c>
      <c r="AG684" s="15">
        <v>44698</v>
      </c>
      <c r="AH684">
        <v>14.0833293799594</v>
      </c>
      <c r="AI684" s="15">
        <v>44733</v>
      </c>
      <c r="AJ684">
        <v>11.8799753280347</v>
      </c>
    </row>
    <row r="685" spans="1:36">
      <c r="A685" t="s">
        <v>34336</v>
      </c>
      <c r="B685">
        <v>21</v>
      </c>
      <c r="C685">
        <v>7</v>
      </c>
      <c r="D685">
        <v>-0.85</v>
      </c>
      <c r="E685">
        <v>3.58</v>
      </c>
      <c r="F685">
        <v>-4.43</v>
      </c>
      <c r="G685" s="12">
        <f t="shared" si="40"/>
        <v>-0.19187358916478556</v>
      </c>
      <c r="H685" s="12">
        <f t="shared" si="41"/>
        <v>0.80812641083521453</v>
      </c>
      <c r="I685" s="17">
        <f t="shared" si="42"/>
        <v>0.33333333333333331</v>
      </c>
      <c r="J685" s="48" t="str">
        <f t="shared" si="43"/>
        <v>entry14</v>
      </c>
      <c r="AA685" s="38">
        <v>44733</v>
      </c>
      <c r="AB685" s="12">
        <v>5.2899999999999903</v>
      </c>
      <c r="AC685" s="15">
        <v>44684</v>
      </c>
      <c r="AD685">
        <v>-2.1299999999999901</v>
      </c>
      <c r="AE685" s="15">
        <v>44683</v>
      </c>
      <c r="AF685">
        <v>4.55</v>
      </c>
      <c r="AG685" s="15">
        <v>44699</v>
      </c>
      <c r="AH685">
        <v>14.0833293799594</v>
      </c>
      <c r="AI685" s="15">
        <v>44734</v>
      </c>
      <c r="AJ685">
        <v>13.4399753280347</v>
      </c>
    </row>
    <row r="686" spans="1:36">
      <c r="A686" t="s">
        <v>34337</v>
      </c>
      <c r="B686">
        <v>21</v>
      </c>
      <c r="C686">
        <v>7</v>
      </c>
      <c r="D686">
        <v>-0.85</v>
      </c>
      <c r="E686">
        <v>3.58</v>
      </c>
      <c r="F686">
        <v>-4.43</v>
      </c>
      <c r="G686" s="12">
        <f t="shared" si="40"/>
        <v>-0.19187358916478556</v>
      </c>
      <c r="H686" s="12">
        <f t="shared" si="41"/>
        <v>0.80812641083521453</v>
      </c>
      <c r="I686" s="17">
        <f t="shared" si="42"/>
        <v>0.33333333333333331</v>
      </c>
      <c r="J686" s="48" t="str">
        <f t="shared" si="43"/>
        <v>entry14</v>
      </c>
      <c r="AA686" s="38">
        <v>44734</v>
      </c>
      <c r="AB686" s="12">
        <v>5.2899999999999903</v>
      </c>
      <c r="AC686" s="15">
        <v>44685</v>
      </c>
      <c r="AD686">
        <v>-2.1299999999999901</v>
      </c>
      <c r="AE686" s="15">
        <v>44684</v>
      </c>
      <c r="AF686">
        <v>4.55</v>
      </c>
      <c r="AG686" s="15">
        <v>44700</v>
      </c>
      <c r="AH686">
        <v>14.0833293799594</v>
      </c>
      <c r="AI686" s="15">
        <v>44736</v>
      </c>
      <c r="AJ686">
        <v>13.4399753280347</v>
      </c>
    </row>
    <row r="687" spans="1:36">
      <c r="A687" t="s">
        <v>32593</v>
      </c>
      <c r="B687">
        <v>77</v>
      </c>
      <c r="C687">
        <v>45</v>
      </c>
      <c r="D687">
        <v>-2.6449205363372399</v>
      </c>
      <c r="E687">
        <v>1.67338430564496</v>
      </c>
      <c r="F687">
        <v>-13.556097433219399</v>
      </c>
      <c r="G687" s="12">
        <f t="shared" si="40"/>
        <v>-0.19510928933395141</v>
      </c>
      <c r="H687" s="12">
        <f t="shared" si="41"/>
        <v>0.1234414486830339</v>
      </c>
      <c r="I687" s="17">
        <f t="shared" si="42"/>
        <v>0.58441558441558439</v>
      </c>
      <c r="J687" s="48" t="str">
        <f t="shared" si="43"/>
        <v>entry8</v>
      </c>
      <c r="AA687" s="38">
        <v>44735</v>
      </c>
      <c r="AB687" s="12">
        <v>5.2899999999999903</v>
      </c>
      <c r="AC687" s="15">
        <v>44687</v>
      </c>
      <c r="AD687">
        <v>-2.1299999999999901</v>
      </c>
      <c r="AE687" s="15">
        <v>44685</v>
      </c>
      <c r="AF687">
        <v>4.55</v>
      </c>
      <c r="AG687" s="15">
        <v>44701</v>
      </c>
      <c r="AH687">
        <v>14.0833293799594</v>
      </c>
      <c r="AI687" s="15">
        <v>44739</v>
      </c>
      <c r="AJ687">
        <v>13.2999753280347</v>
      </c>
    </row>
    <row r="688" spans="1:36">
      <c r="A688" t="s">
        <v>32514</v>
      </c>
      <c r="B688">
        <v>77</v>
      </c>
      <c r="C688">
        <v>45</v>
      </c>
      <c r="D688">
        <v>-2.7887273031197402</v>
      </c>
      <c r="E688">
        <v>1.5133843056449601</v>
      </c>
      <c r="F688">
        <v>-14.075922265360999</v>
      </c>
      <c r="G688" s="12">
        <f t="shared" si="40"/>
        <v>-0.19812039669915149</v>
      </c>
      <c r="H688" s="12">
        <f t="shared" si="41"/>
        <v>0.10751581865219592</v>
      </c>
      <c r="I688" s="17">
        <f t="shared" si="42"/>
        <v>0.58441558441558439</v>
      </c>
      <c r="J688" s="48" t="str">
        <f t="shared" si="43"/>
        <v>entry8</v>
      </c>
      <c r="AA688" s="38">
        <v>44740</v>
      </c>
      <c r="AB688" s="12">
        <v>5.2899999999999903</v>
      </c>
      <c r="AC688" s="15">
        <v>44690</v>
      </c>
      <c r="AD688">
        <v>-2.1299999999999901</v>
      </c>
      <c r="AE688" s="15">
        <v>44690</v>
      </c>
      <c r="AF688">
        <v>4.55</v>
      </c>
      <c r="AG688" s="15">
        <v>44704</v>
      </c>
      <c r="AH688">
        <v>14.0833293799594</v>
      </c>
      <c r="AI688" s="15">
        <v>44740</v>
      </c>
      <c r="AJ688">
        <v>12.159975328034699</v>
      </c>
    </row>
    <row r="689" spans="1:36">
      <c r="A689" t="s">
        <v>34338</v>
      </c>
      <c r="B689">
        <v>21</v>
      </c>
      <c r="C689">
        <v>7</v>
      </c>
      <c r="D689">
        <v>-0.88</v>
      </c>
      <c r="E689">
        <v>3.55</v>
      </c>
      <c r="F689">
        <v>-4.43</v>
      </c>
      <c r="G689" s="12">
        <f t="shared" si="40"/>
        <v>-0.19864559819413094</v>
      </c>
      <c r="H689" s="12">
        <f t="shared" si="41"/>
        <v>0.80135440180586903</v>
      </c>
      <c r="I689" s="17">
        <f t="shared" si="42"/>
        <v>0.33333333333333331</v>
      </c>
      <c r="J689" s="48" t="str">
        <f t="shared" si="43"/>
        <v>entry14</v>
      </c>
      <c r="AA689" s="38">
        <v>44741</v>
      </c>
      <c r="AB689" s="12">
        <v>6.1599999999999904</v>
      </c>
      <c r="AC689" s="15">
        <v>44691</v>
      </c>
      <c r="AD689">
        <v>-2.1299999999999901</v>
      </c>
      <c r="AE689" s="15">
        <v>44691</v>
      </c>
      <c r="AF689">
        <v>4.6500000000000004</v>
      </c>
      <c r="AG689" s="15">
        <v>44705</v>
      </c>
      <c r="AH689">
        <v>14.0833293799594</v>
      </c>
      <c r="AI689" s="15">
        <v>44741</v>
      </c>
      <c r="AJ689">
        <v>13.339975328034701</v>
      </c>
    </row>
    <row r="690" spans="1:36">
      <c r="A690" t="s">
        <v>34339</v>
      </c>
      <c r="B690">
        <v>21</v>
      </c>
      <c r="C690">
        <v>7</v>
      </c>
      <c r="D690">
        <v>-0.88</v>
      </c>
      <c r="E690">
        <v>3.55</v>
      </c>
      <c r="F690">
        <v>-4.43</v>
      </c>
      <c r="G690" s="12">
        <f t="shared" si="40"/>
        <v>-0.19864559819413094</v>
      </c>
      <c r="H690" s="12">
        <f t="shared" si="41"/>
        <v>0.80135440180586903</v>
      </c>
      <c r="I690" s="17">
        <f t="shared" si="42"/>
        <v>0.33333333333333331</v>
      </c>
      <c r="J690" s="48" t="str">
        <f t="shared" si="43"/>
        <v>entry14</v>
      </c>
      <c r="AA690" s="38">
        <v>44742</v>
      </c>
      <c r="AB690" s="12">
        <v>6.1599999999999904</v>
      </c>
      <c r="AC690" s="15">
        <v>44692</v>
      </c>
      <c r="AD690">
        <v>-2.1299999999999901</v>
      </c>
      <c r="AE690" s="15">
        <v>44692</v>
      </c>
      <c r="AF690">
        <v>4.74</v>
      </c>
      <c r="AG690" s="15">
        <v>44706</v>
      </c>
      <c r="AH690">
        <v>14.0833293799594</v>
      </c>
      <c r="AI690" s="15">
        <v>44747</v>
      </c>
      <c r="AJ690">
        <v>13.339975328034701</v>
      </c>
    </row>
    <row r="691" spans="1:36">
      <c r="A691" t="s">
        <v>34340</v>
      </c>
      <c r="B691">
        <v>77</v>
      </c>
      <c r="C691">
        <v>31</v>
      </c>
      <c r="D691">
        <v>-3.2583715728348799</v>
      </c>
      <c r="E691">
        <v>11.0802840019917</v>
      </c>
      <c r="F691">
        <v>-16.170921598724899</v>
      </c>
      <c r="G691" s="12">
        <f t="shared" si="40"/>
        <v>-0.20149572508544022</v>
      </c>
      <c r="H691" s="12">
        <f t="shared" si="41"/>
        <v>0.68519805345326745</v>
      </c>
      <c r="I691" s="17">
        <f t="shared" si="42"/>
        <v>0.40259740259740262</v>
      </c>
      <c r="J691" s="48" t="str">
        <f t="shared" si="43"/>
        <v>entry16</v>
      </c>
      <c r="AA691" s="38">
        <v>44743</v>
      </c>
      <c r="AB691" s="12">
        <v>6.1599999999999904</v>
      </c>
      <c r="AC691" s="15">
        <v>44693</v>
      </c>
      <c r="AD691">
        <v>-2.1299999999999901</v>
      </c>
      <c r="AE691" s="15">
        <v>44693</v>
      </c>
      <c r="AF691">
        <v>4.74</v>
      </c>
      <c r="AG691" s="15">
        <v>44707</v>
      </c>
      <c r="AH691">
        <v>14.0833293799594</v>
      </c>
      <c r="AI691" s="15">
        <v>44748</v>
      </c>
      <c r="AJ691">
        <v>14.3899753280347</v>
      </c>
    </row>
    <row r="692" spans="1:36">
      <c r="A692" t="s">
        <v>32589</v>
      </c>
      <c r="B692">
        <v>77</v>
      </c>
      <c r="C692">
        <v>45</v>
      </c>
      <c r="D692">
        <v>-3.1487273031197298</v>
      </c>
      <c r="E692">
        <v>1.67338430564496</v>
      </c>
      <c r="F692">
        <v>-14.615922265361</v>
      </c>
      <c r="G692" s="12">
        <f t="shared" si="40"/>
        <v>-0.21543131154864273</v>
      </c>
      <c r="H692" s="12">
        <f t="shared" si="41"/>
        <v>0.11449050393561525</v>
      </c>
      <c r="I692" s="17">
        <f t="shared" si="42"/>
        <v>0.58441558441558439</v>
      </c>
      <c r="J692" s="48" t="str">
        <f t="shared" si="43"/>
        <v>entry8</v>
      </c>
      <c r="AA692" s="38">
        <v>44746</v>
      </c>
      <c r="AB692" s="12">
        <v>6.1599999999999904</v>
      </c>
      <c r="AC692" s="15">
        <v>44694</v>
      </c>
      <c r="AD692">
        <v>-2.1299999999999901</v>
      </c>
      <c r="AE692" s="15">
        <v>44694</v>
      </c>
      <c r="AF692">
        <v>4.74</v>
      </c>
      <c r="AG692" s="15">
        <v>44708</v>
      </c>
      <c r="AH692">
        <v>14.0833293799594</v>
      </c>
      <c r="AI692" s="15">
        <v>44749</v>
      </c>
      <c r="AJ692">
        <v>14.3899753280347</v>
      </c>
    </row>
    <row r="693" spans="1:36">
      <c r="A693" t="s">
        <v>32424</v>
      </c>
      <c r="B693">
        <v>102</v>
      </c>
      <c r="C693">
        <v>57</v>
      </c>
      <c r="D693">
        <v>-4.00496492801628</v>
      </c>
      <c r="E693">
        <v>2.8468403863323601</v>
      </c>
      <c r="F693">
        <v>-17.948079436191499</v>
      </c>
      <c r="G693" s="12">
        <f t="shared" si="40"/>
        <v>-0.22314169837806977</v>
      </c>
      <c r="H693" s="12">
        <f t="shared" si="41"/>
        <v>0.15861532129124825</v>
      </c>
      <c r="I693" s="17">
        <f t="shared" si="42"/>
        <v>0.55882352941176472</v>
      </c>
      <c r="J693" s="48" t="str">
        <f t="shared" si="43"/>
        <v>entry7</v>
      </c>
      <c r="AA693" s="38">
        <v>44747</v>
      </c>
      <c r="AB693" s="12">
        <v>6.1599999999999904</v>
      </c>
      <c r="AC693" s="15">
        <v>44697</v>
      </c>
      <c r="AD693">
        <v>-2.1299999999999901</v>
      </c>
      <c r="AE693" s="15">
        <v>44697</v>
      </c>
      <c r="AF693">
        <v>4.74</v>
      </c>
      <c r="AG693" s="15">
        <v>44711</v>
      </c>
      <c r="AH693">
        <v>14.0833293799594</v>
      </c>
      <c r="AI693" s="15">
        <v>44750</v>
      </c>
      <c r="AJ693">
        <v>14.3899753280347</v>
      </c>
    </row>
    <row r="694" spans="1:36">
      <c r="A694" t="s">
        <v>32592</v>
      </c>
      <c r="B694">
        <v>77</v>
      </c>
      <c r="C694">
        <v>45</v>
      </c>
      <c r="D694">
        <v>-3.1849205363372399</v>
      </c>
      <c r="E694">
        <v>1.67338430564496</v>
      </c>
      <c r="F694">
        <v>-14.0960974332194</v>
      </c>
      <c r="G694" s="12">
        <f t="shared" si="40"/>
        <v>-0.22594342522289432</v>
      </c>
      <c r="H694" s="12">
        <f t="shared" si="41"/>
        <v>0.11871259499820133</v>
      </c>
      <c r="I694" s="17">
        <f t="shared" si="42"/>
        <v>0.58441558441558439</v>
      </c>
      <c r="J694" s="48" t="str">
        <f t="shared" si="43"/>
        <v>entry8</v>
      </c>
      <c r="AA694" s="38">
        <v>44748</v>
      </c>
      <c r="AB694" s="12">
        <v>6.1599999999999904</v>
      </c>
      <c r="AC694" s="15">
        <v>44698</v>
      </c>
      <c r="AD694">
        <v>-2.1299999999999901</v>
      </c>
      <c r="AE694" s="15">
        <v>44698</v>
      </c>
      <c r="AF694">
        <v>4.74</v>
      </c>
      <c r="AG694" s="15">
        <v>44712</v>
      </c>
      <c r="AH694">
        <v>14.0833293799594</v>
      </c>
      <c r="AI694" s="15">
        <v>44753</v>
      </c>
      <c r="AJ694">
        <v>14.3899753280347</v>
      </c>
    </row>
    <row r="695" spans="1:36">
      <c r="A695" t="s">
        <v>32513</v>
      </c>
      <c r="B695">
        <v>77</v>
      </c>
      <c r="C695">
        <v>45</v>
      </c>
      <c r="D695">
        <v>-3.32872730311973</v>
      </c>
      <c r="E695">
        <v>1.5133843056449601</v>
      </c>
      <c r="F695">
        <v>-14.615922265361</v>
      </c>
      <c r="G695" s="12">
        <f t="shared" si="40"/>
        <v>-0.22774664798325084</v>
      </c>
      <c r="H695" s="12">
        <f t="shared" si="41"/>
        <v>0.1035435382159636</v>
      </c>
      <c r="I695" s="17">
        <f t="shared" si="42"/>
        <v>0.58441558441558439</v>
      </c>
      <c r="J695" s="48" t="str">
        <f t="shared" si="43"/>
        <v>entry8</v>
      </c>
      <c r="AA695" s="38">
        <v>44749</v>
      </c>
      <c r="AB695" s="12">
        <v>6.1599999999999904</v>
      </c>
      <c r="AC695" s="15">
        <v>44699</v>
      </c>
      <c r="AD695">
        <v>-2.1299999999999901</v>
      </c>
      <c r="AE695" s="15">
        <v>44699</v>
      </c>
      <c r="AF695">
        <v>4.74</v>
      </c>
      <c r="AG695" s="15">
        <v>44714</v>
      </c>
      <c r="AH695">
        <v>14.0833293799594</v>
      </c>
      <c r="AI695" s="15">
        <v>44754</v>
      </c>
      <c r="AJ695">
        <v>14.3899753280347</v>
      </c>
    </row>
    <row r="696" spans="1:36">
      <c r="A696" t="s">
        <v>32530</v>
      </c>
      <c r="B696">
        <v>102</v>
      </c>
      <c r="C696">
        <v>56</v>
      </c>
      <c r="D696">
        <v>-4.4886589397366699</v>
      </c>
      <c r="E696">
        <v>2.19</v>
      </c>
      <c r="F696">
        <v>-18.500608348088299</v>
      </c>
      <c r="G696" s="12">
        <f t="shared" si="40"/>
        <v>-0.24262223464670507</v>
      </c>
      <c r="H696" s="12">
        <f t="shared" si="41"/>
        <v>0.1183744857896144</v>
      </c>
      <c r="I696" s="17">
        <f t="shared" si="42"/>
        <v>0.5490196078431373</v>
      </c>
      <c r="J696" s="48" t="str">
        <f t="shared" si="43"/>
        <v>entry7</v>
      </c>
      <c r="AA696" s="38">
        <v>44750</v>
      </c>
      <c r="AB696" s="12">
        <v>6.1599999999999904</v>
      </c>
      <c r="AC696" s="15">
        <v>44700</v>
      </c>
      <c r="AD696">
        <v>-2.1299999999999901</v>
      </c>
      <c r="AE696" s="15">
        <v>44700</v>
      </c>
      <c r="AF696">
        <v>4.74</v>
      </c>
      <c r="AG696" s="15">
        <v>44715</v>
      </c>
      <c r="AH696">
        <v>14.0833293799594</v>
      </c>
      <c r="AI696" s="15">
        <v>44755</v>
      </c>
      <c r="AJ696">
        <v>14.3899753280347</v>
      </c>
    </row>
    <row r="697" spans="1:36">
      <c r="A697" t="s">
        <v>34341</v>
      </c>
      <c r="B697">
        <v>77</v>
      </c>
      <c r="C697">
        <v>31</v>
      </c>
      <c r="D697">
        <v>-4.2883715728348797</v>
      </c>
      <c r="E697">
        <v>11.0802840019917</v>
      </c>
      <c r="F697">
        <v>-17.2009215987249</v>
      </c>
      <c r="G697" s="12">
        <f t="shared" si="40"/>
        <v>-0.24931057026344308</v>
      </c>
      <c r="H697" s="12">
        <f t="shared" si="41"/>
        <v>0.64416804288050933</v>
      </c>
      <c r="I697" s="17">
        <f t="shared" si="42"/>
        <v>0.40259740259740262</v>
      </c>
      <c r="J697" s="48" t="str">
        <f t="shared" si="43"/>
        <v>entry16</v>
      </c>
      <c r="AA697" s="38">
        <v>44753</v>
      </c>
      <c r="AB697" s="12">
        <v>6.1599999999999904</v>
      </c>
      <c r="AC697" s="15">
        <v>44701</v>
      </c>
      <c r="AD697">
        <v>-2.1299999999999901</v>
      </c>
      <c r="AE697" s="15">
        <v>44701</v>
      </c>
      <c r="AF697">
        <v>4.74</v>
      </c>
      <c r="AG697" s="15">
        <v>44719</v>
      </c>
      <c r="AH697">
        <v>14.0833293799594</v>
      </c>
      <c r="AI697" s="15">
        <v>44756</v>
      </c>
      <c r="AJ697">
        <v>14.3899753280347</v>
      </c>
    </row>
    <row r="698" spans="1:36">
      <c r="A698" t="s">
        <v>34342</v>
      </c>
      <c r="B698">
        <v>77</v>
      </c>
      <c r="C698">
        <v>31</v>
      </c>
      <c r="D698">
        <v>-4.2883715728348797</v>
      </c>
      <c r="E698">
        <v>11.0802840019917</v>
      </c>
      <c r="F698">
        <v>-17.2009215987249</v>
      </c>
      <c r="G698" s="12">
        <f t="shared" si="40"/>
        <v>-0.24931057026344308</v>
      </c>
      <c r="H698" s="12">
        <f t="shared" si="41"/>
        <v>0.64416804288050933</v>
      </c>
      <c r="I698" s="17">
        <f t="shared" si="42"/>
        <v>0.40259740259740262</v>
      </c>
      <c r="J698" s="48" t="str">
        <f t="shared" si="43"/>
        <v>entry16</v>
      </c>
      <c r="AA698" s="38">
        <v>44754</v>
      </c>
      <c r="AB698" s="12">
        <v>6.1599999999999904</v>
      </c>
      <c r="AC698" s="15">
        <v>44704</v>
      </c>
      <c r="AD698">
        <v>-2.1299999999999901</v>
      </c>
      <c r="AE698" s="15">
        <v>44704</v>
      </c>
      <c r="AF698">
        <v>4.74</v>
      </c>
      <c r="AG698" s="15">
        <v>44720</v>
      </c>
      <c r="AH698">
        <v>14.0833293799594</v>
      </c>
      <c r="AI698" s="15">
        <v>44757</v>
      </c>
      <c r="AJ698">
        <v>14.3899753280347</v>
      </c>
    </row>
    <row r="699" spans="1:36">
      <c r="A699" t="s">
        <v>32152</v>
      </c>
      <c r="B699">
        <v>72</v>
      </c>
      <c r="C699">
        <v>24</v>
      </c>
      <c r="D699">
        <v>-2.0754029846147901</v>
      </c>
      <c r="E699">
        <v>6.21</v>
      </c>
      <c r="F699">
        <v>-8.2854029846147892</v>
      </c>
      <c r="G699" s="12">
        <f t="shared" si="40"/>
        <v>-0.25048908163774503</v>
      </c>
      <c r="H699" s="12">
        <f t="shared" si="41"/>
        <v>0.74951091836225514</v>
      </c>
      <c r="I699" s="17">
        <f t="shared" si="42"/>
        <v>0.33333333333333331</v>
      </c>
      <c r="J699" s="48" t="str">
        <f t="shared" si="43"/>
        <v>entry2</v>
      </c>
      <c r="AA699" s="38">
        <v>44755</v>
      </c>
      <c r="AB699" s="12">
        <v>6.1599999999999904</v>
      </c>
      <c r="AC699" s="15">
        <v>44705</v>
      </c>
      <c r="AD699">
        <v>-2.1299999999999901</v>
      </c>
      <c r="AE699" s="15">
        <v>44705</v>
      </c>
      <c r="AF699">
        <v>4.74</v>
      </c>
      <c r="AG699" s="15">
        <v>44721</v>
      </c>
      <c r="AH699">
        <v>14.0833293799594</v>
      </c>
      <c r="AI699" s="15">
        <v>44760</v>
      </c>
      <c r="AJ699">
        <v>14.3899753280347</v>
      </c>
    </row>
    <row r="700" spans="1:36">
      <c r="A700" t="s">
        <v>32283</v>
      </c>
      <c r="B700">
        <v>72</v>
      </c>
      <c r="C700">
        <v>24</v>
      </c>
      <c r="D700">
        <v>-2.0754029846147901</v>
      </c>
      <c r="E700">
        <v>6.21</v>
      </c>
      <c r="F700">
        <v>-8.2854029846147892</v>
      </c>
      <c r="G700" s="12">
        <f t="shared" si="40"/>
        <v>-0.25048908163774503</v>
      </c>
      <c r="H700" s="12">
        <f t="shared" si="41"/>
        <v>0.74951091836225514</v>
      </c>
      <c r="I700" s="17">
        <f t="shared" si="42"/>
        <v>0.33333333333333331</v>
      </c>
      <c r="J700" s="48" t="str">
        <f t="shared" si="43"/>
        <v>entry2</v>
      </c>
      <c r="AA700" s="38">
        <v>44756</v>
      </c>
      <c r="AB700" s="12">
        <v>6.1599999999999904</v>
      </c>
      <c r="AC700" s="15">
        <v>44706</v>
      </c>
      <c r="AD700">
        <v>-2.1299999999999901</v>
      </c>
      <c r="AE700" s="15">
        <v>44706</v>
      </c>
      <c r="AF700">
        <v>4.74</v>
      </c>
      <c r="AG700" s="15">
        <v>44722</v>
      </c>
      <c r="AH700">
        <v>14.0833293799594</v>
      </c>
      <c r="AI700" s="15">
        <v>44761</v>
      </c>
      <c r="AJ700">
        <v>14.3899753280347</v>
      </c>
    </row>
    <row r="701" spans="1:36">
      <c r="A701" t="s">
        <v>32506</v>
      </c>
      <c r="B701">
        <v>72</v>
      </c>
      <c r="C701">
        <v>24</v>
      </c>
      <c r="D701">
        <v>-2.0754029846147901</v>
      </c>
      <c r="E701">
        <v>6.21</v>
      </c>
      <c r="F701">
        <v>-8.2854029846147892</v>
      </c>
      <c r="G701" s="12">
        <f t="shared" si="40"/>
        <v>-0.25048908163774503</v>
      </c>
      <c r="H701" s="12">
        <f t="shared" si="41"/>
        <v>0.74951091836225514</v>
      </c>
      <c r="I701" s="17">
        <f t="shared" si="42"/>
        <v>0.33333333333333331</v>
      </c>
      <c r="J701" s="48" t="str">
        <f t="shared" si="43"/>
        <v>entry2</v>
      </c>
      <c r="AA701" s="38">
        <v>44760</v>
      </c>
      <c r="AB701" s="12">
        <v>6.1599999999999904</v>
      </c>
      <c r="AC701" s="15">
        <v>44707</v>
      </c>
      <c r="AD701">
        <v>-2.1299999999999901</v>
      </c>
      <c r="AE701" s="15">
        <v>44707</v>
      </c>
      <c r="AF701">
        <v>4.74</v>
      </c>
      <c r="AG701" s="15">
        <v>44725</v>
      </c>
      <c r="AH701">
        <v>14.0833293799594</v>
      </c>
      <c r="AI701" s="15">
        <v>44762</v>
      </c>
      <c r="AJ701">
        <v>14.3899753280347</v>
      </c>
    </row>
    <row r="702" spans="1:36">
      <c r="A702" t="s">
        <v>31905</v>
      </c>
      <c r="B702">
        <v>102</v>
      </c>
      <c r="C702">
        <v>51</v>
      </c>
      <c r="D702">
        <v>-4.4676252633589799</v>
      </c>
      <c r="E702">
        <v>2.2699999999999898</v>
      </c>
      <c r="F702">
        <v>-17.616570345564998</v>
      </c>
      <c r="G702" s="12">
        <f t="shared" si="40"/>
        <v>-0.25360357752516294</v>
      </c>
      <c r="H702" s="12">
        <f t="shared" si="41"/>
        <v>0.12885595524394827</v>
      </c>
      <c r="I702" s="17">
        <f t="shared" si="42"/>
        <v>0.5</v>
      </c>
      <c r="J702" s="48" t="str">
        <f t="shared" si="43"/>
        <v>entry7</v>
      </c>
      <c r="AA702" s="38">
        <v>44761</v>
      </c>
      <c r="AB702" s="12">
        <v>6.0699999999999896</v>
      </c>
      <c r="AC702" s="15">
        <v>44708</v>
      </c>
      <c r="AD702">
        <v>-2.1299999999999901</v>
      </c>
      <c r="AE702" s="15">
        <v>44708</v>
      </c>
      <c r="AF702">
        <v>4.74</v>
      </c>
      <c r="AG702" s="15">
        <v>44726</v>
      </c>
      <c r="AH702">
        <v>14.0833293799594</v>
      </c>
      <c r="AI702" s="15">
        <v>44763</v>
      </c>
      <c r="AJ702">
        <v>14.3899753280347</v>
      </c>
    </row>
    <row r="703" spans="1:36">
      <c r="A703" t="s">
        <v>32330</v>
      </c>
      <c r="B703">
        <v>102</v>
      </c>
      <c r="C703">
        <v>58</v>
      </c>
      <c r="D703">
        <v>-5.4949649280162696</v>
      </c>
      <c r="E703">
        <v>2.68684038633236</v>
      </c>
      <c r="F703">
        <v>-20.4780794361915</v>
      </c>
      <c r="G703" s="12">
        <f t="shared" si="40"/>
        <v>-0.26833399807527164</v>
      </c>
      <c r="H703" s="12">
        <f t="shared" si="41"/>
        <v>0.13120568238366287</v>
      </c>
      <c r="I703" s="17">
        <f t="shared" si="42"/>
        <v>0.56862745098039214</v>
      </c>
      <c r="J703" s="48" t="str">
        <f t="shared" si="43"/>
        <v>entry7</v>
      </c>
      <c r="AA703" s="38">
        <v>44762</v>
      </c>
      <c r="AB703" s="12">
        <v>5.8599999999999897</v>
      </c>
      <c r="AC703" s="15">
        <v>44711</v>
      </c>
      <c r="AD703">
        <v>-2.1299999999999901</v>
      </c>
      <c r="AE703" s="15">
        <v>44711</v>
      </c>
      <c r="AF703">
        <v>4.74</v>
      </c>
      <c r="AG703" s="15">
        <v>44727</v>
      </c>
      <c r="AH703">
        <v>14.0833293799594</v>
      </c>
      <c r="AI703" s="15">
        <v>44764</v>
      </c>
      <c r="AJ703">
        <v>14.3899753280347</v>
      </c>
    </row>
    <row r="704" spans="1:36">
      <c r="A704" t="s">
        <v>32352</v>
      </c>
      <c r="B704">
        <v>38</v>
      </c>
      <c r="C704">
        <v>14</v>
      </c>
      <c r="D704">
        <v>-2.6650883577501698</v>
      </c>
      <c r="E704">
        <v>6.0149116422498299</v>
      </c>
      <c r="F704">
        <v>-9.7900000000000098</v>
      </c>
      <c r="G704" s="12">
        <f t="shared" si="40"/>
        <v>-0.27222557280389859</v>
      </c>
      <c r="H704" s="12">
        <f t="shared" si="41"/>
        <v>0.61439342617464998</v>
      </c>
      <c r="I704" s="17">
        <f t="shared" si="42"/>
        <v>0.36842105263157893</v>
      </c>
      <c r="J704" s="48" t="str">
        <f t="shared" si="43"/>
        <v>entry13</v>
      </c>
      <c r="AA704" s="38">
        <v>44763</v>
      </c>
      <c r="AB704" s="12">
        <v>5.8599999999999897</v>
      </c>
      <c r="AC704" s="15">
        <v>44712</v>
      </c>
      <c r="AD704">
        <v>-2.1299999999999901</v>
      </c>
      <c r="AE704" s="15">
        <v>44712</v>
      </c>
      <c r="AF704">
        <v>4.74</v>
      </c>
      <c r="AG704" s="15">
        <v>44728</v>
      </c>
      <c r="AH704">
        <v>14.0833293799594</v>
      </c>
      <c r="AI704" s="15">
        <v>44767</v>
      </c>
      <c r="AJ704">
        <v>14.3899753280347</v>
      </c>
    </row>
    <row r="705" spans="1:36">
      <c r="A705" t="s">
        <v>32426</v>
      </c>
      <c r="B705">
        <v>102</v>
      </c>
      <c r="C705">
        <v>57</v>
      </c>
      <c r="D705">
        <v>-5.2449649280162802</v>
      </c>
      <c r="E705">
        <v>2.8468403863323601</v>
      </c>
      <c r="F705">
        <v>-19.188079436191501</v>
      </c>
      <c r="G705" s="12">
        <f t="shared" si="40"/>
        <v>-0.27334496636091238</v>
      </c>
      <c r="H705" s="12">
        <f t="shared" si="41"/>
        <v>0.14836505111412068</v>
      </c>
      <c r="I705" s="17">
        <f t="shared" si="42"/>
        <v>0.55882352941176472</v>
      </c>
      <c r="J705" s="48" t="str">
        <f t="shared" si="43"/>
        <v>entry7</v>
      </c>
      <c r="AA705" s="38">
        <v>44764</v>
      </c>
      <c r="AB705" s="12">
        <v>5.8599999999999897</v>
      </c>
      <c r="AC705" s="15">
        <v>44714</v>
      </c>
      <c r="AD705">
        <v>-2.1299999999999901</v>
      </c>
      <c r="AE705" s="15">
        <v>44714</v>
      </c>
      <c r="AF705">
        <v>4.74</v>
      </c>
      <c r="AG705" s="15">
        <v>44732</v>
      </c>
      <c r="AH705">
        <v>14.0833293799594</v>
      </c>
      <c r="AI705" s="15">
        <v>44768</v>
      </c>
      <c r="AJ705">
        <v>14.3899753280347</v>
      </c>
    </row>
    <row r="706" spans="1:36">
      <c r="A706" t="s">
        <v>31992</v>
      </c>
      <c r="B706">
        <v>102</v>
      </c>
      <c r="C706">
        <v>49</v>
      </c>
      <c r="D706">
        <v>-5.0438045889605396</v>
      </c>
      <c r="E706">
        <v>3.7999999999999901</v>
      </c>
      <c r="F706">
        <v>-18.43</v>
      </c>
      <c r="G706" s="12">
        <f t="shared" ref="G706:G769" si="44">D706/ABS(F706)</f>
        <v>-0.27367360764842863</v>
      </c>
      <c r="H706" s="12">
        <f t="shared" ref="H706:H769" si="45">E706/ABS(F706)</f>
        <v>0.20618556701030874</v>
      </c>
      <c r="I706" s="17">
        <f t="shared" ref="I706:I769" si="46">C706/B706</f>
        <v>0.48039215686274511</v>
      </c>
      <c r="J706" s="48" t="str">
        <f t="shared" ref="J706:J769" si="47">LEFT(A706,FIND("_",A706,6)-1)</f>
        <v>entry7</v>
      </c>
      <c r="AA706" s="38">
        <v>44767</v>
      </c>
      <c r="AB706" s="12">
        <v>5.8599999999999897</v>
      </c>
      <c r="AC706" s="15">
        <v>44715</v>
      </c>
      <c r="AD706">
        <v>-2.1299999999999901</v>
      </c>
      <c r="AE706" s="15">
        <v>44715</v>
      </c>
      <c r="AF706">
        <v>4.74</v>
      </c>
      <c r="AG706" s="15">
        <v>44733</v>
      </c>
      <c r="AH706">
        <v>13.7333293799594</v>
      </c>
      <c r="AI706" s="15">
        <v>44769</v>
      </c>
      <c r="AJ706">
        <v>14.3899753280347</v>
      </c>
    </row>
    <row r="707" spans="1:36">
      <c r="A707" t="s">
        <v>32425</v>
      </c>
      <c r="B707">
        <v>102</v>
      </c>
      <c r="C707">
        <v>57</v>
      </c>
      <c r="D707">
        <v>-5.7849649280162803</v>
      </c>
      <c r="E707">
        <v>2.8468403863323601</v>
      </c>
      <c r="F707">
        <v>-19.7280794361915</v>
      </c>
      <c r="G707" s="12">
        <f t="shared" si="44"/>
        <v>-0.29323507879858102</v>
      </c>
      <c r="H707" s="12">
        <f t="shared" si="45"/>
        <v>0.14430398030077793</v>
      </c>
      <c r="I707" s="17">
        <f t="shared" si="46"/>
        <v>0.55882352941176472</v>
      </c>
      <c r="J707" s="48" t="str">
        <f t="shared" si="47"/>
        <v>entry7</v>
      </c>
      <c r="AA707" s="38">
        <v>44768</v>
      </c>
      <c r="AB707" s="12">
        <v>5.8599999999999897</v>
      </c>
      <c r="AC707" s="15">
        <v>44719</v>
      </c>
      <c r="AD707">
        <v>-2.1299999999999901</v>
      </c>
      <c r="AE707" s="15">
        <v>44719</v>
      </c>
      <c r="AF707">
        <v>4.74</v>
      </c>
      <c r="AG707" s="15">
        <v>44734</v>
      </c>
      <c r="AH707">
        <v>15.053329379959401</v>
      </c>
      <c r="AI707" s="15">
        <v>44770</v>
      </c>
      <c r="AJ707">
        <v>14.3899753280347</v>
      </c>
    </row>
    <row r="708" spans="1:36">
      <c r="A708" t="s">
        <v>31976</v>
      </c>
      <c r="B708">
        <v>77</v>
      </c>
      <c r="C708">
        <v>36</v>
      </c>
      <c r="D708">
        <v>-5.6907124389267398</v>
      </c>
      <c r="E708">
        <v>2.00999999999999</v>
      </c>
      <c r="F708">
        <v>-19.209803681785498</v>
      </c>
      <c r="G708" s="12">
        <f t="shared" si="44"/>
        <v>-0.29624001021533625</v>
      </c>
      <c r="H708" s="12">
        <f t="shared" si="45"/>
        <v>0.10463407296066474</v>
      </c>
      <c r="I708" s="17">
        <f t="shared" si="46"/>
        <v>0.46753246753246752</v>
      </c>
      <c r="J708" s="48" t="str">
        <f t="shared" si="47"/>
        <v>entry8</v>
      </c>
      <c r="AA708" s="38">
        <v>44769</v>
      </c>
      <c r="AB708" s="12">
        <v>5.8599999999999897</v>
      </c>
      <c r="AC708" s="15">
        <v>44720</v>
      </c>
      <c r="AD708">
        <v>-2.1299999999999901</v>
      </c>
      <c r="AE708" s="15">
        <v>44720</v>
      </c>
      <c r="AF708">
        <v>4.74</v>
      </c>
      <c r="AG708" s="15">
        <v>44736</v>
      </c>
      <c r="AH708">
        <v>15.053329379959401</v>
      </c>
      <c r="AI708" s="15">
        <v>44771</v>
      </c>
      <c r="AJ708">
        <v>14.3899753280347</v>
      </c>
    </row>
    <row r="709" spans="1:36">
      <c r="A709" t="s">
        <v>32016</v>
      </c>
      <c r="B709">
        <v>72</v>
      </c>
      <c r="C709">
        <v>28</v>
      </c>
      <c r="D709">
        <v>-2.32438833762729</v>
      </c>
      <c r="E709">
        <v>5.48</v>
      </c>
      <c r="F709">
        <v>-7.80438833762729</v>
      </c>
      <c r="G709" s="12">
        <f t="shared" si="44"/>
        <v>-0.29783094293510726</v>
      </c>
      <c r="H709" s="12">
        <f t="shared" si="45"/>
        <v>0.70216905706489274</v>
      </c>
      <c r="I709" s="17">
        <f t="shared" si="46"/>
        <v>0.3888888888888889</v>
      </c>
      <c r="J709" s="48" t="str">
        <f t="shared" si="47"/>
        <v>entry2</v>
      </c>
      <c r="AA709" s="38">
        <v>44770</v>
      </c>
      <c r="AB709" s="12">
        <v>5.8599999999999897</v>
      </c>
      <c r="AC709" s="15">
        <v>44721</v>
      </c>
      <c r="AD709">
        <v>-2.1299999999999901</v>
      </c>
      <c r="AE709" s="15">
        <v>44721</v>
      </c>
      <c r="AF709">
        <v>4.74</v>
      </c>
      <c r="AG709" s="15">
        <v>44739</v>
      </c>
      <c r="AH709">
        <v>14.6633293799594</v>
      </c>
      <c r="AI709" s="15">
        <v>44774</v>
      </c>
      <c r="AJ709">
        <v>14.3899753280347</v>
      </c>
    </row>
    <row r="710" spans="1:36">
      <c r="A710" t="s">
        <v>32017</v>
      </c>
      <c r="B710">
        <v>72</v>
      </c>
      <c r="C710">
        <v>28</v>
      </c>
      <c r="D710">
        <v>-2.32438833762729</v>
      </c>
      <c r="E710">
        <v>5.48</v>
      </c>
      <c r="F710">
        <v>-7.80438833762729</v>
      </c>
      <c r="G710" s="12">
        <f t="shared" si="44"/>
        <v>-0.29783094293510726</v>
      </c>
      <c r="H710" s="12">
        <f t="shared" si="45"/>
        <v>0.70216905706489274</v>
      </c>
      <c r="I710" s="17">
        <f t="shared" si="46"/>
        <v>0.3888888888888889</v>
      </c>
      <c r="J710" s="48" t="str">
        <f t="shared" si="47"/>
        <v>entry2</v>
      </c>
      <c r="AA710" s="38">
        <v>44771</v>
      </c>
      <c r="AB710" s="12">
        <v>5.8599999999999897</v>
      </c>
      <c r="AC710" s="15">
        <v>44722</v>
      </c>
      <c r="AD710">
        <v>-2.1299999999999901</v>
      </c>
      <c r="AE710" s="15">
        <v>44725</v>
      </c>
      <c r="AF710">
        <v>4.74</v>
      </c>
      <c r="AG710" s="15">
        <v>44740</v>
      </c>
      <c r="AH710">
        <v>14.0933293799594</v>
      </c>
      <c r="AI710" s="15">
        <v>44775</v>
      </c>
      <c r="AJ710">
        <v>14.3899753280347</v>
      </c>
    </row>
    <row r="711" spans="1:36">
      <c r="A711" t="s">
        <v>32241</v>
      </c>
      <c r="B711">
        <v>77</v>
      </c>
      <c r="C711">
        <v>45</v>
      </c>
      <c r="D711">
        <v>-3.6771022781979799</v>
      </c>
      <c r="E711">
        <v>1.67338430564496</v>
      </c>
      <c r="F711">
        <v>-12.316097433219401</v>
      </c>
      <c r="G711" s="12">
        <f t="shared" si="44"/>
        <v>-0.29856066811228477</v>
      </c>
      <c r="H711" s="12">
        <f t="shared" si="45"/>
        <v>0.13586968718934053</v>
      </c>
      <c r="I711" s="17">
        <f t="shared" si="46"/>
        <v>0.58441558441558439</v>
      </c>
      <c r="J711" s="48" t="str">
        <f t="shared" si="47"/>
        <v>entry8</v>
      </c>
      <c r="AA711" s="38">
        <v>44774</v>
      </c>
      <c r="AB711" s="12">
        <v>5.8599999999999897</v>
      </c>
      <c r="AC711" s="15">
        <v>44725</v>
      </c>
      <c r="AD711">
        <v>-2.1299999999999901</v>
      </c>
      <c r="AE711" s="15">
        <v>44726</v>
      </c>
      <c r="AF711">
        <v>4.66</v>
      </c>
      <c r="AG711" s="15">
        <v>44741</v>
      </c>
      <c r="AH711">
        <v>15.4233293799594</v>
      </c>
      <c r="AI711" s="15">
        <v>44776</v>
      </c>
      <c r="AJ711">
        <v>14.3899753280347</v>
      </c>
    </row>
    <row r="712" spans="1:36">
      <c r="A712" t="s">
        <v>32594</v>
      </c>
      <c r="B712">
        <v>102</v>
      </c>
      <c r="C712">
        <v>55</v>
      </c>
      <c r="D712">
        <v>-5.5286589397366699</v>
      </c>
      <c r="E712">
        <v>2.35</v>
      </c>
      <c r="F712">
        <v>-18.500608348088299</v>
      </c>
      <c r="G712" s="12">
        <f t="shared" si="44"/>
        <v>-0.29883660232761783</v>
      </c>
      <c r="H712" s="12">
        <f t="shared" si="45"/>
        <v>0.12702285004821637</v>
      </c>
      <c r="I712" s="17">
        <f t="shared" si="46"/>
        <v>0.53921568627450978</v>
      </c>
      <c r="J712" s="48" t="str">
        <f t="shared" si="47"/>
        <v>entry7</v>
      </c>
      <c r="AA712" s="38">
        <v>44775</v>
      </c>
      <c r="AB712" s="12">
        <v>5.8599999999999897</v>
      </c>
      <c r="AC712" s="15">
        <v>44726</v>
      </c>
      <c r="AD712">
        <v>-2.1299999999999901</v>
      </c>
      <c r="AE712" s="15">
        <v>44727</v>
      </c>
      <c r="AF712">
        <v>5.32</v>
      </c>
      <c r="AG712" s="15">
        <v>44742</v>
      </c>
      <c r="AH712">
        <v>15.4233293799594</v>
      </c>
      <c r="AI712" s="15">
        <v>44777</v>
      </c>
      <c r="AJ712">
        <v>14.3899753280347</v>
      </c>
    </row>
    <row r="713" spans="1:36">
      <c r="A713" t="s">
        <v>32332</v>
      </c>
      <c r="B713">
        <v>102</v>
      </c>
      <c r="C713">
        <v>58</v>
      </c>
      <c r="D713">
        <v>-6.7349649280162804</v>
      </c>
      <c r="E713">
        <v>2.68684038633236</v>
      </c>
      <c r="F713">
        <v>-21.718079436191498</v>
      </c>
      <c r="G713" s="12">
        <f t="shared" si="44"/>
        <v>-0.31010867916768842</v>
      </c>
      <c r="H713" s="12">
        <f t="shared" si="45"/>
        <v>0.12371445616203744</v>
      </c>
      <c r="I713" s="17">
        <f t="shared" si="46"/>
        <v>0.56862745098039214</v>
      </c>
      <c r="J713" s="48" t="str">
        <f t="shared" si="47"/>
        <v>entry7</v>
      </c>
      <c r="AA713" s="38">
        <v>44776</v>
      </c>
      <c r="AB713" s="12">
        <v>5.8599999999999897</v>
      </c>
      <c r="AC713" s="15">
        <v>44727</v>
      </c>
      <c r="AD713">
        <v>-2.1299999999999901</v>
      </c>
      <c r="AE713" s="15">
        <v>44728</v>
      </c>
      <c r="AF713">
        <v>5.32</v>
      </c>
      <c r="AG713" s="15">
        <v>44743</v>
      </c>
      <c r="AH713">
        <v>15.4233293799594</v>
      </c>
      <c r="AI713" s="15">
        <v>44778</v>
      </c>
      <c r="AJ713">
        <v>14.3899753280347</v>
      </c>
    </row>
    <row r="714" spans="1:36">
      <c r="A714" t="s">
        <v>32155</v>
      </c>
      <c r="B714">
        <v>72</v>
      </c>
      <c r="C714">
        <v>28</v>
      </c>
      <c r="D714">
        <v>-2.4815801740250301</v>
      </c>
      <c r="E714">
        <v>5.48</v>
      </c>
      <c r="F714">
        <v>-7.9615801740250403</v>
      </c>
      <c r="G714" s="12">
        <f t="shared" si="44"/>
        <v>-0.31169442746067927</v>
      </c>
      <c r="H714" s="12">
        <f t="shared" si="45"/>
        <v>0.68830557253931957</v>
      </c>
      <c r="I714" s="17">
        <f t="shared" si="46"/>
        <v>0.3888888888888889</v>
      </c>
      <c r="J714" s="48" t="str">
        <f t="shared" si="47"/>
        <v>entry2</v>
      </c>
      <c r="AA714" s="38">
        <v>44777</v>
      </c>
      <c r="AB714" s="12">
        <v>5.8599999999999897</v>
      </c>
      <c r="AC714" s="15">
        <v>44728</v>
      </c>
      <c r="AD714">
        <v>-2.1299999999999901</v>
      </c>
      <c r="AE714" s="15">
        <v>44729</v>
      </c>
      <c r="AF714">
        <v>5.32</v>
      </c>
      <c r="AG714" s="15">
        <v>44746</v>
      </c>
      <c r="AH714">
        <v>15.4233293799594</v>
      </c>
      <c r="AI714" s="15">
        <v>44781</v>
      </c>
      <c r="AJ714">
        <v>14.3899753280347</v>
      </c>
    </row>
    <row r="715" spans="1:36">
      <c r="A715" t="s">
        <v>34343</v>
      </c>
      <c r="B715">
        <v>21</v>
      </c>
      <c r="C715">
        <v>9</v>
      </c>
      <c r="D715">
        <v>-0.81999999999999895</v>
      </c>
      <c r="E715">
        <v>1.61</v>
      </c>
      <c r="F715">
        <v>-2.6199999999999899</v>
      </c>
      <c r="G715" s="12">
        <f t="shared" si="44"/>
        <v>-0.31297709923664202</v>
      </c>
      <c r="H715" s="12">
        <f t="shared" si="45"/>
        <v>0.61450381679389554</v>
      </c>
      <c r="I715" s="17">
        <f t="shared" si="46"/>
        <v>0.42857142857142855</v>
      </c>
      <c r="J715" s="48" t="str">
        <f t="shared" si="47"/>
        <v>entry14</v>
      </c>
      <c r="AA715" s="38">
        <v>44778</v>
      </c>
      <c r="AB715" s="12">
        <v>5.8599999999999897</v>
      </c>
      <c r="AC715" s="15">
        <v>44729</v>
      </c>
      <c r="AD715">
        <v>-2.1299999999999901</v>
      </c>
      <c r="AE715" s="15">
        <v>44732</v>
      </c>
      <c r="AF715">
        <v>5.32</v>
      </c>
      <c r="AG715" s="15">
        <v>44747</v>
      </c>
      <c r="AH715">
        <v>15.4233293799594</v>
      </c>
      <c r="AI715" s="15">
        <v>44782</v>
      </c>
      <c r="AJ715">
        <v>14.3899753280347</v>
      </c>
    </row>
    <row r="716" spans="1:36">
      <c r="A716" t="s">
        <v>34344</v>
      </c>
      <c r="B716">
        <v>21</v>
      </c>
      <c r="C716">
        <v>9</v>
      </c>
      <c r="D716">
        <v>-0.81999999999999895</v>
      </c>
      <c r="E716">
        <v>1.61</v>
      </c>
      <c r="F716">
        <v>-2.6199999999999899</v>
      </c>
      <c r="G716" s="12">
        <f t="shared" si="44"/>
        <v>-0.31297709923664202</v>
      </c>
      <c r="H716" s="12">
        <f t="shared" si="45"/>
        <v>0.61450381679389554</v>
      </c>
      <c r="I716" s="17">
        <f t="shared" si="46"/>
        <v>0.42857142857142855</v>
      </c>
      <c r="J716" s="48" t="str">
        <f t="shared" si="47"/>
        <v>entry14</v>
      </c>
      <c r="AA716" s="38">
        <v>44781</v>
      </c>
      <c r="AB716" s="12">
        <v>5.8599999999999897</v>
      </c>
      <c r="AC716" s="15">
        <v>44732</v>
      </c>
      <c r="AD716">
        <v>-2.1299999999999901</v>
      </c>
      <c r="AE716" s="15">
        <v>44733</v>
      </c>
      <c r="AF716">
        <v>5.32</v>
      </c>
      <c r="AG716" s="15">
        <v>44748</v>
      </c>
      <c r="AH716">
        <v>15.4233293799594</v>
      </c>
      <c r="AI716" s="15">
        <v>44783</v>
      </c>
      <c r="AJ716">
        <v>14.3899753280347</v>
      </c>
    </row>
    <row r="717" spans="1:36">
      <c r="A717" t="s">
        <v>34345</v>
      </c>
      <c r="B717">
        <v>21</v>
      </c>
      <c r="C717">
        <v>9</v>
      </c>
      <c r="D717">
        <v>-0.81999999999999895</v>
      </c>
      <c r="E717">
        <v>1.61</v>
      </c>
      <c r="F717">
        <v>-2.6199999999999899</v>
      </c>
      <c r="G717" s="12">
        <f t="shared" si="44"/>
        <v>-0.31297709923664202</v>
      </c>
      <c r="H717" s="12">
        <f t="shared" si="45"/>
        <v>0.61450381679389554</v>
      </c>
      <c r="I717" s="17">
        <f t="shared" si="46"/>
        <v>0.42857142857142855</v>
      </c>
      <c r="J717" s="48" t="str">
        <f t="shared" si="47"/>
        <v>entry14</v>
      </c>
      <c r="AA717" s="38">
        <v>44782</v>
      </c>
      <c r="AB717" s="12">
        <v>5.8599999999999897</v>
      </c>
      <c r="AC717" s="15">
        <v>44733</v>
      </c>
      <c r="AD717">
        <v>-2.1299999999999901</v>
      </c>
      <c r="AE717" s="15">
        <v>44734</v>
      </c>
      <c r="AF717">
        <v>5.32</v>
      </c>
      <c r="AG717" s="15">
        <v>44749</v>
      </c>
      <c r="AH717">
        <v>15.4233293799594</v>
      </c>
      <c r="AI717" s="15">
        <v>44784</v>
      </c>
      <c r="AJ717">
        <v>14.3899753280347</v>
      </c>
    </row>
    <row r="718" spans="1:36">
      <c r="A718" t="s">
        <v>34346</v>
      </c>
      <c r="B718">
        <v>21</v>
      </c>
      <c r="C718">
        <v>9</v>
      </c>
      <c r="D718">
        <v>-0.81999999999999895</v>
      </c>
      <c r="E718">
        <v>1.61</v>
      </c>
      <c r="F718">
        <v>-2.6199999999999899</v>
      </c>
      <c r="G718" s="12">
        <f t="shared" si="44"/>
        <v>-0.31297709923664202</v>
      </c>
      <c r="H718" s="12">
        <f t="shared" si="45"/>
        <v>0.61450381679389554</v>
      </c>
      <c r="I718" s="17">
        <f t="shared" si="46"/>
        <v>0.42857142857142855</v>
      </c>
      <c r="J718" s="48" t="str">
        <f t="shared" si="47"/>
        <v>entry14</v>
      </c>
      <c r="AA718" s="38">
        <v>44783</v>
      </c>
      <c r="AB718" s="12">
        <v>5.8599999999999897</v>
      </c>
      <c r="AC718" s="15">
        <v>44734</v>
      </c>
      <c r="AD718">
        <v>-2.1299999999999901</v>
      </c>
      <c r="AE718" s="15">
        <v>44735</v>
      </c>
      <c r="AF718">
        <v>5.32</v>
      </c>
      <c r="AG718" s="15">
        <v>44750</v>
      </c>
      <c r="AH718">
        <v>15.4233293799594</v>
      </c>
      <c r="AI718" s="15">
        <v>44785</v>
      </c>
      <c r="AJ718">
        <v>14.3899753280347</v>
      </c>
    </row>
    <row r="719" spans="1:36">
      <c r="A719" t="s">
        <v>34347</v>
      </c>
      <c r="B719">
        <v>21</v>
      </c>
      <c r="C719">
        <v>9</v>
      </c>
      <c r="D719">
        <v>-0.81999999999999895</v>
      </c>
      <c r="E719">
        <v>1.61</v>
      </c>
      <c r="F719">
        <v>-2.6199999999999899</v>
      </c>
      <c r="G719" s="12">
        <f t="shared" si="44"/>
        <v>-0.31297709923664202</v>
      </c>
      <c r="H719" s="12">
        <f t="shared" si="45"/>
        <v>0.61450381679389554</v>
      </c>
      <c r="I719" s="17">
        <f t="shared" si="46"/>
        <v>0.42857142857142855</v>
      </c>
      <c r="J719" s="48" t="str">
        <f t="shared" si="47"/>
        <v>entry14</v>
      </c>
      <c r="AA719" s="38">
        <v>44784</v>
      </c>
      <c r="AB719" s="12">
        <v>5.8599999999999897</v>
      </c>
      <c r="AC719" s="15">
        <v>44735</v>
      </c>
      <c r="AD719">
        <v>-2.1299999999999901</v>
      </c>
      <c r="AE719" s="15">
        <v>44741</v>
      </c>
      <c r="AF719">
        <v>5.32</v>
      </c>
      <c r="AG719" s="15">
        <v>44753</v>
      </c>
      <c r="AH719">
        <v>15.4233293799594</v>
      </c>
      <c r="AI719" s="15">
        <v>44789</v>
      </c>
      <c r="AJ719">
        <v>14.3899753280347</v>
      </c>
    </row>
    <row r="720" spans="1:36">
      <c r="A720" t="s">
        <v>34348</v>
      </c>
      <c r="B720">
        <v>21</v>
      </c>
      <c r="C720">
        <v>9</v>
      </c>
      <c r="D720">
        <v>-0.81999999999999895</v>
      </c>
      <c r="E720">
        <v>1.61</v>
      </c>
      <c r="F720">
        <v>-2.6199999999999899</v>
      </c>
      <c r="G720" s="12">
        <f t="shared" si="44"/>
        <v>-0.31297709923664202</v>
      </c>
      <c r="H720" s="12">
        <f t="shared" si="45"/>
        <v>0.61450381679389554</v>
      </c>
      <c r="I720" s="17">
        <f t="shared" si="46"/>
        <v>0.42857142857142855</v>
      </c>
      <c r="J720" s="48" t="str">
        <f t="shared" si="47"/>
        <v>entry14</v>
      </c>
      <c r="AA720" s="38">
        <v>44785</v>
      </c>
      <c r="AB720" s="12">
        <v>5.8599999999999897</v>
      </c>
      <c r="AC720" s="15">
        <v>44736</v>
      </c>
      <c r="AD720">
        <v>-2.1299999999999901</v>
      </c>
      <c r="AE720" s="15">
        <v>44748</v>
      </c>
      <c r="AF720">
        <v>5.32</v>
      </c>
      <c r="AG720" s="15">
        <v>44754</v>
      </c>
      <c r="AH720">
        <v>15.4233293799594</v>
      </c>
      <c r="AI720" s="15">
        <v>44790</v>
      </c>
      <c r="AJ720">
        <v>14.3899753280347</v>
      </c>
    </row>
    <row r="721" spans="1:36">
      <c r="A721" t="s">
        <v>34349</v>
      </c>
      <c r="B721">
        <v>21</v>
      </c>
      <c r="C721">
        <v>9</v>
      </c>
      <c r="D721">
        <v>-0.81999999999999895</v>
      </c>
      <c r="E721">
        <v>1.61</v>
      </c>
      <c r="F721">
        <v>-2.6199999999999899</v>
      </c>
      <c r="G721" s="12">
        <f t="shared" si="44"/>
        <v>-0.31297709923664202</v>
      </c>
      <c r="H721" s="12">
        <f t="shared" si="45"/>
        <v>0.61450381679389554</v>
      </c>
      <c r="I721" s="17">
        <f t="shared" si="46"/>
        <v>0.42857142857142855</v>
      </c>
      <c r="J721" s="48" t="str">
        <f t="shared" si="47"/>
        <v>entry14</v>
      </c>
      <c r="AA721" s="38">
        <v>44789</v>
      </c>
      <c r="AB721" s="12">
        <v>5.8599999999999897</v>
      </c>
      <c r="AC721" s="15">
        <v>44739</v>
      </c>
      <c r="AD721">
        <v>-2.1299999999999901</v>
      </c>
      <c r="AE721" s="15">
        <v>44749</v>
      </c>
      <c r="AF721">
        <v>5.32</v>
      </c>
      <c r="AG721" s="15">
        <v>44755</v>
      </c>
      <c r="AH721">
        <v>15.4233293799594</v>
      </c>
      <c r="AI721" s="15">
        <v>44791</v>
      </c>
      <c r="AJ721">
        <v>14.3899753280347</v>
      </c>
    </row>
    <row r="722" spans="1:36">
      <c r="A722" t="s">
        <v>34350</v>
      </c>
      <c r="B722">
        <v>21</v>
      </c>
      <c r="C722">
        <v>9</v>
      </c>
      <c r="D722">
        <v>-0.81999999999999895</v>
      </c>
      <c r="E722">
        <v>1.61</v>
      </c>
      <c r="F722">
        <v>-2.6199999999999899</v>
      </c>
      <c r="G722" s="12">
        <f t="shared" si="44"/>
        <v>-0.31297709923664202</v>
      </c>
      <c r="H722" s="12">
        <f t="shared" si="45"/>
        <v>0.61450381679389554</v>
      </c>
      <c r="I722" s="17">
        <f t="shared" si="46"/>
        <v>0.42857142857142855</v>
      </c>
      <c r="J722" s="48" t="str">
        <f t="shared" si="47"/>
        <v>entry14</v>
      </c>
      <c r="AA722" s="38">
        <v>44790</v>
      </c>
      <c r="AB722" s="12">
        <v>5.8599999999999897</v>
      </c>
      <c r="AC722" s="15">
        <v>44740</v>
      </c>
      <c r="AD722">
        <v>-2.1299999999999901</v>
      </c>
      <c r="AE722" s="15">
        <v>44750</v>
      </c>
      <c r="AF722">
        <v>5.32</v>
      </c>
      <c r="AG722" s="15">
        <v>44756</v>
      </c>
      <c r="AH722">
        <v>15.4233293799594</v>
      </c>
      <c r="AI722" s="15">
        <v>44792</v>
      </c>
      <c r="AJ722">
        <v>14.3899753280347</v>
      </c>
    </row>
    <row r="723" spans="1:36">
      <c r="A723" t="s">
        <v>34351</v>
      </c>
      <c r="B723">
        <v>21</v>
      </c>
      <c r="C723">
        <v>9</v>
      </c>
      <c r="D723">
        <v>-0.81999999999999895</v>
      </c>
      <c r="E723">
        <v>1.61</v>
      </c>
      <c r="F723">
        <v>-2.6199999999999899</v>
      </c>
      <c r="G723" s="12">
        <f t="shared" si="44"/>
        <v>-0.31297709923664202</v>
      </c>
      <c r="H723" s="12">
        <f t="shared" si="45"/>
        <v>0.61450381679389554</v>
      </c>
      <c r="I723" s="17">
        <f t="shared" si="46"/>
        <v>0.42857142857142855</v>
      </c>
      <c r="J723" s="48" t="str">
        <f t="shared" si="47"/>
        <v>entry14</v>
      </c>
      <c r="AA723" s="38">
        <v>44791</v>
      </c>
      <c r="AB723" s="12">
        <v>5.8599999999999897</v>
      </c>
      <c r="AC723" s="15">
        <v>44741</v>
      </c>
      <c r="AD723">
        <v>-2.1299999999999901</v>
      </c>
      <c r="AE723" s="15">
        <v>44753</v>
      </c>
      <c r="AF723">
        <v>5.32</v>
      </c>
      <c r="AG723" s="15">
        <v>44757</v>
      </c>
      <c r="AH723">
        <v>15.4233293799594</v>
      </c>
      <c r="AI723" s="15">
        <v>44795</v>
      </c>
      <c r="AJ723">
        <v>14.3899753280347</v>
      </c>
    </row>
    <row r="724" spans="1:36">
      <c r="A724" t="s">
        <v>34352</v>
      </c>
      <c r="B724">
        <v>21</v>
      </c>
      <c r="C724">
        <v>9</v>
      </c>
      <c r="D724">
        <v>-0.81999999999999895</v>
      </c>
      <c r="E724">
        <v>1.61</v>
      </c>
      <c r="F724">
        <v>-2.6199999999999899</v>
      </c>
      <c r="G724" s="12">
        <f t="shared" si="44"/>
        <v>-0.31297709923664202</v>
      </c>
      <c r="H724" s="12">
        <f t="shared" si="45"/>
        <v>0.61450381679389554</v>
      </c>
      <c r="I724" s="17">
        <f t="shared" si="46"/>
        <v>0.42857142857142855</v>
      </c>
      <c r="J724" s="48" t="str">
        <f t="shared" si="47"/>
        <v>entry14</v>
      </c>
      <c r="AA724" s="38">
        <v>44792</v>
      </c>
      <c r="AB724" s="12">
        <v>5.8599999999999897</v>
      </c>
      <c r="AC724" s="15">
        <v>44742</v>
      </c>
      <c r="AD724">
        <v>-2.1299999999999901</v>
      </c>
      <c r="AE724" s="15">
        <v>44754</v>
      </c>
      <c r="AF724">
        <v>5.32</v>
      </c>
      <c r="AG724" s="15">
        <v>44760</v>
      </c>
      <c r="AH724">
        <v>15.4233293799594</v>
      </c>
      <c r="AI724" s="15">
        <v>44796</v>
      </c>
      <c r="AJ724">
        <v>14.3899753280347</v>
      </c>
    </row>
    <row r="725" spans="1:36">
      <c r="A725" t="s">
        <v>34353</v>
      </c>
      <c r="B725">
        <v>21</v>
      </c>
      <c r="C725">
        <v>9</v>
      </c>
      <c r="D725">
        <v>-0.81999999999999895</v>
      </c>
      <c r="E725">
        <v>1.61</v>
      </c>
      <c r="F725">
        <v>-2.6199999999999899</v>
      </c>
      <c r="G725" s="12">
        <f t="shared" si="44"/>
        <v>-0.31297709923664202</v>
      </c>
      <c r="H725" s="12">
        <f t="shared" si="45"/>
        <v>0.61450381679389554</v>
      </c>
      <c r="I725" s="17">
        <f t="shared" si="46"/>
        <v>0.42857142857142855</v>
      </c>
      <c r="J725" s="48" t="str">
        <f t="shared" si="47"/>
        <v>entry14</v>
      </c>
      <c r="AA725" s="38">
        <v>44795</v>
      </c>
      <c r="AB725" s="12">
        <v>5.8599999999999897</v>
      </c>
      <c r="AC725" s="15">
        <v>44743</v>
      </c>
      <c r="AD725">
        <v>-2.1299999999999901</v>
      </c>
      <c r="AE725" s="15">
        <v>44755</v>
      </c>
      <c r="AF725">
        <v>5.32</v>
      </c>
      <c r="AG725" s="15">
        <v>44761</v>
      </c>
      <c r="AH725">
        <v>15.4233293799594</v>
      </c>
      <c r="AI725" s="15">
        <v>44797</v>
      </c>
      <c r="AJ725">
        <v>14.3899753280347</v>
      </c>
    </row>
    <row r="726" spans="1:36">
      <c r="A726" t="s">
        <v>34354</v>
      </c>
      <c r="B726">
        <v>21</v>
      </c>
      <c r="C726">
        <v>9</v>
      </c>
      <c r="D726">
        <v>-0.81999999999999895</v>
      </c>
      <c r="E726">
        <v>1.61</v>
      </c>
      <c r="F726">
        <v>-2.6199999999999899</v>
      </c>
      <c r="G726" s="12">
        <f t="shared" si="44"/>
        <v>-0.31297709923664202</v>
      </c>
      <c r="H726" s="12">
        <f t="shared" si="45"/>
        <v>0.61450381679389554</v>
      </c>
      <c r="I726" s="17">
        <f t="shared" si="46"/>
        <v>0.42857142857142855</v>
      </c>
      <c r="J726" s="48" t="str">
        <f t="shared" si="47"/>
        <v>entry14</v>
      </c>
      <c r="AA726" s="38">
        <v>44796</v>
      </c>
      <c r="AB726" s="12">
        <v>5.8599999999999897</v>
      </c>
      <c r="AC726" s="15">
        <v>44746</v>
      </c>
      <c r="AD726">
        <v>-2.1299999999999901</v>
      </c>
      <c r="AE726" s="15">
        <v>44756</v>
      </c>
      <c r="AF726">
        <v>5.32</v>
      </c>
      <c r="AG726" s="15">
        <v>44762</v>
      </c>
      <c r="AH726">
        <v>15.4233293799594</v>
      </c>
      <c r="AI726" s="15">
        <v>44798</v>
      </c>
      <c r="AJ726">
        <v>14.3899753280347</v>
      </c>
    </row>
    <row r="727" spans="1:36">
      <c r="A727" t="s">
        <v>32421</v>
      </c>
      <c r="B727">
        <v>102</v>
      </c>
      <c r="C727">
        <v>57</v>
      </c>
      <c r="D727">
        <v>-6.5349649280162803</v>
      </c>
      <c r="E727">
        <v>2.8468403863323601</v>
      </c>
      <c r="F727">
        <v>-20.4780794361915</v>
      </c>
      <c r="G727" s="12">
        <f t="shared" si="44"/>
        <v>-0.31912001066207646</v>
      </c>
      <c r="H727" s="12">
        <f t="shared" si="45"/>
        <v>0.13901891508932507</v>
      </c>
      <c r="I727" s="17">
        <f t="shared" si="46"/>
        <v>0.55882352941176472</v>
      </c>
      <c r="J727" s="48" t="str">
        <f t="shared" si="47"/>
        <v>entry7</v>
      </c>
      <c r="AA727" s="38">
        <v>44797</v>
      </c>
      <c r="AB727" s="12">
        <v>5.8599999999999897</v>
      </c>
      <c r="AC727" s="15">
        <v>44747</v>
      </c>
      <c r="AD727">
        <v>-2.1299999999999901</v>
      </c>
      <c r="AE727" s="15">
        <v>44757</v>
      </c>
      <c r="AF727">
        <v>5.32</v>
      </c>
      <c r="AG727" s="15">
        <v>44763</v>
      </c>
      <c r="AH727">
        <v>15.4233293799594</v>
      </c>
      <c r="AI727" s="15">
        <v>44799</v>
      </c>
      <c r="AJ727">
        <v>14.1299753280347</v>
      </c>
    </row>
    <row r="728" spans="1:36">
      <c r="A728" t="s">
        <v>32577</v>
      </c>
      <c r="B728">
        <v>72</v>
      </c>
      <c r="C728">
        <v>28</v>
      </c>
      <c r="D728">
        <v>-2.8372433572671398</v>
      </c>
      <c r="E728">
        <v>0</v>
      </c>
      <c r="F728">
        <v>-8.6999999999999904</v>
      </c>
      <c r="G728" s="12">
        <f t="shared" si="44"/>
        <v>-0.32611992612266011</v>
      </c>
      <c r="H728" s="12">
        <f t="shared" si="45"/>
        <v>0</v>
      </c>
      <c r="I728" s="17">
        <f t="shared" si="46"/>
        <v>0.3888888888888889</v>
      </c>
      <c r="J728" s="48" t="str">
        <f t="shared" si="47"/>
        <v>entry2</v>
      </c>
      <c r="AA728" s="38">
        <v>44798</v>
      </c>
      <c r="AB728" s="12">
        <v>5.8599999999999897</v>
      </c>
      <c r="AC728" s="15">
        <v>44748</v>
      </c>
      <c r="AD728">
        <v>-2.1299999999999901</v>
      </c>
      <c r="AE728" s="15">
        <v>44760</v>
      </c>
      <c r="AF728">
        <v>5.32</v>
      </c>
      <c r="AG728" s="15">
        <v>44764</v>
      </c>
      <c r="AH728">
        <v>15.4233293799594</v>
      </c>
      <c r="AI728" s="15">
        <v>44802</v>
      </c>
      <c r="AJ728">
        <v>15.3599753280347</v>
      </c>
    </row>
    <row r="729" spans="1:36">
      <c r="A729" t="s">
        <v>32331</v>
      </c>
      <c r="B729">
        <v>102</v>
      </c>
      <c r="C729">
        <v>58</v>
      </c>
      <c r="D729">
        <v>-7.2749649280162796</v>
      </c>
      <c r="E729">
        <v>2.68684038633236</v>
      </c>
      <c r="F729">
        <v>-22.258079436191501</v>
      </c>
      <c r="G729" s="12">
        <f t="shared" si="44"/>
        <v>-0.32684603129716716</v>
      </c>
      <c r="H729" s="12">
        <f t="shared" si="45"/>
        <v>0.12071303788967408</v>
      </c>
      <c r="I729" s="17">
        <f t="shared" si="46"/>
        <v>0.56862745098039214</v>
      </c>
      <c r="J729" s="48" t="str">
        <f t="shared" si="47"/>
        <v>entry7</v>
      </c>
      <c r="AA729" s="38">
        <v>44799</v>
      </c>
      <c r="AB729" s="12">
        <v>5.8599999999999897</v>
      </c>
      <c r="AC729" s="15">
        <v>44749</v>
      </c>
      <c r="AD729">
        <v>-2.1299999999999901</v>
      </c>
      <c r="AE729" s="15">
        <v>44761</v>
      </c>
      <c r="AF729">
        <v>5.32</v>
      </c>
      <c r="AG729" s="15">
        <v>44767</v>
      </c>
      <c r="AH729">
        <v>15.4233293799594</v>
      </c>
      <c r="AI729" s="15">
        <v>44811</v>
      </c>
      <c r="AJ729">
        <v>15.3599753280347</v>
      </c>
    </row>
    <row r="730" spans="1:36">
      <c r="A730" t="s">
        <v>32394</v>
      </c>
      <c r="B730">
        <v>97</v>
      </c>
      <c r="C730">
        <v>36</v>
      </c>
      <c r="D730">
        <v>-2.9248442465734801</v>
      </c>
      <c r="E730">
        <v>2.65</v>
      </c>
      <c r="F730">
        <v>-8.85</v>
      </c>
      <c r="G730" s="12">
        <f t="shared" si="44"/>
        <v>-0.33049087531903731</v>
      </c>
      <c r="H730" s="12">
        <f t="shared" si="45"/>
        <v>0.29943502824858759</v>
      </c>
      <c r="I730" s="17">
        <f t="shared" si="46"/>
        <v>0.37113402061855671</v>
      </c>
      <c r="J730" s="48" t="str">
        <f t="shared" si="47"/>
        <v>entry1</v>
      </c>
      <c r="AA730" s="38">
        <v>44802</v>
      </c>
      <c r="AB730" s="12">
        <v>5.8599999999999897</v>
      </c>
      <c r="AC730" s="15">
        <v>44750</v>
      </c>
      <c r="AD730">
        <v>-2.1299999999999901</v>
      </c>
      <c r="AE730" s="15">
        <v>44762</v>
      </c>
      <c r="AF730">
        <v>5.32</v>
      </c>
      <c r="AG730" s="15">
        <v>44768</v>
      </c>
      <c r="AH730">
        <v>15.4233293799594</v>
      </c>
      <c r="AI730" s="15">
        <v>44812</v>
      </c>
      <c r="AJ730">
        <v>15.3599753280347</v>
      </c>
    </row>
    <row r="731" spans="1:36">
      <c r="A731" t="s">
        <v>32366</v>
      </c>
      <c r="B731">
        <v>97</v>
      </c>
      <c r="C731">
        <v>36</v>
      </c>
      <c r="D731">
        <v>-2.9248442465734801</v>
      </c>
      <c r="E731">
        <v>2.65</v>
      </c>
      <c r="F731">
        <v>-8.85</v>
      </c>
      <c r="G731" s="12">
        <f t="shared" si="44"/>
        <v>-0.33049087531903731</v>
      </c>
      <c r="H731" s="12">
        <f t="shared" si="45"/>
        <v>0.29943502824858759</v>
      </c>
      <c r="I731" s="17">
        <f t="shared" si="46"/>
        <v>0.37113402061855671</v>
      </c>
      <c r="J731" s="48" t="str">
        <f t="shared" si="47"/>
        <v>entry1</v>
      </c>
      <c r="AA731" s="38">
        <v>44803</v>
      </c>
      <c r="AB731" s="12">
        <v>5.8599999999999897</v>
      </c>
      <c r="AC731" s="15">
        <v>44753</v>
      </c>
      <c r="AD731">
        <v>-2.1299999999999901</v>
      </c>
      <c r="AE731" s="15">
        <v>44763</v>
      </c>
      <c r="AF731">
        <v>5.32</v>
      </c>
      <c r="AG731" s="15">
        <v>44769</v>
      </c>
      <c r="AH731">
        <v>15.4233293799594</v>
      </c>
      <c r="AI731" s="15">
        <v>44817</v>
      </c>
      <c r="AJ731">
        <v>18.1999753280347</v>
      </c>
    </row>
    <row r="732" spans="1:36">
      <c r="A732" t="s">
        <v>34355</v>
      </c>
      <c r="B732">
        <v>77</v>
      </c>
      <c r="C732">
        <v>35</v>
      </c>
      <c r="D732">
        <v>-2.1318954649566901</v>
      </c>
      <c r="E732">
        <v>0.99913764177083697</v>
      </c>
      <c r="F732">
        <v>-6.3975921932214899</v>
      </c>
      <c r="G732" s="12">
        <f t="shared" si="44"/>
        <v>-0.33323403564477277</v>
      </c>
      <c r="H732" s="12">
        <f t="shared" si="45"/>
        <v>0.15617401228378766</v>
      </c>
      <c r="I732" s="17">
        <f t="shared" si="46"/>
        <v>0.45454545454545453</v>
      </c>
      <c r="J732" s="48" t="str">
        <f t="shared" si="47"/>
        <v>entry16</v>
      </c>
      <c r="AA732" s="38">
        <v>44804</v>
      </c>
      <c r="AB732" s="12">
        <v>5.8599999999999897</v>
      </c>
      <c r="AC732" s="15">
        <v>44754</v>
      </c>
      <c r="AD732">
        <v>-2.1299999999999901</v>
      </c>
      <c r="AE732" s="15">
        <v>44764</v>
      </c>
      <c r="AF732">
        <v>5.32</v>
      </c>
      <c r="AG732" s="15">
        <v>44770</v>
      </c>
      <c r="AH732">
        <v>15.4233293799594</v>
      </c>
      <c r="AI732" s="15">
        <v>44818</v>
      </c>
      <c r="AJ732">
        <v>18.4699753280347</v>
      </c>
    </row>
    <row r="733" spans="1:36">
      <c r="A733" t="s">
        <v>34356</v>
      </c>
      <c r="B733">
        <v>77</v>
      </c>
      <c r="C733">
        <v>35</v>
      </c>
      <c r="D733">
        <v>-2.1318954649566901</v>
      </c>
      <c r="E733">
        <v>0.99913764177083697</v>
      </c>
      <c r="F733">
        <v>-6.3975921932214899</v>
      </c>
      <c r="G733" s="12">
        <f t="shared" si="44"/>
        <v>-0.33323403564477277</v>
      </c>
      <c r="H733" s="12">
        <f t="shared" si="45"/>
        <v>0.15617401228378766</v>
      </c>
      <c r="I733" s="17">
        <f t="shared" si="46"/>
        <v>0.45454545454545453</v>
      </c>
      <c r="J733" s="48" t="str">
        <f t="shared" si="47"/>
        <v>entry16</v>
      </c>
      <c r="AA733" s="38">
        <v>44805</v>
      </c>
      <c r="AB733" s="12">
        <v>5.8599999999999897</v>
      </c>
      <c r="AC733" s="15">
        <v>44755</v>
      </c>
      <c r="AD733">
        <v>-2.1299999999999901</v>
      </c>
      <c r="AE733" s="15">
        <v>44767</v>
      </c>
      <c r="AF733">
        <v>5.32</v>
      </c>
      <c r="AG733" s="15">
        <v>44771</v>
      </c>
      <c r="AH733">
        <v>15.4233293799594</v>
      </c>
      <c r="AI733" s="15">
        <v>44819</v>
      </c>
      <c r="AJ733">
        <v>18.4699753280347</v>
      </c>
    </row>
    <row r="734" spans="1:36">
      <c r="A734" t="s">
        <v>32625</v>
      </c>
      <c r="B734">
        <v>75</v>
      </c>
      <c r="C734">
        <v>43</v>
      </c>
      <c r="D734">
        <v>-3.1760979756732901</v>
      </c>
      <c r="E734">
        <v>6.3500000000000103</v>
      </c>
      <c r="F734">
        <v>-9.5260979756733004</v>
      </c>
      <c r="G734" s="12">
        <f t="shared" si="44"/>
        <v>-0.33341017316681598</v>
      </c>
      <c r="H734" s="12">
        <f t="shared" si="45"/>
        <v>0.66658982683318402</v>
      </c>
      <c r="I734" s="17">
        <f t="shared" si="46"/>
        <v>0.57333333333333336</v>
      </c>
      <c r="J734" s="48" t="str">
        <f t="shared" si="47"/>
        <v>entry10</v>
      </c>
      <c r="AA734" s="38">
        <v>44806</v>
      </c>
      <c r="AB734" s="12">
        <v>5.8599999999999897</v>
      </c>
      <c r="AC734" s="15">
        <v>44756</v>
      </c>
      <c r="AD734">
        <v>-2.1299999999999901</v>
      </c>
      <c r="AE734" s="15">
        <v>44768</v>
      </c>
      <c r="AF734">
        <v>5.32</v>
      </c>
      <c r="AG734" s="15">
        <v>44774</v>
      </c>
      <c r="AH734">
        <v>15.4233293799594</v>
      </c>
      <c r="AI734" s="15">
        <v>44820</v>
      </c>
      <c r="AJ734">
        <v>18.4699753280347</v>
      </c>
    </row>
    <row r="735" spans="1:36">
      <c r="A735" t="s">
        <v>32605</v>
      </c>
      <c r="B735">
        <v>100</v>
      </c>
      <c r="C735">
        <v>47</v>
      </c>
      <c r="D735">
        <v>-4.2558261439902498</v>
      </c>
      <c r="E735">
        <v>8.4799999999999898</v>
      </c>
      <c r="F735">
        <v>-12.735826143990201</v>
      </c>
      <c r="G735" s="12">
        <f t="shared" si="44"/>
        <v>-0.33416176507705353</v>
      </c>
      <c r="H735" s="12">
        <f t="shared" si="45"/>
        <v>0.66583823492294958</v>
      </c>
      <c r="I735" s="17">
        <f t="shared" si="46"/>
        <v>0.47</v>
      </c>
      <c r="J735" s="48" t="str">
        <f t="shared" si="47"/>
        <v>entry9</v>
      </c>
      <c r="AA735" s="38">
        <v>44809</v>
      </c>
      <c r="AB735" s="12">
        <v>5.8599999999999897</v>
      </c>
      <c r="AC735" s="15">
        <v>44757</v>
      </c>
      <c r="AD735">
        <v>-2.1299999999999901</v>
      </c>
      <c r="AE735" s="15">
        <v>44769</v>
      </c>
      <c r="AF735">
        <v>5.32</v>
      </c>
      <c r="AG735" s="15">
        <v>44775</v>
      </c>
      <c r="AH735">
        <v>15.4233293799594</v>
      </c>
      <c r="AI735" s="15">
        <v>44823</v>
      </c>
      <c r="AJ735">
        <v>18.4699753280347</v>
      </c>
    </row>
    <row r="736" spans="1:36">
      <c r="A736" t="s">
        <v>31933</v>
      </c>
      <c r="B736">
        <v>77</v>
      </c>
      <c r="C736">
        <v>34</v>
      </c>
      <c r="D736">
        <v>-6.4950371524178996</v>
      </c>
      <c r="E736">
        <v>2.00999999999999</v>
      </c>
      <c r="F736">
        <v>-19.159803681785501</v>
      </c>
      <c r="G736" s="12">
        <f t="shared" si="44"/>
        <v>-0.33899288637244679</v>
      </c>
      <c r="H736" s="12">
        <f t="shared" si="45"/>
        <v>0.10490712918477452</v>
      </c>
      <c r="I736" s="17">
        <f t="shared" si="46"/>
        <v>0.44155844155844154</v>
      </c>
      <c r="J736" s="48" t="str">
        <f t="shared" si="47"/>
        <v>entry8</v>
      </c>
      <c r="AA736" s="38">
        <v>44810</v>
      </c>
      <c r="AB736" s="12">
        <v>5.8599999999999897</v>
      </c>
      <c r="AC736" s="15">
        <v>44760</v>
      </c>
      <c r="AD736">
        <v>-2.1299999999999901</v>
      </c>
      <c r="AE736" s="15">
        <v>44770</v>
      </c>
      <c r="AF736">
        <v>5.32</v>
      </c>
      <c r="AG736" s="15">
        <v>44776</v>
      </c>
      <c r="AH736">
        <v>15.4233293799594</v>
      </c>
      <c r="AI736" s="15">
        <v>44824</v>
      </c>
      <c r="AJ736">
        <v>18.4699753280347</v>
      </c>
    </row>
    <row r="737" spans="1:36">
      <c r="A737" t="s">
        <v>32357</v>
      </c>
      <c r="B737">
        <v>97</v>
      </c>
      <c r="C737">
        <v>36</v>
      </c>
      <c r="D737">
        <v>-3.0648442465734802</v>
      </c>
      <c r="E737">
        <v>2.65</v>
      </c>
      <c r="F737">
        <v>-8.99</v>
      </c>
      <c r="G737" s="12">
        <f t="shared" si="44"/>
        <v>-0.34091704633742825</v>
      </c>
      <c r="H737" s="12">
        <f t="shared" si="45"/>
        <v>0.29477196885428253</v>
      </c>
      <c r="I737" s="17">
        <f t="shared" si="46"/>
        <v>0.37113402061855671</v>
      </c>
      <c r="J737" s="48" t="str">
        <f t="shared" si="47"/>
        <v>entry1</v>
      </c>
      <c r="AA737" s="38">
        <v>44811</v>
      </c>
      <c r="AB737" s="12">
        <v>5.8599999999999897</v>
      </c>
      <c r="AC737" s="15">
        <v>44761</v>
      </c>
      <c r="AD737">
        <v>-2.1299999999999901</v>
      </c>
      <c r="AE737" s="15">
        <v>44771</v>
      </c>
      <c r="AF737">
        <v>5.32</v>
      </c>
      <c r="AG737" s="15">
        <v>44777</v>
      </c>
      <c r="AH737">
        <v>15.4233293799594</v>
      </c>
      <c r="AI737" s="15">
        <v>44825</v>
      </c>
      <c r="AJ737">
        <v>18.4699753280347</v>
      </c>
    </row>
    <row r="738" spans="1:36">
      <c r="A738" t="s">
        <v>32397</v>
      </c>
      <c r="B738">
        <v>97</v>
      </c>
      <c r="C738">
        <v>36</v>
      </c>
      <c r="D738">
        <v>-3.0648442465734802</v>
      </c>
      <c r="E738">
        <v>2.65</v>
      </c>
      <c r="F738">
        <v>-8.99</v>
      </c>
      <c r="G738" s="12">
        <f t="shared" si="44"/>
        <v>-0.34091704633742825</v>
      </c>
      <c r="H738" s="12">
        <f t="shared" si="45"/>
        <v>0.29477196885428253</v>
      </c>
      <c r="I738" s="17">
        <f t="shared" si="46"/>
        <v>0.37113402061855671</v>
      </c>
      <c r="J738" s="48" t="str">
        <f t="shared" si="47"/>
        <v>entry1</v>
      </c>
      <c r="AA738" s="38">
        <v>44812</v>
      </c>
      <c r="AB738" s="12">
        <v>5.8599999999999897</v>
      </c>
      <c r="AC738" s="15">
        <v>44762</v>
      </c>
      <c r="AD738">
        <v>-2.1299999999999901</v>
      </c>
      <c r="AE738" s="15">
        <v>44774</v>
      </c>
      <c r="AF738">
        <v>5.32</v>
      </c>
      <c r="AG738" s="15">
        <v>44778</v>
      </c>
      <c r="AH738">
        <v>15.4233293799594</v>
      </c>
      <c r="AI738" s="15">
        <v>44826</v>
      </c>
      <c r="AJ738">
        <v>18.4699753280347</v>
      </c>
    </row>
    <row r="739" spans="1:36">
      <c r="A739" t="s">
        <v>32429</v>
      </c>
      <c r="B739">
        <v>97</v>
      </c>
      <c r="C739">
        <v>36</v>
      </c>
      <c r="D739">
        <v>-3.0648442465734802</v>
      </c>
      <c r="E739">
        <v>2.65</v>
      </c>
      <c r="F739">
        <v>-8.99</v>
      </c>
      <c r="G739" s="12">
        <f t="shared" si="44"/>
        <v>-0.34091704633742825</v>
      </c>
      <c r="H739" s="12">
        <f t="shared" si="45"/>
        <v>0.29477196885428253</v>
      </c>
      <c r="I739" s="17">
        <f t="shared" si="46"/>
        <v>0.37113402061855671</v>
      </c>
      <c r="J739" s="48" t="str">
        <f t="shared" si="47"/>
        <v>entry1</v>
      </c>
      <c r="AA739" s="38">
        <v>44817</v>
      </c>
      <c r="AB739" s="12">
        <v>5.8599999999999897</v>
      </c>
      <c r="AC739" s="15">
        <v>44763</v>
      </c>
      <c r="AD739">
        <v>-2.1299999999999901</v>
      </c>
      <c r="AE739" s="15">
        <v>44775</v>
      </c>
      <c r="AF739">
        <v>5.32</v>
      </c>
      <c r="AG739" s="15">
        <v>44781</v>
      </c>
      <c r="AH739">
        <v>15.4233293799594</v>
      </c>
      <c r="AI739" s="15">
        <v>44827</v>
      </c>
      <c r="AJ739">
        <v>18.349975328034699</v>
      </c>
    </row>
    <row r="740" spans="1:36">
      <c r="A740" t="s">
        <v>32427</v>
      </c>
      <c r="B740">
        <v>97</v>
      </c>
      <c r="C740">
        <v>36</v>
      </c>
      <c r="D740">
        <v>-3.0648442465734802</v>
      </c>
      <c r="E740">
        <v>2.65</v>
      </c>
      <c r="F740">
        <v>-8.99</v>
      </c>
      <c r="G740" s="12">
        <f t="shared" si="44"/>
        <v>-0.34091704633742825</v>
      </c>
      <c r="H740" s="12">
        <f t="shared" si="45"/>
        <v>0.29477196885428253</v>
      </c>
      <c r="I740" s="17">
        <f t="shared" si="46"/>
        <v>0.37113402061855671</v>
      </c>
      <c r="J740" s="48" t="str">
        <f t="shared" si="47"/>
        <v>entry1</v>
      </c>
      <c r="AA740" s="38">
        <v>44818</v>
      </c>
      <c r="AB740" s="12">
        <v>6.1299999999999901</v>
      </c>
      <c r="AC740" s="15">
        <v>44764</v>
      </c>
      <c r="AD740">
        <v>-2.1299999999999901</v>
      </c>
      <c r="AE740" s="15">
        <v>44776</v>
      </c>
      <c r="AF740">
        <v>5.32</v>
      </c>
      <c r="AG740" s="15">
        <v>44782</v>
      </c>
      <c r="AH740">
        <v>15.4233293799594</v>
      </c>
      <c r="AI740" s="15">
        <v>44830</v>
      </c>
      <c r="AJ740">
        <v>18.3599753280347</v>
      </c>
    </row>
    <row r="741" spans="1:36">
      <c r="A741" t="s">
        <v>32313</v>
      </c>
      <c r="B741">
        <v>97</v>
      </c>
      <c r="C741">
        <v>36</v>
      </c>
      <c r="D741">
        <v>-3.0648442465734802</v>
      </c>
      <c r="E741">
        <v>2.65</v>
      </c>
      <c r="F741">
        <v>-8.99</v>
      </c>
      <c r="G741" s="12">
        <f t="shared" si="44"/>
        <v>-0.34091704633742825</v>
      </c>
      <c r="H741" s="12">
        <f t="shared" si="45"/>
        <v>0.29477196885428253</v>
      </c>
      <c r="I741" s="17">
        <f t="shared" si="46"/>
        <v>0.37113402061855671</v>
      </c>
      <c r="J741" s="48" t="str">
        <f t="shared" si="47"/>
        <v>entry1</v>
      </c>
      <c r="AA741" s="38">
        <v>44819</v>
      </c>
      <c r="AB741" s="12">
        <v>6.1299999999999901</v>
      </c>
      <c r="AC741" s="15">
        <v>44767</v>
      </c>
      <c r="AD741">
        <v>-2.1299999999999901</v>
      </c>
      <c r="AE741" s="15">
        <v>44777</v>
      </c>
      <c r="AF741">
        <v>5.32</v>
      </c>
      <c r="AG741" s="15">
        <v>44783</v>
      </c>
      <c r="AH741">
        <v>15.4233293799594</v>
      </c>
      <c r="AI741" s="15">
        <v>44831</v>
      </c>
      <c r="AJ741">
        <v>18.369975328034698</v>
      </c>
    </row>
    <row r="742" spans="1:36">
      <c r="A742" t="s">
        <v>32376</v>
      </c>
      <c r="B742">
        <v>97</v>
      </c>
      <c r="C742">
        <v>36</v>
      </c>
      <c r="D742">
        <v>-3.0648442465734802</v>
      </c>
      <c r="E742">
        <v>2.65</v>
      </c>
      <c r="F742">
        <v>-8.99</v>
      </c>
      <c r="G742" s="12">
        <f t="shared" si="44"/>
        <v>-0.34091704633742825</v>
      </c>
      <c r="H742" s="12">
        <f t="shared" si="45"/>
        <v>0.29477196885428253</v>
      </c>
      <c r="I742" s="17">
        <f t="shared" si="46"/>
        <v>0.37113402061855671</v>
      </c>
      <c r="J742" s="48" t="str">
        <f t="shared" si="47"/>
        <v>entry1</v>
      </c>
      <c r="AA742" s="38">
        <v>44820</v>
      </c>
      <c r="AB742" s="12">
        <v>6.1299999999999901</v>
      </c>
      <c r="AC742" s="15">
        <v>44768</v>
      </c>
      <c r="AD742">
        <v>-2.1299999999999901</v>
      </c>
      <c r="AE742" s="15">
        <v>44778</v>
      </c>
      <c r="AF742">
        <v>5.32</v>
      </c>
      <c r="AG742" s="15">
        <v>44784</v>
      </c>
      <c r="AH742">
        <v>15.4233293799594</v>
      </c>
      <c r="AI742" s="15">
        <v>44832</v>
      </c>
      <c r="AJ742">
        <v>18.3799753280347</v>
      </c>
    </row>
    <row r="743" spans="1:36">
      <c r="A743" t="s">
        <v>32389</v>
      </c>
      <c r="B743">
        <v>97</v>
      </c>
      <c r="C743">
        <v>36</v>
      </c>
      <c r="D743">
        <v>-3.0648442465734802</v>
      </c>
      <c r="E743">
        <v>2.65</v>
      </c>
      <c r="F743">
        <v>-8.99</v>
      </c>
      <c r="G743" s="12">
        <f t="shared" si="44"/>
        <v>-0.34091704633742825</v>
      </c>
      <c r="H743" s="12">
        <f t="shared" si="45"/>
        <v>0.29477196885428253</v>
      </c>
      <c r="I743" s="17">
        <f t="shared" si="46"/>
        <v>0.37113402061855671</v>
      </c>
      <c r="J743" s="48" t="str">
        <f t="shared" si="47"/>
        <v>entry1</v>
      </c>
      <c r="AA743" s="38">
        <v>44823</v>
      </c>
      <c r="AB743" s="12">
        <v>6.1299999999999901</v>
      </c>
      <c r="AC743" s="15">
        <v>44769</v>
      </c>
      <c r="AD743">
        <v>-2.1299999999999901</v>
      </c>
      <c r="AE743" s="15">
        <v>44781</v>
      </c>
      <c r="AF743">
        <v>5.32</v>
      </c>
      <c r="AG743" s="15">
        <v>44785</v>
      </c>
      <c r="AH743">
        <v>15.4233293799594</v>
      </c>
      <c r="AI743" s="15">
        <v>44833</v>
      </c>
      <c r="AJ743">
        <v>18.3799753280347</v>
      </c>
    </row>
    <row r="744" spans="1:36">
      <c r="A744" t="s">
        <v>32387</v>
      </c>
      <c r="B744">
        <v>97</v>
      </c>
      <c r="C744">
        <v>36</v>
      </c>
      <c r="D744">
        <v>-3.0648442465734802</v>
      </c>
      <c r="E744">
        <v>2.65</v>
      </c>
      <c r="F744">
        <v>-8.99</v>
      </c>
      <c r="G744" s="12">
        <f t="shared" si="44"/>
        <v>-0.34091704633742825</v>
      </c>
      <c r="H744" s="12">
        <f t="shared" si="45"/>
        <v>0.29477196885428253</v>
      </c>
      <c r="I744" s="17">
        <f t="shared" si="46"/>
        <v>0.37113402061855671</v>
      </c>
      <c r="J744" s="48" t="str">
        <f t="shared" si="47"/>
        <v>entry1</v>
      </c>
      <c r="AA744" s="38">
        <v>44824</v>
      </c>
      <c r="AB744" s="12">
        <v>6.1299999999999901</v>
      </c>
      <c r="AC744" s="15">
        <v>44770</v>
      </c>
      <c r="AD744">
        <v>-2.1299999999999901</v>
      </c>
      <c r="AE744" s="15">
        <v>44782</v>
      </c>
      <c r="AF744">
        <v>5.32</v>
      </c>
      <c r="AG744" s="15">
        <v>44789</v>
      </c>
      <c r="AH744">
        <v>15.4233293799594</v>
      </c>
      <c r="AI744" s="15">
        <v>44834</v>
      </c>
      <c r="AJ744">
        <v>18.459975328034702</v>
      </c>
    </row>
    <row r="745" spans="1:36">
      <c r="A745" t="s">
        <v>34357</v>
      </c>
      <c r="B745">
        <v>21</v>
      </c>
      <c r="C745">
        <v>7</v>
      </c>
      <c r="D745">
        <v>-1.52999999999999</v>
      </c>
      <c r="E745">
        <v>2.9</v>
      </c>
      <c r="F745">
        <v>-4.43</v>
      </c>
      <c r="G745" s="12">
        <f t="shared" si="44"/>
        <v>-0.34537246049661174</v>
      </c>
      <c r="H745" s="12">
        <f t="shared" si="45"/>
        <v>0.65462753950338604</v>
      </c>
      <c r="I745" s="17">
        <f t="shared" si="46"/>
        <v>0.33333333333333331</v>
      </c>
      <c r="J745" s="48" t="str">
        <f t="shared" si="47"/>
        <v>entry14</v>
      </c>
      <c r="AA745" s="38">
        <v>44825</v>
      </c>
      <c r="AB745" s="12">
        <v>6.1299999999999901</v>
      </c>
      <c r="AC745" s="15">
        <v>44771</v>
      </c>
      <c r="AD745">
        <v>-2.1299999999999901</v>
      </c>
      <c r="AE745" s="15">
        <v>44783</v>
      </c>
      <c r="AF745">
        <v>5.32</v>
      </c>
      <c r="AG745" s="15">
        <v>44790</v>
      </c>
      <c r="AH745">
        <v>15.4233293799594</v>
      </c>
      <c r="AI745" s="15">
        <v>44838</v>
      </c>
      <c r="AJ745">
        <v>16.8599753280347</v>
      </c>
    </row>
    <row r="746" spans="1:36">
      <c r="A746" t="s">
        <v>34358</v>
      </c>
      <c r="B746">
        <v>21</v>
      </c>
      <c r="C746">
        <v>7</v>
      </c>
      <c r="D746">
        <v>-1.52999999999999</v>
      </c>
      <c r="E746">
        <v>2.9</v>
      </c>
      <c r="F746">
        <v>-4.43</v>
      </c>
      <c r="G746" s="12">
        <f t="shared" si="44"/>
        <v>-0.34537246049661174</v>
      </c>
      <c r="H746" s="12">
        <f t="shared" si="45"/>
        <v>0.65462753950338604</v>
      </c>
      <c r="I746" s="17">
        <f t="shared" si="46"/>
        <v>0.33333333333333331</v>
      </c>
      <c r="J746" s="48" t="str">
        <f t="shared" si="47"/>
        <v>entry14</v>
      </c>
      <c r="AA746" s="38">
        <v>44826</v>
      </c>
      <c r="AB746" s="12">
        <v>6.1299999999999901</v>
      </c>
      <c r="AC746" s="15">
        <v>44774</v>
      </c>
      <c r="AD746">
        <v>-2.1599999999999899</v>
      </c>
      <c r="AE746" s="15">
        <v>44784</v>
      </c>
      <c r="AF746">
        <v>5.32</v>
      </c>
      <c r="AG746" s="15">
        <v>44791</v>
      </c>
      <c r="AH746">
        <v>15.4233293799594</v>
      </c>
      <c r="AI746" s="15">
        <v>44839</v>
      </c>
      <c r="AJ746">
        <v>16.4699753280347</v>
      </c>
    </row>
    <row r="747" spans="1:36">
      <c r="A747" t="s">
        <v>34359</v>
      </c>
      <c r="B747">
        <v>21</v>
      </c>
      <c r="C747">
        <v>7</v>
      </c>
      <c r="D747">
        <v>-1.52999999999999</v>
      </c>
      <c r="E747">
        <v>2.9</v>
      </c>
      <c r="F747">
        <v>-4.43</v>
      </c>
      <c r="G747" s="12">
        <f t="shared" si="44"/>
        <v>-0.34537246049661174</v>
      </c>
      <c r="H747" s="12">
        <f t="shared" si="45"/>
        <v>0.65462753950338604</v>
      </c>
      <c r="I747" s="17">
        <f t="shared" si="46"/>
        <v>0.33333333333333331</v>
      </c>
      <c r="J747" s="48" t="str">
        <f t="shared" si="47"/>
        <v>entry14</v>
      </c>
      <c r="AA747" s="38">
        <v>44827</v>
      </c>
      <c r="AB747" s="12">
        <v>6.1299999999999901</v>
      </c>
      <c r="AC747" s="15">
        <v>44775</v>
      </c>
      <c r="AD747">
        <v>-2.0699999999999901</v>
      </c>
      <c r="AE747" s="15">
        <v>44785</v>
      </c>
      <c r="AF747">
        <v>5.32</v>
      </c>
      <c r="AG747" s="15">
        <v>44792</v>
      </c>
      <c r="AH747">
        <v>15.4233293799594</v>
      </c>
      <c r="AI747" s="15">
        <v>44840</v>
      </c>
      <c r="AJ747">
        <v>16.4699753280347</v>
      </c>
    </row>
    <row r="748" spans="1:36">
      <c r="A748" t="s">
        <v>34360</v>
      </c>
      <c r="B748">
        <v>21</v>
      </c>
      <c r="C748">
        <v>7</v>
      </c>
      <c r="D748">
        <v>-1.52999999999999</v>
      </c>
      <c r="E748">
        <v>2.9</v>
      </c>
      <c r="F748">
        <v>-4.43</v>
      </c>
      <c r="G748" s="12">
        <f t="shared" si="44"/>
        <v>-0.34537246049661174</v>
      </c>
      <c r="H748" s="12">
        <f t="shared" si="45"/>
        <v>0.65462753950338604</v>
      </c>
      <c r="I748" s="17">
        <f t="shared" si="46"/>
        <v>0.33333333333333331</v>
      </c>
      <c r="J748" s="48" t="str">
        <f t="shared" si="47"/>
        <v>entry14</v>
      </c>
      <c r="AA748" s="38">
        <v>44830</v>
      </c>
      <c r="AB748" s="12">
        <v>6.1299999999999901</v>
      </c>
      <c r="AC748" s="15">
        <v>44776</v>
      </c>
      <c r="AD748">
        <v>-2.0599999999999898</v>
      </c>
      <c r="AE748" s="15">
        <v>44789</v>
      </c>
      <c r="AF748">
        <v>5.32</v>
      </c>
      <c r="AG748" s="15">
        <v>44795</v>
      </c>
      <c r="AH748">
        <v>15.4233293799594</v>
      </c>
      <c r="AI748" s="15">
        <v>44841</v>
      </c>
      <c r="AJ748">
        <v>16.4699753280347</v>
      </c>
    </row>
    <row r="749" spans="1:36">
      <c r="A749" t="s">
        <v>34361</v>
      </c>
      <c r="B749">
        <v>21</v>
      </c>
      <c r="C749">
        <v>7</v>
      </c>
      <c r="D749">
        <v>-1.52999999999999</v>
      </c>
      <c r="E749">
        <v>2.9</v>
      </c>
      <c r="F749">
        <v>-4.43</v>
      </c>
      <c r="G749" s="12">
        <f t="shared" si="44"/>
        <v>-0.34537246049661174</v>
      </c>
      <c r="H749" s="12">
        <f t="shared" si="45"/>
        <v>0.65462753950338604</v>
      </c>
      <c r="I749" s="17">
        <f t="shared" si="46"/>
        <v>0.33333333333333331</v>
      </c>
      <c r="J749" s="48" t="str">
        <f t="shared" si="47"/>
        <v>entry14</v>
      </c>
      <c r="AA749" s="38">
        <v>44831</v>
      </c>
      <c r="AB749" s="12">
        <v>6.1299999999999901</v>
      </c>
      <c r="AC749" s="15">
        <v>44777</v>
      </c>
      <c r="AD749">
        <v>-2.0599999999999898</v>
      </c>
      <c r="AE749" s="15">
        <v>44790</v>
      </c>
      <c r="AF749">
        <v>5.32</v>
      </c>
      <c r="AG749" s="15">
        <v>44796</v>
      </c>
      <c r="AH749">
        <v>15.4233293799594</v>
      </c>
      <c r="AI749" s="15">
        <v>44845</v>
      </c>
      <c r="AJ749">
        <v>16.4699753280347</v>
      </c>
    </row>
    <row r="750" spans="1:36">
      <c r="A750" t="s">
        <v>34362</v>
      </c>
      <c r="B750">
        <v>21</v>
      </c>
      <c r="C750">
        <v>7</v>
      </c>
      <c r="D750">
        <v>-1.52999999999999</v>
      </c>
      <c r="E750">
        <v>2.9</v>
      </c>
      <c r="F750">
        <v>-4.43</v>
      </c>
      <c r="G750" s="12">
        <f t="shared" si="44"/>
        <v>-0.34537246049661174</v>
      </c>
      <c r="H750" s="12">
        <f t="shared" si="45"/>
        <v>0.65462753950338604</v>
      </c>
      <c r="I750" s="17">
        <f t="shared" si="46"/>
        <v>0.33333333333333331</v>
      </c>
      <c r="J750" s="48" t="str">
        <f t="shared" si="47"/>
        <v>entry14</v>
      </c>
      <c r="AA750" s="38">
        <v>44832</v>
      </c>
      <c r="AB750" s="12">
        <v>6.1299999999999901</v>
      </c>
      <c r="AC750" s="15">
        <v>44778</v>
      </c>
      <c r="AD750">
        <v>-2.0599999999999898</v>
      </c>
      <c r="AE750" s="15">
        <v>44791</v>
      </c>
      <c r="AF750">
        <v>5.32</v>
      </c>
      <c r="AG750" s="15">
        <v>44797</v>
      </c>
      <c r="AH750">
        <v>15.4233293799594</v>
      </c>
      <c r="AI750" s="15">
        <v>44846</v>
      </c>
      <c r="AJ750">
        <v>16.4699753280347</v>
      </c>
    </row>
    <row r="751" spans="1:36">
      <c r="A751" t="s">
        <v>32182</v>
      </c>
      <c r="B751">
        <v>72</v>
      </c>
      <c r="C751">
        <v>25</v>
      </c>
      <c r="D751">
        <v>-2.9901423687306701</v>
      </c>
      <c r="E751">
        <v>5.57</v>
      </c>
      <c r="F751">
        <v>-8.5601423687306806</v>
      </c>
      <c r="G751" s="12">
        <f t="shared" si="44"/>
        <v>-0.34930988760810244</v>
      </c>
      <c r="H751" s="12">
        <f t="shared" si="45"/>
        <v>0.65069011239189634</v>
      </c>
      <c r="I751" s="17">
        <f t="shared" si="46"/>
        <v>0.34722222222222221</v>
      </c>
      <c r="J751" s="48" t="str">
        <f t="shared" si="47"/>
        <v>entry2</v>
      </c>
      <c r="AA751" s="38">
        <v>44833</v>
      </c>
      <c r="AB751" s="12">
        <v>6.1299999999999901</v>
      </c>
      <c r="AC751" s="15">
        <v>44781</v>
      </c>
      <c r="AD751">
        <v>-2.0599999999999898</v>
      </c>
      <c r="AE751" s="15">
        <v>44792</v>
      </c>
      <c r="AF751">
        <v>5.32</v>
      </c>
      <c r="AG751" s="15">
        <v>44798</v>
      </c>
      <c r="AH751">
        <v>15.4233293799594</v>
      </c>
      <c r="AI751" s="15">
        <v>44847</v>
      </c>
      <c r="AJ751">
        <v>16.4699753280347</v>
      </c>
    </row>
    <row r="752" spans="1:36">
      <c r="A752" t="s">
        <v>32302</v>
      </c>
      <c r="B752">
        <v>72</v>
      </c>
      <c r="C752">
        <v>25</v>
      </c>
      <c r="D752">
        <v>-2.9901423687306701</v>
      </c>
      <c r="E752">
        <v>5.57</v>
      </c>
      <c r="F752">
        <v>-8.5601423687306806</v>
      </c>
      <c r="G752" s="12">
        <f t="shared" si="44"/>
        <v>-0.34930988760810244</v>
      </c>
      <c r="H752" s="12">
        <f t="shared" si="45"/>
        <v>0.65069011239189634</v>
      </c>
      <c r="I752" s="17">
        <f t="shared" si="46"/>
        <v>0.34722222222222221</v>
      </c>
      <c r="J752" s="48" t="str">
        <f t="shared" si="47"/>
        <v>entry2</v>
      </c>
      <c r="AA752" s="38">
        <v>44839</v>
      </c>
      <c r="AB752" s="12">
        <v>6.1299999999999901</v>
      </c>
      <c r="AC752" s="15">
        <v>44782</v>
      </c>
      <c r="AD752">
        <v>-2.0599999999999898</v>
      </c>
      <c r="AE752" s="15">
        <v>44795</v>
      </c>
      <c r="AF752">
        <v>5.32</v>
      </c>
      <c r="AG752" s="15">
        <v>44799</v>
      </c>
      <c r="AH752">
        <v>15.4233293799594</v>
      </c>
      <c r="AI752" s="15">
        <v>44848</v>
      </c>
      <c r="AJ752">
        <v>16.4699753280347</v>
      </c>
    </row>
    <row r="753" spans="1:36">
      <c r="A753" t="s">
        <v>32526</v>
      </c>
      <c r="B753">
        <v>72</v>
      </c>
      <c r="C753">
        <v>25</v>
      </c>
      <c r="D753">
        <v>-2.9901423687306701</v>
      </c>
      <c r="E753">
        <v>5.57</v>
      </c>
      <c r="F753">
        <v>-8.5601423687306806</v>
      </c>
      <c r="G753" s="12">
        <f t="shared" si="44"/>
        <v>-0.34930988760810244</v>
      </c>
      <c r="H753" s="12">
        <f t="shared" si="45"/>
        <v>0.65069011239189634</v>
      </c>
      <c r="I753" s="17">
        <f t="shared" si="46"/>
        <v>0.34722222222222221</v>
      </c>
      <c r="J753" s="48" t="str">
        <f t="shared" si="47"/>
        <v>entry2</v>
      </c>
      <c r="AA753" s="38">
        <v>44840</v>
      </c>
      <c r="AB753" s="12">
        <v>6.1299999999999901</v>
      </c>
      <c r="AC753" s="15">
        <v>44783</v>
      </c>
      <c r="AD753">
        <v>-2.0599999999999898</v>
      </c>
      <c r="AE753" s="15">
        <v>44796</v>
      </c>
      <c r="AF753">
        <v>5.32</v>
      </c>
      <c r="AG753" s="15">
        <v>44802</v>
      </c>
      <c r="AH753">
        <v>15.6433293799594</v>
      </c>
      <c r="AI753" s="15">
        <v>44851</v>
      </c>
      <c r="AJ753">
        <v>16.4699753280347</v>
      </c>
    </row>
    <row r="754" spans="1:36">
      <c r="A754" t="s">
        <v>32091</v>
      </c>
      <c r="B754">
        <v>72</v>
      </c>
      <c r="C754">
        <v>27</v>
      </c>
      <c r="D754">
        <v>-2.5915801740250299</v>
      </c>
      <c r="E754">
        <v>4.8</v>
      </c>
      <c r="F754">
        <v>-7.39158017402504</v>
      </c>
      <c r="G754" s="12">
        <f t="shared" si="44"/>
        <v>-0.35061246891864539</v>
      </c>
      <c r="H754" s="12">
        <f t="shared" si="45"/>
        <v>0.64938753108135316</v>
      </c>
      <c r="I754" s="17">
        <f t="shared" si="46"/>
        <v>0.375</v>
      </c>
      <c r="J754" s="48" t="str">
        <f t="shared" si="47"/>
        <v>entry2</v>
      </c>
      <c r="AA754" s="38">
        <v>44841</v>
      </c>
      <c r="AB754" s="12">
        <v>6.1299999999999901</v>
      </c>
      <c r="AC754" s="15">
        <v>44784</v>
      </c>
      <c r="AD754">
        <v>-2.0599999999999898</v>
      </c>
      <c r="AE754" s="15">
        <v>44797</v>
      </c>
      <c r="AF754">
        <v>5.32</v>
      </c>
      <c r="AG754" s="15">
        <v>44803</v>
      </c>
      <c r="AH754">
        <v>15.6433293799594</v>
      </c>
      <c r="AI754" s="15">
        <v>44852</v>
      </c>
      <c r="AJ754">
        <v>16.4699753280347</v>
      </c>
    </row>
    <row r="755" spans="1:36">
      <c r="A755" t="s">
        <v>32212</v>
      </c>
      <c r="B755">
        <v>72</v>
      </c>
      <c r="C755">
        <v>27</v>
      </c>
      <c r="D755">
        <v>-2.5915801740250299</v>
      </c>
      <c r="E755">
        <v>4.8</v>
      </c>
      <c r="F755">
        <v>-7.39158017402504</v>
      </c>
      <c r="G755" s="12">
        <f t="shared" si="44"/>
        <v>-0.35061246891864539</v>
      </c>
      <c r="H755" s="12">
        <f t="shared" si="45"/>
        <v>0.64938753108135316</v>
      </c>
      <c r="I755" s="17">
        <f t="shared" si="46"/>
        <v>0.375</v>
      </c>
      <c r="J755" s="48" t="str">
        <f t="shared" si="47"/>
        <v>entry2</v>
      </c>
      <c r="AA755" s="38">
        <v>44845</v>
      </c>
      <c r="AB755" s="12">
        <v>6.1299999999999901</v>
      </c>
      <c r="AC755" s="15">
        <v>44785</v>
      </c>
      <c r="AD755">
        <v>-2.0599999999999898</v>
      </c>
      <c r="AE755" s="15">
        <v>44798</v>
      </c>
      <c r="AF755">
        <v>5.32</v>
      </c>
      <c r="AG755" s="15">
        <v>44804</v>
      </c>
      <c r="AH755">
        <v>15.6433293799594</v>
      </c>
      <c r="AI755" s="15">
        <v>44853</v>
      </c>
      <c r="AJ755">
        <v>16.4699753280347</v>
      </c>
    </row>
    <row r="756" spans="1:36">
      <c r="A756" t="s">
        <v>32406</v>
      </c>
      <c r="B756">
        <v>72</v>
      </c>
      <c r="C756">
        <v>27</v>
      </c>
      <c r="D756">
        <v>-2.5915801740250299</v>
      </c>
      <c r="E756">
        <v>4.8</v>
      </c>
      <c r="F756">
        <v>-7.39158017402504</v>
      </c>
      <c r="G756" s="12">
        <f t="shared" si="44"/>
        <v>-0.35061246891864539</v>
      </c>
      <c r="H756" s="12">
        <f t="shared" si="45"/>
        <v>0.64938753108135316</v>
      </c>
      <c r="I756" s="17">
        <f t="shared" si="46"/>
        <v>0.375</v>
      </c>
      <c r="J756" s="48" t="str">
        <f t="shared" si="47"/>
        <v>entry2</v>
      </c>
      <c r="AA756" s="38">
        <v>44846</v>
      </c>
      <c r="AB756" s="12">
        <v>6.1299999999999901</v>
      </c>
      <c r="AC756" s="15">
        <v>44789</v>
      </c>
      <c r="AD756">
        <v>-2.0599999999999898</v>
      </c>
      <c r="AE756" s="15">
        <v>44799</v>
      </c>
      <c r="AF756">
        <v>5.32</v>
      </c>
      <c r="AG756" s="15">
        <v>44805</v>
      </c>
      <c r="AH756">
        <v>15.6433293799594</v>
      </c>
      <c r="AI756" s="15">
        <v>44854</v>
      </c>
      <c r="AJ756">
        <v>16.4699753280347</v>
      </c>
    </row>
    <row r="757" spans="1:36">
      <c r="A757" t="s">
        <v>34363</v>
      </c>
      <c r="B757">
        <v>46</v>
      </c>
      <c r="C757">
        <v>17</v>
      </c>
      <c r="D757">
        <v>-0.95214629231905401</v>
      </c>
      <c r="E757">
        <v>1.76</v>
      </c>
      <c r="F757">
        <v>-2.71214629231905</v>
      </c>
      <c r="G757" s="12">
        <f t="shared" si="44"/>
        <v>-0.35106745348345902</v>
      </c>
      <c r="H757" s="12">
        <f t="shared" si="45"/>
        <v>0.64893254651654242</v>
      </c>
      <c r="I757" s="17">
        <f t="shared" si="46"/>
        <v>0.36956521739130432</v>
      </c>
      <c r="J757" s="48" t="str">
        <f t="shared" si="47"/>
        <v>entry15</v>
      </c>
      <c r="AA757" s="38">
        <v>44847</v>
      </c>
      <c r="AB757" s="12">
        <v>6.1299999999999901</v>
      </c>
      <c r="AC757" s="15">
        <v>44790</v>
      </c>
      <c r="AD757">
        <v>-2.0599999999999898</v>
      </c>
      <c r="AE757" s="15">
        <v>44802</v>
      </c>
      <c r="AF757">
        <v>5.32</v>
      </c>
      <c r="AG757" s="15">
        <v>44806</v>
      </c>
      <c r="AH757">
        <v>15.6433293799594</v>
      </c>
      <c r="AI757" s="15">
        <v>44855</v>
      </c>
      <c r="AJ757">
        <v>16.4699753280347</v>
      </c>
    </row>
    <row r="758" spans="1:36">
      <c r="A758" t="s">
        <v>34364</v>
      </c>
      <c r="B758">
        <v>46</v>
      </c>
      <c r="C758">
        <v>17</v>
      </c>
      <c r="D758">
        <v>-0.95214629231905401</v>
      </c>
      <c r="E758">
        <v>1.76</v>
      </c>
      <c r="F758">
        <v>-2.71214629231905</v>
      </c>
      <c r="G758" s="12">
        <f t="shared" si="44"/>
        <v>-0.35106745348345902</v>
      </c>
      <c r="H758" s="12">
        <f t="shared" si="45"/>
        <v>0.64893254651654242</v>
      </c>
      <c r="I758" s="17">
        <f t="shared" si="46"/>
        <v>0.36956521739130432</v>
      </c>
      <c r="J758" s="48" t="str">
        <f t="shared" si="47"/>
        <v>entry15</v>
      </c>
      <c r="AA758" s="38">
        <v>44848</v>
      </c>
      <c r="AB758" s="12">
        <v>6.1299999999999901</v>
      </c>
      <c r="AC758" s="15">
        <v>44791</v>
      </c>
      <c r="AD758">
        <v>-2.0599999999999898</v>
      </c>
      <c r="AE758" s="15">
        <v>44803</v>
      </c>
      <c r="AF758">
        <v>5.32</v>
      </c>
      <c r="AG758" s="15">
        <v>44809</v>
      </c>
      <c r="AH758">
        <v>15.6433293799594</v>
      </c>
      <c r="AI758" s="15">
        <v>44858</v>
      </c>
      <c r="AJ758">
        <v>16.4699753280347</v>
      </c>
    </row>
    <row r="759" spans="1:36">
      <c r="A759" t="s">
        <v>34365</v>
      </c>
      <c r="B759">
        <v>46</v>
      </c>
      <c r="C759">
        <v>17</v>
      </c>
      <c r="D759">
        <v>-0.95214629231905401</v>
      </c>
      <c r="E759">
        <v>1.76</v>
      </c>
      <c r="F759">
        <v>-2.71214629231905</v>
      </c>
      <c r="G759" s="12">
        <f t="shared" si="44"/>
        <v>-0.35106745348345902</v>
      </c>
      <c r="H759" s="12">
        <f t="shared" si="45"/>
        <v>0.64893254651654242</v>
      </c>
      <c r="I759" s="17">
        <f t="shared" si="46"/>
        <v>0.36956521739130432</v>
      </c>
      <c r="J759" s="48" t="str">
        <f t="shared" si="47"/>
        <v>entry15</v>
      </c>
      <c r="AA759" s="38">
        <v>44851</v>
      </c>
      <c r="AB759" s="12">
        <v>6.1299999999999901</v>
      </c>
      <c r="AC759" s="15">
        <v>44792</v>
      </c>
      <c r="AD759">
        <v>-2.0599999999999898</v>
      </c>
      <c r="AE759" s="15">
        <v>44804</v>
      </c>
      <c r="AF759">
        <v>5.32</v>
      </c>
      <c r="AG759" s="15">
        <v>44810</v>
      </c>
      <c r="AH759">
        <v>15.6433293799594</v>
      </c>
      <c r="AI759" s="15">
        <v>44859</v>
      </c>
      <c r="AJ759">
        <v>16.4699753280347</v>
      </c>
    </row>
    <row r="760" spans="1:36">
      <c r="A760" t="s">
        <v>34366</v>
      </c>
      <c r="B760">
        <v>46</v>
      </c>
      <c r="C760">
        <v>17</v>
      </c>
      <c r="D760">
        <v>-0.95214629231905401</v>
      </c>
      <c r="E760">
        <v>1.76</v>
      </c>
      <c r="F760">
        <v>-2.71214629231905</v>
      </c>
      <c r="G760" s="12">
        <f t="shared" si="44"/>
        <v>-0.35106745348345902</v>
      </c>
      <c r="H760" s="12">
        <f t="shared" si="45"/>
        <v>0.64893254651654242</v>
      </c>
      <c r="I760" s="17">
        <f t="shared" si="46"/>
        <v>0.36956521739130432</v>
      </c>
      <c r="J760" s="48" t="str">
        <f t="shared" si="47"/>
        <v>entry15</v>
      </c>
      <c r="AA760" s="38">
        <v>44852</v>
      </c>
      <c r="AB760" s="12">
        <v>6.1299999999999901</v>
      </c>
      <c r="AC760" s="15">
        <v>44795</v>
      </c>
      <c r="AD760">
        <v>-2.0599999999999898</v>
      </c>
      <c r="AE760" s="15">
        <v>44805</v>
      </c>
      <c r="AF760">
        <v>5.32</v>
      </c>
      <c r="AG760" s="15">
        <v>44811</v>
      </c>
      <c r="AH760">
        <v>15.6433293799594</v>
      </c>
      <c r="AI760" s="15">
        <v>44860</v>
      </c>
      <c r="AJ760">
        <v>16.4699753280347</v>
      </c>
    </row>
    <row r="761" spans="1:36">
      <c r="A761" t="s">
        <v>34367</v>
      </c>
      <c r="B761">
        <v>46</v>
      </c>
      <c r="C761">
        <v>17</v>
      </c>
      <c r="D761">
        <v>-0.95214629231905401</v>
      </c>
      <c r="E761">
        <v>1.76</v>
      </c>
      <c r="F761">
        <v>-2.71214629231905</v>
      </c>
      <c r="G761" s="12">
        <f t="shared" si="44"/>
        <v>-0.35106745348345902</v>
      </c>
      <c r="H761" s="12">
        <f t="shared" si="45"/>
        <v>0.64893254651654242</v>
      </c>
      <c r="I761" s="17">
        <f t="shared" si="46"/>
        <v>0.36956521739130432</v>
      </c>
      <c r="J761" s="48" t="str">
        <f t="shared" si="47"/>
        <v>entry15</v>
      </c>
      <c r="AA761" s="38">
        <v>44853</v>
      </c>
      <c r="AB761" s="12">
        <v>6.1299999999999901</v>
      </c>
      <c r="AC761" s="15">
        <v>44796</v>
      </c>
      <c r="AD761">
        <v>-2.0599999999999898</v>
      </c>
      <c r="AE761" s="15">
        <v>44806</v>
      </c>
      <c r="AF761">
        <v>5.32</v>
      </c>
      <c r="AG761" s="15">
        <v>44812</v>
      </c>
      <c r="AH761">
        <v>15.6433293799594</v>
      </c>
      <c r="AI761" s="15">
        <v>44861</v>
      </c>
      <c r="AJ761">
        <v>16.4699753280347</v>
      </c>
    </row>
    <row r="762" spans="1:36">
      <c r="A762" t="s">
        <v>34368</v>
      </c>
      <c r="B762">
        <v>46</v>
      </c>
      <c r="C762">
        <v>17</v>
      </c>
      <c r="D762">
        <v>-0.95214629231905401</v>
      </c>
      <c r="E762">
        <v>1.76</v>
      </c>
      <c r="F762">
        <v>-2.71214629231905</v>
      </c>
      <c r="G762" s="12">
        <f t="shared" si="44"/>
        <v>-0.35106745348345902</v>
      </c>
      <c r="H762" s="12">
        <f t="shared" si="45"/>
        <v>0.64893254651654242</v>
      </c>
      <c r="I762" s="17">
        <f t="shared" si="46"/>
        <v>0.36956521739130432</v>
      </c>
      <c r="J762" s="48" t="str">
        <f t="shared" si="47"/>
        <v>entry15</v>
      </c>
      <c r="AA762" s="38">
        <v>44854</v>
      </c>
      <c r="AB762" s="12">
        <v>6.1299999999999901</v>
      </c>
      <c r="AC762" s="15">
        <v>44797</v>
      </c>
      <c r="AD762">
        <v>-2.0599999999999898</v>
      </c>
      <c r="AE762" s="15">
        <v>44809</v>
      </c>
      <c r="AF762">
        <v>5.32</v>
      </c>
      <c r="AG762" s="15">
        <v>44817</v>
      </c>
      <c r="AH762">
        <v>15.6833293799594</v>
      </c>
      <c r="AI762" s="15">
        <v>44868</v>
      </c>
      <c r="AJ762">
        <v>16.4699753280347</v>
      </c>
    </row>
    <row r="763" spans="1:36">
      <c r="A763" t="s">
        <v>34369</v>
      </c>
      <c r="B763">
        <v>21</v>
      </c>
      <c r="C763">
        <v>7</v>
      </c>
      <c r="D763">
        <v>-1.5599999999999901</v>
      </c>
      <c r="E763">
        <v>2.87</v>
      </c>
      <c r="F763">
        <v>-4.43</v>
      </c>
      <c r="G763" s="12">
        <f t="shared" si="44"/>
        <v>-0.35214446952595713</v>
      </c>
      <c r="H763" s="12">
        <f t="shared" si="45"/>
        <v>0.64785553047404065</v>
      </c>
      <c r="I763" s="17">
        <f t="shared" si="46"/>
        <v>0.33333333333333331</v>
      </c>
      <c r="J763" s="48" t="str">
        <f t="shared" si="47"/>
        <v>entry14</v>
      </c>
      <c r="AA763" s="38">
        <v>44855</v>
      </c>
      <c r="AB763" s="12">
        <v>6.1299999999999901</v>
      </c>
      <c r="AC763" s="15">
        <v>44798</v>
      </c>
      <c r="AD763">
        <v>-2.0599999999999898</v>
      </c>
      <c r="AE763" s="15">
        <v>44810</v>
      </c>
      <c r="AF763">
        <v>5.32</v>
      </c>
      <c r="AG763" s="15">
        <v>44818</v>
      </c>
      <c r="AH763">
        <v>15.3333293799594</v>
      </c>
      <c r="AI763" s="15">
        <v>44869</v>
      </c>
      <c r="AJ763">
        <v>16.4699753280347</v>
      </c>
    </row>
    <row r="764" spans="1:36">
      <c r="A764" t="s">
        <v>34370</v>
      </c>
      <c r="B764">
        <v>21</v>
      </c>
      <c r="C764">
        <v>7</v>
      </c>
      <c r="D764">
        <v>-1.5599999999999901</v>
      </c>
      <c r="E764">
        <v>2.87</v>
      </c>
      <c r="F764">
        <v>-4.43</v>
      </c>
      <c r="G764" s="12">
        <f t="shared" si="44"/>
        <v>-0.35214446952595713</v>
      </c>
      <c r="H764" s="12">
        <f t="shared" si="45"/>
        <v>0.64785553047404065</v>
      </c>
      <c r="I764" s="17">
        <f t="shared" si="46"/>
        <v>0.33333333333333331</v>
      </c>
      <c r="J764" s="48" t="str">
        <f t="shared" si="47"/>
        <v>entry14</v>
      </c>
      <c r="AA764" s="38">
        <v>44858</v>
      </c>
      <c r="AB764" s="12">
        <v>6.1299999999999901</v>
      </c>
      <c r="AC764" s="15">
        <v>44799</v>
      </c>
      <c r="AD764">
        <v>-2.0599999999999898</v>
      </c>
      <c r="AE764" s="15">
        <v>44811</v>
      </c>
      <c r="AF764">
        <v>5.32</v>
      </c>
      <c r="AG764" s="15">
        <v>44819</v>
      </c>
      <c r="AH764">
        <v>15.3333293799594</v>
      </c>
      <c r="AI764" s="15">
        <v>44872</v>
      </c>
      <c r="AJ764">
        <v>16.4699753280347</v>
      </c>
    </row>
    <row r="765" spans="1:36">
      <c r="A765" t="s">
        <v>32423</v>
      </c>
      <c r="B765">
        <v>102</v>
      </c>
      <c r="C765">
        <v>57</v>
      </c>
      <c r="D765">
        <v>-7.7749649280162796</v>
      </c>
      <c r="E765">
        <v>2.8468403863323601</v>
      </c>
      <c r="F765">
        <v>-21.718079436191498</v>
      </c>
      <c r="G765" s="12">
        <f t="shared" si="44"/>
        <v>-0.35799504973998308</v>
      </c>
      <c r="H765" s="12">
        <f t="shared" si="45"/>
        <v>0.13108159009623663</v>
      </c>
      <c r="I765" s="17">
        <f t="shared" si="46"/>
        <v>0.55882352941176472</v>
      </c>
      <c r="J765" s="48" t="str">
        <f t="shared" si="47"/>
        <v>entry7</v>
      </c>
      <c r="AA765" s="38">
        <v>44859</v>
      </c>
      <c r="AB765" s="12">
        <v>6.1299999999999901</v>
      </c>
      <c r="AC765" s="15">
        <v>44802</v>
      </c>
      <c r="AD765">
        <v>-2.0599999999999898</v>
      </c>
      <c r="AE765" s="15">
        <v>44812</v>
      </c>
      <c r="AF765">
        <v>5.32</v>
      </c>
      <c r="AG765" s="15">
        <v>44820</v>
      </c>
      <c r="AH765">
        <v>15.3333293799594</v>
      </c>
      <c r="AI765" s="15">
        <v>44873</v>
      </c>
      <c r="AJ765">
        <v>16.4699753280347</v>
      </c>
    </row>
    <row r="766" spans="1:36">
      <c r="A766" t="s">
        <v>32243</v>
      </c>
      <c r="B766">
        <v>77</v>
      </c>
      <c r="C766">
        <v>45</v>
      </c>
      <c r="D766">
        <v>-4.9171022781979898</v>
      </c>
      <c r="E766">
        <v>1.67338430564496</v>
      </c>
      <c r="F766">
        <v>-13.556097433219399</v>
      </c>
      <c r="G766" s="12">
        <f t="shared" si="44"/>
        <v>-0.36272255362731198</v>
      </c>
      <c r="H766" s="12">
        <f t="shared" si="45"/>
        <v>0.1234414486830339</v>
      </c>
      <c r="I766" s="17">
        <f t="shared" si="46"/>
        <v>0.58441558441558439</v>
      </c>
      <c r="J766" s="48" t="str">
        <f t="shared" si="47"/>
        <v>entry8</v>
      </c>
      <c r="AA766" s="38">
        <v>44860</v>
      </c>
      <c r="AB766" s="12">
        <v>6.1299999999999901</v>
      </c>
      <c r="AC766" s="15">
        <v>44803</v>
      </c>
      <c r="AD766">
        <v>-2.0599999999999898</v>
      </c>
      <c r="AE766" s="15">
        <v>44817</v>
      </c>
      <c r="AF766">
        <v>5.32</v>
      </c>
      <c r="AG766" s="15">
        <v>44823</v>
      </c>
      <c r="AH766">
        <v>15.3333293799594</v>
      </c>
      <c r="AI766" s="15">
        <v>44874</v>
      </c>
      <c r="AJ766">
        <v>16.4699753280347</v>
      </c>
    </row>
    <row r="767" spans="1:36">
      <c r="A767" t="s">
        <v>32422</v>
      </c>
      <c r="B767">
        <v>102</v>
      </c>
      <c r="C767">
        <v>57</v>
      </c>
      <c r="D767">
        <v>-8.3149649280162805</v>
      </c>
      <c r="E767">
        <v>2.8468403863323601</v>
      </c>
      <c r="F767">
        <v>-22.258079436191501</v>
      </c>
      <c r="G767" s="12">
        <f t="shared" si="44"/>
        <v>-0.37357063765781151</v>
      </c>
      <c r="H767" s="12">
        <f t="shared" si="45"/>
        <v>0.12790143886823474</v>
      </c>
      <c r="I767" s="17">
        <f t="shared" si="46"/>
        <v>0.55882352941176472</v>
      </c>
      <c r="J767" s="48" t="str">
        <f t="shared" si="47"/>
        <v>entry7</v>
      </c>
      <c r="AA767" s="38">
        <v>44861</v>
      </c>
      <c r="AB767" s="12">
        <v>6.1299999999999901</v>
      </c>
      <c r="AC767" s="15">
        <v>44804</v>
      </c>
      <c r="AD767">
        <v>-2.0599999999999898</v>
      </c>
      <c r="AE767" s="15">
        <v>44818</v>
      </c>
      <c r="AF767">
        <v>5.32</v>
      </c>
      <c r="AG767" s="15">
        <v>44824</v>
      </c>
      <c r="AH767">
        <v>15.3333293799594</v>
      </c>
      <c r="AI767" s="15">
        <v>44875</v>
      </c>
      <c r="AJ767">
        <v>16.4699753280347</v>
      </c>
    </row>
    <row r="768" spans="1:36">
      <c r="A768" t="s">
        <v>31911</v>
      </c>
      <c r="B768">
        <v>102</v>
      </c>
      <c r="C768">
        <v>52</v>
      </c>
      <c r="D768">
        <v>-7.67162308442518</v>
      </c>
      <c r="E768">
        <v>2.6499999999999901</v>
      </c>
      <c r="F768">
        <v>-20.096570345564999</v>
      </c>
      <c r="G768" s="12">
        <f t="shared" si="44"/>
        <v>-0.38173792604956536</v>
      </c>
      <c r="H768" s="12">
        <f t="shared" si="45"/>
        <v>0.13186329579787251</v>
      </c>
      <c r="I768" s="17">
        <f t="shared" si="46"/>
        <v>0.50980392156862742</v>
      </c>
      <c r="J768" s="48" t="str">
        <f t="shared" si="47"/>
        <v>entry7</v>
      </c>
      <c r="AA768" s="38">
        <v>44868</v>
      </c>
      <c r="AB768" s="12">
        <v>6.1299999999999901</v>
      </c>
      <c r="AC768" s="15">
        <v>44805</v>
      </c>
      <c r="AD768">
        <v>-2.0599999999999898</v>
      </c>
      <c r="AE768" s="15">
        <v>44819</v>
      </c>
      <c r="AF768">
        <v>5.32</v>
      </c>
      <c r="AG768" s="15">
        <v>44825</v>
      </c>
      <c r="AH768">
        <v>15.3333293799594</v>
      </c>
      <c r="AI768" s="15">
        <v>44889</v>
      </c>
      <c r="AJ768">
        <v>16.4699753280347</v>
      </c>
    </row>
    <row r="769" spans="1:36">
      <c r="A769" t="s">
        <v>31912</v>
      </c>
      <c r="B769">
        <v>102</v>
      </c>
      <c r="C769">
        <v>52</v>
      </c>
      <c r="D769">
        <v>-7.67162308442518</v>
      </c>
      <c r="E769">
        <v>2.6499999999999901</v>
      </c>
      <c r="F769">
        <v>-20.096570345564999</v>
      </c>
      <c r="G769" s="12">
        <f t="shared" si="44"/>
        <v>-0.38173792604956536</v>
      </c>
      <c r="H769" s="12">
        <f t="shared" si="45"/>
        <v>0.13186329579787251</v>
      </c>
      <c r="I769" s="17">
        <f t="shared" si="46"/>
        <v>0.50980392156862742</v>
      </c>
      <c r="J769" s="48" t="str">
        <f t="shared" si="47"/>
        <v>entry7</v>
      </c>
      <c r="AA769" s="38">
        <v>44869</v>
      </c>
      <c r="AB769" s="12">
        <v>6.1299999999999901</v>
      </c>
      <c r="AC769" s="15">
        <v>44806</v>
      </c>
      <c r="AD769">
        <v>-2.0599999999999898</v>
      </c>
      <c r="AE769" s="15">
        <v>44820</v>
      </c>
      <c r="AF769">
        <v>5.32</v>
      </c>
      <c r="AG769" s="15">
        <v>44826</v>
      </c>
      <c r="AH769">
        <v>15.3333293799594</v>
      </c>
      <c r="AI769" s="15">
        <v>44890</v>
      </c>
      <c r="AJ769">
        <v>16.759975328034699</v>
      </c>
    </row>
    <row r="770" spans="1:36">
      <c r="A770" t="s">
        <v>34371</v>
      </c>
      <c r="B770">
        <v>10</v>
      </c>
      <c r="C770">
        <v>5</v>
      </c>
      <c r="D770">
        <v>-0.88755163221714195</v>
      </c>
      <c r="E770">
        <v>0</v>
      </c>
      <c r="F770">
        <v>-2.3175516322171399</v>
      </c>
      <c r="G770" s="12">
        <f t="shared" ref="G770:G833" si="48">D770/ABS(F770)</f>
        <v>-0.38296951829636044</v>
      </c>
      <c r="H770" s="12">
        <f t="shared" ref="H770:H833" si="49">E770/ABS(F770)</f>
        <v>0</v>
      </c>
      <c r="I770" s="17">
        <f t="shared" ref="I770:I833" si="50">C770/B770</f>
        <v>0.5</v>
      </c>
      <c r="J770" s="48" t="str">
        <f t="shared" ref="J770:J833" si="51">LEFT(A770,FIND("_",A770,6)-1)</f>
        <v>entry17</v>
      </c>
      <c r="AA770" s="38">
        <v>44872</v>
      </c>
      <c r="AB770" s="12">
        <v>6.1299999999999901</v>
      </c>
      <c r="AC770" s="15">
        <v>44809</v>
      </c>
      <c r="AD770">
        <v>-2.0599999999999898</v>
      </c>
      <c r="AE770" s="15">
        <v>44823</v>
      </c>
      <c r="AF770">
        <v>5.32</v>
      </c>
      <c r="AG770" s="15">
        <v>44827</v>
      </c>
      <c r="AH770">
        <v>15.3333293799594</v>
      </c>
      <c r="AI770" s="15">
        <v>44893</v>
      </c>
      <c r="AJ770">
        <v>17.089975328034701</v>
      </c>
    </row>
    <row r="771" spans="1:36">
      <c r="A771" t="s">
        <v>34372</v>
      </c>
      <c r="B771">
        <v>10</v>
      </c>
      <c r="C771">
        <v>5</v>
      </c>
      <c r="D771">
        <v>-0.88755163221714195</v>
      </c>
      <c r="E771">
        <v>0</v>
      </c>
      <c r="F771">
        <v>-2.3175516322171399</v>
      </c>
      <c r="G771" s="12">
        <f t="shared" si="48"/>
        <v>-0.38296951829636044</v>
      </c>
      <c r="H771" s="12">
        <f t="shared" si="49"/>
        <v>0</v>
      </c>
      <c r="I771" s="17">
        <f t="shared" si="50"/>
        <v>0.5</v>
      </c>
      <c r="J771" s="48" t="str">
        <f t="shared" si="51"/>
        <v>entry17</v>
      </c>
      <c r="AA771" s="38">
        <v>44873</v>
      </c>
      <c r="AB771" s="12">
        <v>6.1299999999999901</v>
      </c>
      <c r="AC771" s="15">
        <v>44810</v>
      </c>
      <c r="AD771">
        <v>-2.0599999999999898</v>
      </c>
      <c r="AE771" s="15">
        <v>44824</v>
      </c>
      <c r="AF771">
        <v>5.32</v>
      </c>
      <c r="AG771" s="15">
        <v>44830</v>
      </c>
      <c r="AH771">
        <v>15.3333293799594</v>
      </c>
      <c r="AI771" s="15">
        <v>44896</v>
      </c>
      <c r="AJ771">
        <v>17.089975328034701</v>
      </c>
    </row>
    <row r="772" spans="1:36">
      <c r="A772" t="s">
        <v>34373</v>
      </c>
      <c r="B772">
        <v>10</v>
      </c>
      <c r="C772">
        <v>5</v>
      </c>
      <c r="D772">
        <v>-0.88755163221714195</v>
      </c>
      <c r="E772">
        <v>0</v>
      </c>
      <c r="F772">
        <v>-2.3175516322171399</v>
      </c>
      <c r="G772" s="12">
        <f t="shared" si="48"/>
        <v>-0.38296951829636044</v>
      </c>
      <c r="H772" s="12">
        <f t="shared" si="49"/>
        <v>0</v>
      </c>
      <c r="I772" s="17">
        <f t="shared" si="50"/>
        <v>0.5</v>
      </c>
      <c r="J772" s="48" t="str">
        <f t="shared" si="51"/>
        <v>entry17</v>
      </c>
      <c r="AA772" s="38">
        <v>44874</v>
      </c>
      <c r="AB772" s="12">
        <v>6.1299999999999901</v>
      </c>
      <c r="AC772" s="15">
        <v>44811</v>
      </c>
      <c r="AD772">
        <v>-2.0599999999999898</v>
      </c>
      <c r="AE772" s="15">
        <v>44825</v>
      </c>
      <c r="AF772">
        <v>5.32</v>
      </c>
      <c r="AG772" s="15">
        <v>44831</v>
      </c>
      <c r="AH772">
        <v>15.3333293799594</v>
      </c>
      <c r="AI772" s="15">
        <v>44897</v>
      </c>
      <c r="AJ772">
        <v>17.089975328034701</v>
      </c>
    </row>
    <row r="773" spans="1:36">
      <c r="A773" t="s">
        <v>34374</v>
      </c>
      <c r="B773">
        <v>10</v>
      </c>
      <c r="C773">
        <v>5</v>
      </c>
      <c r="D773">
        <v>-0.88755163221714195</v>
      </c>
      <c r="E773">
        <v>0</v>
      </c>
      <c r="F773">
        <v>-2.3175516322171399</v>
      </c>
      <c r="G773" s="12">
        <f t="shared" si="48"/>
        <v>-0.38296951829636044</v>
      </c>
      <c r="H773" s="12">
        <f t="shared" si="49"/>
        <v>0</v>
      </c>
      <c r="I773" s="17">
        <f t="shared" si="50"/>
        <v>0.5</v>
      </c>
      <c r="J773" s="48" t="str">
        <f t="shared" si="51"/>
        <v>entry17</v>
      </c>
      <c r="AA773" s="38">
        <v>44875</v>
      </c>
      <c r="AB773" s="12">
        <v>6.1299999999999901</v>
      </c>
      <c r="AC773" s="15">
        <v>44812</v>
      </c>
      <c r="AD773">
        <v>-2.0599999999999898</v>
      </c>
      <c r="AE773" s="15">
        <v>44826</v>
      </c>
      <c r="AF773">
        <v>5.32</v>
      </c>
      <c r="AG773" s="15">
        <v>44832</v>
      </c>
      <c r="AH773">
        <v>15.3333293799594</v>
      </c>
      <c r="AI773" s="15">
        <v>44900</v>
      </c>
      <c r="AJ773">
        <v>17.089975328034701</v>
      </c>
    </row>
    <row r="774" spans="1:36">
      <c r="A774" t="s">
        <v>31934</v>
      </c>
      <c r="B774">
        <v>77</v>
      </c>
      <c r="C774">
        <v>31</v>
      </c>
      <c r="D774">
        <v>-9.7041809358958506</v>
      </c>
      <c r="E774">
        <v>10.4732646006285</v>
      </c>
      <c r="F774">
        <v>-25.2797998435911</v>
      </c>
      <c r="G774" s="12">
        <f t="shared" si="48"/>
        <v>-0.38387095609683164</v>
      </c>
      <c r="H774" s="12">
        <f t="shared" si="49"/>
        <v>0.41429381029231793</v>
      </c>
      <c r="I774" s="17">
        <f t="shared" si="50"/>
        <v>0.40259740259740262</v>
      </c>
      <c r="J774" s="48" t="str">
        <f t="shared" si="51"/>
        <v>entry8</v>
      </c>
      <c r="AA774" s="38">
        <v>44895</v>
      </c>
      <c r="AB774" s="12">
        <v>6.1299999999999901</v>
      </c>
      <c r="AC774" s="15">
        <v>44817</v>
      </c>
      <c r="AD774">
        <v>-2.0599999999999898</v>
      </c>
      <c r="AE774" s="15">
        <v>44827</v>
      </c>
      <c r="AF774">
        <v>5.32</v>
      </c>
      <c r="AG774" s="15">
        <v>44833</v>
      </c>
      <c r="AH774">
        <v>15.3333293799594</v>
      </c>
      <c r="AI774" s="15">
        <v>44901</v>
      </c>
      <c r="AJ774">
        <v>17.089975328034701</v>
      </c>
    </row>
    <row r="775" spans="1:36">
      <c r="A775" t="s">
        <v>32242</v>
      </c>
      <c r="B775">
        <v>77</v>
      </c>
      <c r="C775">
        <v>45</v>
      </c>
      <c r="D775">
        <v>-5.4571022781979899</v>
      </c>
      <c r="E775">
        <v>1.67338430564496</v>
      </c>
      <c r="F775">
        <v>-14.0960974332194</v>
      </c>
      <c r="G775" s="12">
        <f t="shared" si="48"/>
        <v>-0.38713568092524492</v>
      </c>
      <c r="H775" s="12">
        <f t="shared" si="49"/>
        <v>0.11871259499820133</v>
      </c>
      <c r="I775" s="17">
        <f t="shared" si="50"/>
        <v>0.58441558441558439</v>
      </c>
      <c r="J775" s="48" t="str">
        <f t="shared" si="51"/>
        <v>entry8</v>
      </c>
      <c r="AA775" s="38">
        <v>44896</v>
      </c>
      <c r="AB775" s="12">
        <v>6.1299999999999901</v>
      </c>
      <c r="AC775" s="15">
        <v>44818</v>
      </c>
      <c r="AD775">
        <v>-2.0599999999999898</v>
      </c>
      <c r="AE775" s="15">
        <v>44830</v>
      </c>
      <c r="AF775">
        <v>6.03</v>
      </c>
      <c r="AG775" s="15">
        <v>44834</v>
      </c>
      <c r="AH775">
        <v>15.4133293799594</v>
      </c>
      <c r="AI775" s="15">
        <v>44902</v>
      </c>
      <c r="AJ775">
        <v>17.089975328034701</v>
      </c>
    </row>
    <row r="776" spans="1:36">
      <c r="A776" t="s">
        <v>34375</v>
      </c>
      <c r="B776">
        <v>10</v>
      </c>
      <c r="C776">
        <v>4</v>
      </c>
      <c r="D776">
        <v>-1.1200000000000001</v>
      </c>
      <c r="E776">
        <v>0</v>
      </c>
      <c r="F776">
        <v>-2.85</v>
      </c>
      <c r="G776" s="12">
        <f t="shared" si="48"/>
        <v>-0.39298245614035088</v>
      </c>
      <c r="H776" s="12">
        <f t="shared" si="49"/>
        <v>0</v>
      </c>
      <c r="I776" s="17">
        <f t="shared" si="50"/>
        <v>0.4</v>
      </c>
      <c r="J776" s="48" t="str">
        <f t="shared" si="51"/>
        <v>entry17</v>
      </c>
      <c r="AA776" s="38">
        <v>44897</v>
      </c>
      <c r="AB776" s="12">
        <v>6.1299999999999901</v>
      </c>
      <c r="AC776" s="15">
        <v>44819</v>
      </c>
      <c r="AD776">
        <v>-2.0599999999999898</v>
      </c>
      <c r="AE776" s="15">
        <v>44831</v>
      </c>
      <c r="AF776">
        <v>6.12</v>
      </c>
      <c r="AG776" s="15">
        <v>44838</v>
      </c>
      <c r="AH776">
        <v>14.7533293799594</v>
      </c>
      <c r="AI776" s="15">
        <v>44903</v>
      </c>
      <c r="AJ776">
        <v>17.089975328034701</v>
      </c>
    </row>
    <row r="777" spans="1:36">
      <c r="A777" t="s">
        <v>34376</v>
      </c>
      <c r="B777">
        <v>10</v>
      </c>
      <c r="C777">
        <v>4</v>
      </c>
      <c r="D777">
        <v>-1.1200000000000001</v>
      </c>
      <c r="E777">
        <v>0</v>
      </c>
      <c r="F777">
        <v>-2.85</v>
      </c>
      <c r="G777" s="12">
        <f t="shared" si="48"/>
        <v>-0.39298245614035088</v>
      </c>
      <c r="H777" s="12">
        <f t="shared" si="49"/>
        <v>0</v>
      </c>
      <c r="I777" s="17">
        <f t="shared" si="50"/>
        <v>0.4</v>
      </c>
      <c r="J777" s="48" t="str">
        <f t="shared" si="51"/>
        <v>entry17</v>
      </c>
      <c r="AA777" s="38">
        <v>44900</v>
      </c>
      <c r="AB777" s="12">
        <v>6.1299999999999901</v>
      </c>
      <c r="AC777" s="15">
        <v>44820</v>
      </c>
      <c r="AD777">
        <v>-2.0599999999999898</v>
      </c>
      <c r="AE777" s="15">
        <v>44832</v>
      </c>
      <c r="AF777">
        <v>6.3</v>
      </c>
      <c r="AG777" s="15">
        <v>44839</v>
      </c>
      <c r="AH777">
        <v>13.8133293799594</v>
      </c>
      <c r="AI777" s="15">
        <v>44904</v>
      </c>
      <c r="AJ777">
        <v>17.089975328034701</v>
      </c>
    </row>
    <row r="778" spans="1:36">
      <c r="A778" t="s">
        <v>34377</v>
      </c>
      <c r="B778">
        <v>10</v>
      </c>
      <c r="C778">
        <v>4</v>
      </c>
      <c r="D778">
        <v>-1.1200000000000001</v>
      </c>
      <c r="E778">
        <v>0</v>
      </c>
      <c r="F778">
        <v>-2.85</v>
      </c>
      <c r="G778" s="12">
        <f t="shared" si="48"/>
        <v>-0.39298245614035088</v>
      </c>
      <c r="H778" s="12">
        <f t="shared" si="49"/>
        <v>0</v>
      </c>
      <c r="I778" s="17">
        <f t="shared" si="50"/>
        <v>0.4</v>
      </c>
      <c r="J778" s="48" t="str">
        <f t="shared" si="51"/>
        <v>entry17</v>
      </c>
      <c r="AA778" s="38">
        <v>44901</v>
      </c>
      <c r="AB778" s="12">
        <v>6.1299999999999901</v>
      </c>
      <c r="AC778" s="15">
        <v>44823</v>
      </c>
      <c r="AD778">
        <v>-2.0599999999999898</v>
      </c>
      <c r="AE778" s="15">
        <v>44833</v>
      </c>
      <c r="AF778">
        <v>6.3</v>
      </c>
      <c r="AG778" s="15">
        <v>44840</v>
      </c>
      <c r="AH778">
        <v>13.8133293799594</v>
      </c>
      <c r="AI778" s="15">
        <v>44907</v>
      </c>
      <c r="AJ778">
        <v>17.2199753280347</v>
      </c>
    </row>
    <row r="779" spans="1:36">
      <c r="A779" t="s">
        <v>34378</v>
      </c>
      <c r="B779">
        <v>10</v>
      </c>
      <c r="C779">
        <v>4</v>
      </c>
      <c r="D779">
        <v>-1.1200000000000001</v>
      </c>
      <c r="E779">
        <v>0</v>
      </c>
      <c r="F779">
        <v>-2.85</v>
      </c>
      <c r="G779" s="12">
        <f t="shared" si="48"/>
        <v>-0.39298245614035088</v>
      </c>
      <c r="H779" s="12">
        <f t="shared" si="49"/>
        <v>0</v>
      </c>
      <c r="I779" s="17">
        <f t="shared" si="50"/>
        <v>0.4</v>
      </c>
      <c r="J779" s="48" t="str">
        <f t="shared" si="51"/>
        <v>entry17</v>
      </c>
      <c r="AA779" s="38">
        <v>44902</v>
      </c>
      <c r="AB779" s="12">
        <v>6.1299999999999901</v>
      </c>
      <c r="AC779" s="15">
        <v>44824</v>
      </c>
      <c r="AD779">
        <v>-2.0599999999999898</v>
      </c>
      <c r="AE779" s="15">
        <v>44834</v>
      </c>
      <c r="AF779">
        <v>6.3</v>
      </c>
      <c r="AG779" s="15">
        <v>44841</v>
      </c>
      <c r="AH779">
        <v>13.8133293799594</v>
      </c>
      <c r="AI779" s="15">
        <v>44908</v>
      </c>
      <c r="AJ779">
        <v>17.119975328034698</v>
      </c>
    </row>
    <row r="780" spans="1:36">
      <c r="A780" t="s">
        <v>34379</v>
      </c>
      <c r="B780">
        <v>10</v>
      </c>
      <c r="C780">
        <v>4</v>
      </c>
      <c r="D780">
        <v>-1.1200000000000001</v>
      </c>
      <c r="E780">
        <v>0</v>
      </c>
      <c r="F780">
        <v>-2.85</v>
      </c>
      <c r="G780" s="12">
        <f t="shared" si="48"/>
        <v>-0.39298245614035088</v>
      </c>
      <c r="H780" s="12">
        <f t="shared" si="49"/>
        <v>0</v>
      </c>
      <c r="I780" s="17">
        <f t="shared" si="50"/>
        <v>0.4</v>
      </c>
      <c r="J780" s="48" t="str">
        <f t="shared" si="51"/>
        <v>entry17</v>
      </c>
      <c r="AA780" s="38">
        <v>44903</v>
      </c>
      <c r="AB780" s="12">
        <v>6.1299999999999901</v>
      </c>
      <c r="AC780" s="15">
        <v>44825</v>
      </c>
      <c r="AD780">
        <v>-2.0599999999999898</v>
      </c>
      <c r="AE780" s="15">
        <v>44838</v>
      </c>
      <c r="AF780">
        <v>6.3</v>
      </c>
      <c r="AG780" s="15">
        <v>44845</v>
      </c>
      <c r="AH780">
        <v>13.8133293799594</v>
      </c>
      <c r="AI780" s="15">
        <v>44909</v>
      </c>
      <c r="AJ780">
        <v>16.8799753280347</v>
      </c>
    </row>
    <row r="781" spans="1:36">
      <c r="A781" t="s">
        <v>34380</v>
      </c>
      <c r="B781">
        <v>10</v>
      </c>
      <c r="C781">
        <v>4</v>
      </c>
      <c r="D781">
        <v>-1.1200000000000001</v>
      </c>
      <c r="E781">
        <v>0</v>
      </c>
      <c r="F781">
        <v>-2.85</v>
      </c>
      <c r="G781" s="12">
        <f t="shared" si="48"/>
        <v>-0.39298245614035088</v>
      </c>
      <c r="H781" s="12">
        <f t="shared" si="49"/>
        <v>0</v>
      </c>
      <c r="I781" s="17">
        <f t="shared" si="50"/>
        <v>0.4</v>
      </c>
      <c r="J781" s="48" t="str">
        <f t="shared" si="51"/>
        <v>entry17</v>
      </c>
      <c r="AA781" s="38">
        <v>44904</v>
      </c>
      <c r="AB781" s="12">
        <v>6.1299999999999901</v>
      </c>
      <c r="AC781" s="15">
        <v>44826</v>
      </c>
      <c r="AD781">
        <v>-2.0599999999999898</v>
      </c>
      <c r="AE781" s="15">
        <v>44839</v>
      </c>
      <c r="AF781">
        <v>6.3</v>
      </c>
      <c r="AG781" s="15">
        <v>44846</v>
      </c>
      <c r="AH781">
        <v>13.8133293799594</v>
      </c>
      <c r="AI781" s="15">
        <v>44910</v>
      </c>
      <c r="AJ781">
        <v>16.8799753280347</v>
      </c>
    </row>
    <row r="782" spans="1:36">
      <c r="A782" t="s">
        <v>34381</v>
      </c>
      <c r="B782">
        <v>10</v>
      </c>
      <c r="C782">
        <v>4</v>
      </c>
      <c r="D782">
        <v>-1.1200000000000001</v>
      </c>
      <c r="E782">
        <v>0</v>
      </c>
      <c r="F782">
        <v>-2.85</v>
      </c>
      <c r="G782" s="12">
        <f t="shared" si="48"/>
        <v>-0.39298245614035088</v>
      </c>
      <c r="H782" s="12">
        <f t="shared" si="49"/>
        <v>0</v>
      </c>
      <c r="I782" s="17">
        <f t="shared" si="50"/>
        <v>0.4</v>
      </c>
      <c r="J782" s="48" t="str">
        <f t="shared" si="51"/>
        <v>entry17</v>
      </c>
      <c r="AA782" s="38">
        <v>44907</v>
      </c>
      <c r="AB782" s="12">
        <v>6.1299999999999901</v>
      </c>
      <c r="AC782" s="15">
        <v>44827</v>
      </c>
      <c r="AD782">
        <v>-2.0599999999999898</v>
      </c>
      <c r="AE782" s="15">
        <v>44840</v>
      </c>
      <c r="AF782">
        <v>6.3</v>
      </c>
      <c r="AG782" s="15">
        <v>44847</v>
      </c>
      <c r="AH782">
        <v>13.8133293799594</v>
      </c>
      <c r="AI782" s="15">
        <v>44911</v>
      </c>
      <c r="AJ782">
        <v>16.8799753280347</v>
      </c>
    </row>
    <row r="783" spans="1:36">
      <c r="A783" t="s">
        <v>34382</v>
      </c>
      <c r="B783">
        <v>10</v>
      </c>
      <c r="C783">
        <v>4</v>
      </c>
      <c r="D783">
        <v>-1.1200000000000001</v>
      </c>
      <c r="E783">
        <v>0</v>
      </c>
      <c r="F783">
        <v>-2.85</v>
      </c>
      <c r="G783" s="12">
        <f t="shared" si="48"/>
        <v>-0.39298245614035088</v>
      </c>
      <c r="H783" s="12">
        <f t="shared" si="49"/>
        <v>0</v>
      </c>
      <c r="I783" s="17">
        <f t="shared" si="50"/>
        <v>0.4</v>
      </c>
      <c r="J783" s="48" t="str">
        <f t="shared" si="51"/>
        <v>entry17</v>
      </c>
      <c r="AA783" s="38">
        <v>44908</v>
      </c>
      <c r="AB783" s="12">
        <v>6.1299999999999901</v>
      </c>
      <c r="AC783" s="15">
        <v>44830</v>
      </c>
      <c r="AD783">
        <v>-2.0599999999999898</v>
      </c>
      <c r="AE783" s="15">
        <v>44845</v>
      </c>
      <c r="AF783">
        <v>6.3</v>
      </c>
      <c r="AG783" s="15">
        <v>44848</v>
      </c>
      <c r="AH783">
        <v>13.8133293799594</v>
      </c>
      <c r="AI783" s="15">
        <v>44914</v>
      </c>
      <c r="AJ783">
        <v>16.8799753280347</v>
      </c>
    </row>
    <row r="784" spans="1:36">
      <c r="A784" t="s">
        <v>34383</v>
      </c>
      <c r="B784">
        <v>10</v>
      </c>
      <c r="C784">
        <v>4</v>
      </c>
      <c r="D784">
        <v>-1.1200000000000001</v>
      </c>
      <c r="E784">
        <v>0</v>
      </c>
      <c r="F784">
        <v>-2.85</v>
      </c>
      <c r="G784" s="12">
        <f t="shared" si="48"/>
        <v>-0.39298245614035088</v>
      </c>
      <c r="H784" s="12">
        <f t="shared" si="49"/>
        <v>0</v>
      </c>
      <c r="I784" s="17">
        <f t="shared" si="50"/>
        <v>0.4</v>
      </c>
      <c r="J784" s="48" t="str">
        <f t="shared" si="51"/>
        <v>entry17</v>
      </c>
      <c r="AA784" s="38">
        <v>44909</v>
      </c>
      <c r="AB784" s="12">
        <v>6.1299999999999901</v>
      </c>
      <c r="AC784" s="15">
        <v>44831</v>
      </c>
      <c r="AD784">
        <v>-2.0599999999999898</v>
      </c>
      <c r="AE784" s="15">
        <v>44846</v>
      </c>
      <c r="AF784">
        <v>6.06</v>
      </c>
      <c r="AG784" s="15">
        <v>44851</v>
      </c>
      <c r="AH784">
        <v>13.8133293799594</v>
      </c>
      <c r="AI784" s="15">
        <v>44915</v>
      </c>
      <c r="AJ784">
        <v>16.8799753280347</v>
      </c>
    </row>
    <row r="785" spans="1:36">
      <c r="A785" t="s">
        <v>34384</v>
      </c>
      <c r="B785">
        <v>10</v>
      </c>
      <c r="C785">
        <v>4</v>
      </c>
      <c r="D785">
        <v>-1.1200000000000001</v>
      </c>
      <c r="E785">
        <v>0</v>
      </c>
      <c r="F785">
        <v>-2.85</v>
      </c>
      <c r="G785" s="12">
        <f t="shared" si="48"/>
        <v>-0.39298245614035088</v>
      </c>
      <c r="H785" s="12">
        <f t="shared" si="49"/>
        <v>0</v>
      </c>
      <c r="I785" s="17">
        <f t="shared" si="50"/>
        <v>0.4</v>
      </c>
      <c r="J785" s="48" t="str">
        <f t="shared" si="51"/>
        <v>entry17</v>
      </c>
      <c r="AA785" s="38">
        <v>44910</v>
      </c>
      <c r="AB785" s="12">
        <v>6.1299999999999901</v>
      </c>
      <c r="AC785" s="15">
        <v>44832</v>
      </c>
      <c r="AD785">
        <v>-2.0599999999999898</v>
      </c>
      <c r="AE785" s="15">
        <v>44847</v>
      </c>
      <c r="AF785">
        <v>6.06</v>
      </c>
      <c r="AG785" s="15">
        <v>44852</v>
      </c>
      <c r="AH785">
        <v>13.8133293799594</v>
      </c>
      <c r="AI785" s="15">
        <v>44916</v>
      </c>
      <c r="AJ785">
        <v>16.8799753280347</v>
      </c>
    </row>
    <row r="786" spans="1:36">
      <c r="A786" t="s">
        <v>34385</v>
      </c>
      <c r="B786">
        <v>10</v>
      </c>
      <c r="C786">
        <v>4</v>
      </c>
      <c r="D786">
        <v>-1.1200000000000001</v>
      </c>
      <c r="E786">
        <v>0</v>
      </c>
      <c r="F786">
        <v>-2.85</v>
      </c>
      <c r="G786" s="12">
        <f t="shared" si="48"/>
        <v>-0.39298245614035088</v>
      </c>
      <c r="H786" s="12">
        <f t="shared" si="49"/>
        <v>0</v>
      </c>
      <c r="I786" s="17">
        <f t="shared" si="50"/>
        <v>0.4</v>
      </c>
      <c r="J786" s="48" t="str">
        <f t="shared" si="51"/>
        <v>entry17</v>
      </c>
      <c r="AA786" s="38">
        <v>44911</v>
      </c>
      <c r="AB786" s="12">
        <v>6.1299999999999901</v>
      </c>
      <c r="AC786" s="15">
        <v>44833</v>
      </c>
      <c r="AD786">
        <v>-2.0599999999999898</v>
      </c>
      <c r="AE786" s="15">
        <v>44848</v>
      </c>
      <c r="AF786">
        <v>7.11</v>
      </c>
      <c r="AG786" s="15">
        <v>44853</v>
      </c>
      <c r="AH786">
        <v>13.8133293799594</v>
      </c>
      <c r="AI786" s="15">
        <v>44917</v>
      </c>
      <c r="AJ786">
        <v>16.8799753280347</v>
      </c>
    </row>
    <row r="787" spans="1:36">
      <c r="A787" t="s">
        <v>34386</v>
      </c>
      <c r="B787">
        <v>10</v>
      </c>
      <c r="C787">
        <v>4</v>
      </c>
      <c r="D787">
        <v>-1.1200000000000001</v>
      </c>
      <c r="E787">
        <v>0</v>
      </c>
      <c r="F787">
        <v>-2.85</v>
      </c>
      <c r="G787" s="12">
        <f t="shared" si="48"/>
        <v>-0.39298245614035088</v>
      </c>
      <c r="H787" s="12">
        <f t="shared" si="49"/>
        <v>0</v>
      </c>
      <c r="I787" s="17">
        <f t="shared" si="50"/>
        <v>0.4</v>
      </c>
      <c r="J787" s="48" t="str">
        <f t="shared" si="51"/>
        <v>entry17</v>
      </c>
      <c r="AA787" s="38">
        <v>44914</v>
      </c>
      <c r="AB787" s="12">
        <v>6.1299999999999901</v>
      </c>
      <c r="AC787" s="15">
        <v>44834</v>
      </c>
      <c r="AD787">
        <v>-2.0599999999999898</v>
      </c>
      <c r="AE787" s="15">
        <v>44851</v>
      </c>
      <c r="AF787">
        <v>5.0199999999999996</v>
      </c>
      <c r="AG787" s="15">
        <v>44854</v>
      </c>
      <c r="AH787">
        <v>13.8133293799594</v>
      </c>
      <c r="AI787" s="15">
        <v>44918</v>
      </c>
      <c r="AJ787">
        <v>17.089975328034701</v>
      </c>
    </row>
    <row r="788" spans="1:36">
      <c r="A788" t="s">
        <v>34387</v>
      </c>
      <c r="B788">
        <v>10</v>
      </c>
      <c r="C788">
        <v>4</v>
      </c>
      <c r="D788">
        <v>-1.1200000000000001</v>
      </c>
      <c r="E788">
        <v>0</v>
      </c>
      <c r="F788">
        <v>-2.85</v>
      </c>
      <c r="G788" s="12">
        <f t="shared" si="48"/>
        <v>-0.39298245614035088</v>
      </c>
      <c r="H788" s="12">
        <f t="shared" si="49"/>
        <v>0</v>
      </c>
      <c r="I788" s="17">
        <f t="shared" si="50"/>
        <v>0.4</v>
      </c>
      <c r="J788" s="48" t="str">
        <f t="shared" si="51"/>
        <v>entry17</v>
      </c>
      <c r="AA788" s="38">
        <v>44915</v>
      </c>
      <c r="AB788" s="12">
        <v>6.1299999999999901</v>
      </c>
      <c r="AC788" s="15">
        <v>44838</v>
      </c>
      <c r="AD788">
        <v>-2.0599999999999898</v>
      </c>
      <c r="AE788" s="15">
        <v>44852</v>
      </c>
      <c r="AF788">
        <v>8.73</v>
      </c>
      <c r="AG788" s="15">
        <v>44855</v>
      </c>
      <c r="AH788">
        <v>13.8133293799594</v>
      </c>
      <c r="AI788" s="15">
        <v>44921</v>
      </c>
      <c r="AJ788">
        <v>17.119975328034698</v>
      </c>
    </row>
    <row r="789" spans="1:36">
      <c r="A789" t="s">
        <v>34388</v>
      </c>
      <c r="B789">
        <v>10</v>
      </c>
      <c r="C789">
        <v>4</v>
      </c>
      <c r="D789">
        <v>-1.1200000000000001</v>
      </c>
      <c r="E789">
        <v>0</v>
      </c>
      <c r="F789">
        <v>-2.85</v>
      </c>
      <c r="G789" s="12">
        <f t="shared" si="48"/>
        <v>-0.39298245614035088</v>
      </c>
      <c r="H789" s="12">
        <f t="shared" si="49"/>
        <v>0</v>
      </c>
      <c r="I789" s="17">
        <f t="shared" si="50"/>
        <v>0.4</v>
      </c>
      <c r="J789" s="48" t="str">
        <f t="shared" si="51"/>
        <v>entry17</v>
      </c>
      <c r="AA789" s="38">
        <v>44916</v>
      </c>
      <c r="AB789" s="12">
        <v>6.1299999999999901</v>
      </c>
      <c r="AC789" s="15">
        <v>44839</v>
      </c>
      <c r="AD789">
        <v>-2.0599999999999898</v>
      </c>
      <c r="AE789" s="15">
        <v>44854</v>
      </c>
      <c r="AF789">
        <v>8.73</v>
      </c>
      <c r="AG789" s="15">
        <v>44858</v>
      </c>
      <c r="AH789">
        <v>13.8133293799594</v>
      </c>
      <c r="AI789" s="15">
        <v>44922</v>
      </c>
      <c r="AJ789">
        <v>17.119975328034698</v>
      </c>
    </row>
    <row r="790" spans="1:36">
      <c r="A790" t="s">
        <v>34389</v>
      </c>
      <c r="B790">
        <v>10</v>
      </c>
      <c r="C790">
        <v>4</v>
      </c>
      <c r="D790">
        <v>-1.1200000000000001</v>
      </c>
      <c r="E790">
        <v>0</v>
      </c>
      <c r="F790">
        <v>-2.85</v>
      </c>
      <c r="G790" s="12">
        <f t="shared" si="48"/>
        <v>-0.39298245614035088</v>
      </c>
      <c r="H790" s="12">
        <f t="shared" si="49"/>
        <v>0</v>
      </c>
      <c r="I790" s="17">
        <f t="shared" si="50"/>
        <v>0.4</v>
      </c>
      <c r="J790" s="48" t="str">
        <f t="shared" si="51"/>
        <v>entry17</v>
      </c>
      <c r="AA790" s="38">
        <v>44917</v>
      </c>
      <c r="AB790" s="12">
        <v>6.1299999999999901</v>
      </c>
      <c r="AC790" s="15">
        <v>44840</v>
      </c>
      <c r="AD790">
        <v>-2.0599999999999898</v>
      </c>
      <c r="AE790" s="15">
        <v>44855</v>
      </c>
      <c r="AF790">
        <v>8.73</v>
      </c>
      <c r="AG790" s="15">
        <v>44859</v>
      </c>
      <c r="AH790">
        <v>13.8133293799594</v>
      </c>
      <c r="AI790" s="15">
        <v>44923</v>
      </c>
      <c r="AJ790">
        <v>17.1299753280347</v>
      </c>
    </row>
    <row r="791" spans="1:36">
      <c r="A791" t="s">
        <v>34390</v>
      </c>
      <c r="B791">
        <v>10</v>
      </c>
      <c r="C791">
        <v>4</v>
      </c>
      <c r="D791">
        <v>-1.1200000000000001</v>
      </c>
      <c r="E791">
        <v>0</v>
      </c>
      <c r="F791">
        <v>-2.85</v>
      </c>
      <c r="G791" s="12">
        <f t="shared" si="48"/>
        <v>-0.39298245614035088</v>
      </c>
      <c r="H791" s="12">
        <f t="shared" si="49"/>
        <v>0</v>
      </c>
      <c r="I791" s="17">
        <f t="shared" si="50"/>
        <v>0.4</v>
      </c>
      <c r="J791" s="48" t="str">
        <f t="shared" si="51"/>
        <v>entry17</v>
      </c>
      <c r="AA791" s="38">
        <v>44918</v>
      </c>
      <c r="AB791" s="12">
        <v>6.1299999999999901</v>
      </c>
      <c r="AC791" s="15">
        <v>44841</v>
      </c>
      <c r="AD791">
        <v>-2.0599999999999898</v>
      </c>
      <c r="AE791" s="15">
        <v>44858</v>
      </c>
      <c r="AF791">
        <v>8.73</v>
      </c>
      <c r="AG791" s="15">
        <v>44860</v>
      </c>
      <c r="AH791">
        <v>13.8133293799594</v>
      </c>
      <c r="AI791" s="15">
        <v>44930</v>
      </c>
      <c r="AJ791">
        <v>17.1299753280347</v>
      </c>
    </row>
    <row r="792" spans="1:36">
      <c r="A792" t="s">
        <v>34391</v>
      </c>
      <c r="B792">
        <v>10</v>
      </c>
      <c r="C792">
        <v>4</v>
      </c>
      <c r="D792">
        <v>-1.1200000000000001</v>
      </c>
      <c r="E792">
        <v>0</v>
      </c>
      <c r="F792">
        <v>-2.85</v>
      </c>
      <c r="G792" s="12">
        <f t="shared" si="48"/>
        <v>-0.39298245614035088</v>
      </c>
      <c r="H792" s="12">
        <f t="shared" si="49"/>
        <v>0</v>
      </c>
      <c r="I792" s="17">
        <f t="shared" si="50"/>
        <v>0.4</v>
      </c>
      <c r="J792" s="48" t="str">
        <f t="shared" si="51"/>
        <v>entry17</v>
      </c>
      <c r="AA792" s="38">
        <v>44921</v>
      </c>
      <c r="AB792" s="12">
        <v>6.1299999999999901</v>
      </c>
      <c r="AC792" s="15">
        <v>44845</v>
      </c>
      <c r="AD792">
        <v>-2.0599999999999898</v>
      </c>
      <c r="AE792" s="15">
        <v>44859</v>
      </c>
      <c r="AF792">
        <v>8.73</v>
      </c>
      <c r="AG792" s="15">
        <v>44861</v>
      </c>
      <c r="AH792">
        <v>13.8133293799594</v>
      </c>
      <c r="AI792" s="15">
        <v>44931</v>
      </c>
      <c r="AJ792">
        <v>17.1299753280347</v>
      </c>
    </row>
    <row r="793" spans="1:36">
      <c r="A793" t="s">
        <v>34392</v>
      </c>
      <c r="B793">
        <v>10</v>
      </c>
      <c r="C793">
        <v>4</v>
      </c>
      <c r="D793">
        <v>-1.1200000000000001</v>
      </c>
      <c r="E793">
        <v>0</v>
      </c>
      <c r="F793">
        <v>-2.85</v>
      </c>
      <c r="G793" s="12">
        <f t="shared" si="48"/>
        <v>-0.39298245614035088</v>
      </c>
      <c r="H793" s="12">
        <f t="shared" si="49"/>
        <v>0</v>
      </c>
      <c r="I793" s="17">
        <f t="shared" si="50"/>
        <v>0.4</v>
      </c>
      <c r="J793" s="48" t="str">
        <f t="shared" si="51"/>
        <v>entry17</v>
      </c>
      <c r="AA793" s="38">
        <v>44922</v>
      </c>
      <c r="AB793" s="12">
        <v>6.1299999999999901</v>
      </c>
      <c r="AC793" s="15">
        <v>44846</v>
      </c>
      <c r="AD793">
        <v>-2.0599999999999898</v>
      </c>
      <c r="AE793" s="15">
        <v>44860</v>
      </c>
      <c r="AF793">
        <v>8.73</v>
      </c>
      <c r="AG793" s="15">
        <v>44868</v>
      </c>
      <c r="AH793">
        <v>13.8133293799594</v>
      </c>
      <c r="AI793" s="15">
        <v>44932</v>
      </c>
      <c r="AJ793">
        <v>17.1299753280347</v>
      </c>
    </row>
    <row r="794" spans="1:36">
      <c r="A794" t="s">
        <v>34393</v>
      </c>
      <c r="B794">
        <v>10</v>
      </c>
      <c r="C794">
        <v>4</v>
      </c>
      <c r="D794">
        <v>-1.1200000000000001</v>
      </c>
      <c r="E794">
        <v>0</v>
      </c>
      <c r="F794">
        <v>-2.85</v>
      </c>
      <c r="G794" s="12">
        <f t="shared" si="48"/>
        <v>-0.39298245614035088</v>
      </c>
      <c r="H794" s="12">
        <f t="shared" si="49"/>
        <v>0</v>
      </c>
      <c r="I794" s="17">
        <f t="shared" si="50"/>
        <v>0.4</v>
      </c>
      <c r="J794" s="48" t="str">
        <f t="shared" si="51"/>
        <v>entry17</v>
      </c>
      <c r="AA794" s="38">
        <v>44923</v>
      </c>
      <c r="AB794" s="12">
        <v>6.1299999999999901</v>
      </c>
      <c r="AC794" s="15">
        <v>44847</v>
      </c>
      <c r="AD794">
        <v>-2.0599999999999898</v>
      </c>
      <c r="AE794" s="15">
        <v>44861</v>
      </c>
      <c r="AF794">
        <v>8.73</v>
      </c>
      <c r="AG794" s="15">
        <v>44869</v>
      </c>
      <c r="AH794">
        <v>13.8133293799594</v>
      </c>
      <c r="AI794" s="15">
        <v>44935</v>
      </c>
      <c r="AJ794">
        <v>17.1299753280347</v>
      </c>
    </row>
    <row r="795" spans="1:36">
      <c r="A795" t="s">
        <v>34394</v>
      </c>
      <c r="B795">
        <v>10</v>
      </c>
      <c r="C795">
        <v>4</v>
      </c>
      <c r="D795">
        <v>-1.1200000000000001</v>
      </c>
      <c r="E795">
        <v>0</v>
      </c>
      <c r="F795">
        <v>-2.85</v>
      </c>
      <c r="G795" s="12">
        <f t="shared" si="48"/>
        <v>-0.39298245614035088</v>
      </c>
      <c r="H795" s="12">
        <f t="shared" si="49"/>
        <v>0</v>
      </c>
      <c r="I795" s="17">
        <f t="shared" si="50"/>
        <v>0.4</v>
      </c>
      <c r="J795" s="48" t="str">
        <f t="shared" si="51"/>
        <v>entry17</v>
      </c>
      <c r="AA795" s="38">
        <v>44924</v>
      </c>
      <c r="AB795" s="12">
        <v>6.1299999999999901</v>
      </c>
      <c r="AC795" s="15">
        <v>44848</v>
      </c>
      <c r="AD795">
        <v>-2.0599999999999898</v>
      </c>
      <c r="AE795" s="15">
        <v>44868</v>
      </c>
      <c r="AF795">
        <v>8.73</v>
      </c>
      <c r="AG795" s="15">
        <v>44872</v>
      </c>
      <c r="AH795">
        <v>13.8133293799594</v>
      </c>
      <c r="AI795" s="15">
        <v>44936</v>
      </c>
      <c r="AJ795">
        <v>17.1299753280347</v>
      </c>
    </row>
    <row r="796" spans="1:36">
      <c r="A796" t="s">
        <v>31972</v>
      </c>
      <c r="B796">
        <v>102</v>
      </c>
      <c r="C796">
        <v>50</v>
      </c>
      <c r="D796">
        <v>-9.4038045889605293</v>
      </c>
      <c r="E796">
        <v>5.33</v>
      </c>
      <c r="F796">
        <v>-23.659999999999901</v>
      </c>
      <c r="G796" s="12">
        <f t="shared" si="48"/>
        <v>-0.39745581525615253</v>
      </c>
      <c r="H796" s="12">
        <f t="shared" si="49"/>
        <v>0.22527472527472622</v>
      </c>
      <c r="I796" s="17">
        <f t="shared" si="50"/>
        <v>0.49019607843137253</v>
      </c>
      <c r="J796" s="48" t="str">
        <f t="shared" si="51"/>
        <v>entry7</v>
      </c>
      <c r="AA796" s="38">
        <v>44928</v>
      </c>
      <c r="AB796" s="12">
        <v>6.1299999999999901</v>
      </c>
      <c r="AC796" s="15">
        <v>44851</v>
      </c>
      <c r="AD796">
        <v>-2.0599999999999898</v>
      </c>
      <c r="AE796" s="15">
        <v>44869</v>
      </c>
      <c r="AF796">
        <v>8.73</v>
      </c>
      <c r="AG796" s="15">
        <v>44873</v>
      </c>
      <c r="AH796">
        <v>13.8133293799594</v>
      </c>
      <c r="AI796" s="15">
        <v>44937</v>
      </c>
      <c r="AJ796">
        <v>17.1299753280347</v>
      </c>
    </row>
    <row r="797" spans="1:36">
      <c r="A797" t="s">
        <v>32235</v>
      </c>
      <c r="B797">
        <v>77</v>
      </c>
      <c r="C797">
        <v>44</v>
      </c>
      <c r="D797">
        <v>-4.2403532980605796</v>
      </c>
      <c r="E797">
        <v>1.67338430564496</v>
      </c>
      <c r="F797">
        <v>-10.5860974332194</v>
      </c>
      <c r="G797" s="12">
        <f t="shared" si="48"/>
        <v>-0.40055868792159988</v>
      </c>
      <c r="H797" s="12">
        <f t="shared" si="49"/>
        <v>0.15807376761844683</v>
      </c>
      <c r="I797" s="17">
        <f t="shared" si="50"/>
        <v>0.5714285714285714</v>
      </c>
      <c r="J797" s="48" t="str">
        <f t="shared" si="51"/>
        <v>entry8</v>
      </c>
      <c r="AA797" s="38">
        <v>44929</v>
      </c>
      <c r="AB797" s="12">
        <v>6.1299999999999901</v>
      </c>
      <c r="AC797" s="15">
        <v>44852</v>
      </c>
      <c r="AD797">
        <v>-2.0599999999999898</v>
      </c>
      <c r="AE797" s="15">
        <v>44872</v>
      </c>
      <c r="AF797">
        <v>8.73</v>
      </c>
      <c r="AG797" s="15">
        <v>44874</v>
      </c>
      <c r="AH797">
        <v>13.8133293799594</v>
      </c>
      <c r="AI797" s="15">
        <v>44938</v>
      </c>
      <c r="AJ797">
        <v>17.1299753280347</v>
      </c>
    </row>
    <row r="798" spans="1:36">
      <c r="A798" t="s">
        <v>32248</v>
      </c>
      <c r="B798">
        <v>102</v>
      </c>
      <c r="C798">
        <v>32</v>
      </c>
      <c r="D798">
        <v>-8.3917816473845193</v>
      </c>
      <c r="E798">
        <v>7.9332646006285197</v>
      </c>
      <c r="F798">
        <v>-20.64</v>
      </c>
      <c r="G798" s="12">
        <f t="shared" si="48"/>
        <v>-0.40657856818723442</v>
      </c>
      <c r="H798" s="12">
        <f t="shared" si="49"/>
        <v>0.38436359499169181</v>
      </c>
      <c r="I798" s="17">
        <f t="shared" si="50"/>
        <v>0.31372549019607843</v>
      </c>
      <c r="J798" s="48" t="str">
        <f t="shared" si="51"/>
        <v>entry7</v>
      </c>
      <c r="AA798" s="38">
        <v>44930</v>
      </c>
      <c r="AB798" s="12">
        <v>6.1299999999999901</v>
      </c>
      <c r="AC798" s="15">
        <v>44853</v>
      </c>
      <c r="AD798">
        <v>-2.0599999999999898</v>
      </c>
      <c r="AE798" s="15">
        <v>44873</v>
      </c>
      <c r="AF798">
        <v>8.73</v>
      </c>
      <c r="AG798" s="15">
        <v>44875</v>
      </c>
      <c r="AH798">
        <v>13.8133293799594</v>
      </c>
      <c r="AI798" s="15">
        <v>44939</v>
      </c>
      <c r="AJ798">
        <v>17.1299753280347</v>
      </c>
    </row>
    <row r="799" spans="1:36">
      <c r="A799" t="s">
        <v>31935</v>
      </c>
      <c r="B799">
        <v>102</v>
      </c>
      <c r="C799">
        <v>57</v>
      </c>
      <c r="D799">
        <v>-7.4771466698770297</v>
      </c>
      <c r="E799">
        <v>2.8468403863323601</v>
      </c>
      <c r="F799">
        <v>-18.247238076071898</v>
      </c>
      <c r="G799" s="12">
        <f t="shared" si="48"/>
        <v>-0.40976868053702969</v>
      </c>
      <c r="H799" s="12">
        <f t="shared" si="49"/>
        <v>0.15601486506966222</v>
      </c>
      <c r="I799" s="17">
        <f t="shared" si="50"/>
        <v>0.55882352941176472</v>
      </c>
      <c r="J799" s="48" t="str">
        <f t="shared" si="51"/>
        <v>entry7</v>
      </c>
      <c r="AA799" s="38">
        <v>44931</v>
      </c>
      <c r="AB799" s="12">
        <v>6.1299999999999901</v>
      </c>
      <c r="AC799" s="15">
        <v>44854</v>
      </c>
      <c r="AD799">
        <v>-2.0599999999999898</v>
      </c>
      <c r="AE799" s="15">
        <v>44874</v>
      </c>
      <c r="AF799">
        <v>8.73</v>
      </c>
      <c r="AG799" s="15">
        <v>44889</v>
      </c>
      <c r="AH799">
        <v>13.8133293799594</v>
      </c>
      <c r="AI799" s="15">
        <v>44942</v>
      </c>
      <c r="AJ799">
        <v>17.1299753280347</v>
      </c>
    </row>
    <row r="800" spans="1:36">
      <c r="A800" t="s">
        <v>32515</v>
      </c>
      <c r="B800">
        <v>72</v>
      </c>
      <c r="C800">
        <v>24</v>
      </c>
      <c r="D800">
        <v>-4.2372433572671504</v>
      </c>
      <c r="E800">
        <v>0</v>
      </c>
      <c r="F800">
        <v>-10.329999999999901</v>
      </c>
      <c r="G800" s="12">
        <f t="shared" si="48"/>
        <v>-0.41018812751860517</v>
      </c>
      <c r="H800" s="12">
        <f t="shared" si="49"/>
        <v>0</v>
      </c>
      <c r="I800" s="17">
        <f t="shared" si="50"/>
        <v>0.33333333333333331</v>
      </c>
      <c r="J800" s="48" t="str">
        <f t="shared" si="51"/>
        <v>entry2</v>
      </c>
      <c r="AA800" s="38">
        <v>44932</v>
      </c>
      <c r="AB800" s="12">
        <v>5.9399999999999897</v>
      </c>
      <c r="AC800" s="15">
        <v>44855</v>
      </c>
      <c r="AD800">
        <v>-2.0599999999999898</v>
      </c>
      <c r="AE800" s="15">
        <v>44875</v>
      </c>
      <c r="AF800">
        <v>8.73</v>
      </c>
      <c r="AG800" s="15">
        <v>44890</v>
      </c>
      <c r="AH800">
        <v>13.8133293799594</v>
      </c>
      <c r="AI800" s="15">
        <v>44943</v>
      </c>
      <c r="AJ800">
        <v>17.1299753280347</v>
      </c>
    </row>
    <row r="801" spans="1:36">
      <c r="A801" t="s">
        <v>32531</v>
      </c>
      <c r="B801">
        <v>72</v>
      </c>
      <c r="C801">
        <v>24</v>
      </c>
      <c r="D801">
        <v>-4.2372433572671504</v>
      </c>
      <c r="E801">
        <v>0</v>
      </c>
      <c r="F801">
        <v>-10.329999999999901</v>
      </c>
      <c r="G801" s="12">
        <f t="shared" si="48"/>
        <v>-0.41018812751860517</v>
      </c>
      <c r="H801" s="12">
        <f t="shared" si="49"/>
        <v>0</v>
      </c>
      <c r="I801" s="17">
        <f t="shared" si="50"/>
        <v>0.33333333333333331</v>
      </c>
      <c r="J801" s="48" t="str">
        <f t="shared" si="51"/>
        <v>entry2</v>
      </c>
      <c r="AA801" s="38">
        <v>44935</v>
      </c>
      <c r="AB801" s="12">
        <v>8.4299999999999908</v>
      </c>
      <c r="AC801" s="15">
        <v>44858</v>
      </c>
      <c r="AD801">
        <v>-2.0599999999999898</v>
      </c>
      <c r="AE801" s="15">
        <v>44889</v>
      </c>
      <c r="AF801">
        <v>8.73</v>
      </c>
      <c r="AG801" s="15">
        <v>44893</v>
      </c>
      <c r="AH801">
        <v>13.8133293799594</v>
      </c>
      <c r="AI801" s="15">
        <v>44944</v>
      </c>
      <c r="AJ801">
        <v>17.1299753280347</v>
      </c>
    </row>
    <row r="802" spans="1:36">
      <c r="A802" t="s">
        <v>32650</v>
      </c>
      <c r="B802">
        <v>72</v>
      </c>
      <c r="C802">
        <v>24</v>
      </c>
      <c r="D802">
        <v>-4.2372433572671504</v>
      </c>
      <c r="E802">
        <v>0</v>
      </c>
      <c r="F802">
        <v>-10.329999999999901</v>
      </c>
      <c r="G802" s="12">
        <f t="shared" si="48"/>
        <v>-0.41018812751860517</v>
      </c>
      <c r="H802" s="12">
        <f t="shared" si="49"/>
        <v>0</v>
      </c>
      <c r="I802" s="17">
        <f t="shared" si="50"/>
        <v>0.33333333333333331</v>
      </c>
      <c r="J802" s="48" t="str">
        <f t="shared" si="51"/>
        <v>entry2</v>
      </c>
      <c r="AA802" s="38">
        <v>44938</v>
      </c>
      <c r="AB802" s="12">
        <v>8.4299999999999908</v>
      </c>
      <c r="AC802" s="15">
        <v>44859</v>
      </c>
      <c r="AD802">
        <v>-2.0599999999999898</v>
      </c>
      <c r="AE802" s="15">
        <v>44890</v>
      </c>
      <c r="AF802">
        <v>8.73</v>
      </c>
      <c r="AG802" s="15">
        <v>44894</v>
      </c>
      <c r="AH802">
        <v>13.8133293799594</v>
      </c>
      <c r="AI802" s="15">
        <v>44945</v>
      </c>
      <c r="AJ802">
        <v>17.1299753280347</v>
      </c>
    </row>
    <row r="803" spans="1:36">
      <c r="A803" t="s">
        <v>32141</v>
      </c>
      <c r="B803">
        <v>72</v>
      </c>
      <c r="C803">
        <v>25</v>
      </c>
      <c r="D803">
        <v>-3.8748525585869902</v>
      </c>
      <c r="E803">
        <v>5.57</v>
      </c>
      <c r="F803">
        <v>-9.4448525585869891</v>
      </c>
      <c r="G803" s="12">
        <f t="shared" si="48"/>
        <v>-0.41026077797943866</v>
      </c>
      <c r="H803" s="12">
        <f t="shared" si="49"/>
        <v>0.5897392220205615</v>
      </c>
      <c r="I803" s="17">
        <f t="shared" si="50"/>
        <v>0.34722222222222221</v>
      </c>
      <c r="J803" s="48" t="str">
        <f t="shared" si="51"/>
        <v>entry2</v>
      </c>
      <c r="AA803" s="38">
        <v>44939</v>
      </c>
      <c r="AB803" s="12">
        <v>8.4299999999999908</v>
      </c>
      <c r="AC803" s="15">
        <v>44860</v>
      </c>
      <c r="AD803">
        <v>-2.0599999999999898</v>
      </c>
      <c r="AE803" s="15">
        <v>44893</v>
      </c>
      <c r="AF803">
        <v>8.73</v>
      </c>
      <c r="AG803" s="15">
        <v>44895</v>
      </c>
      <c r="AH803">
        <v>13.8133293799594</v>
      </c>
      <c r="AI803" s="15">
        <v>44946</v>
      </c>
      <c r="AJ803">
        <v>17.1299753280347</v>
      </c>
    </row>
    <row r="804" spans="1:36">
      <c r="A804" t="s">
        <v>32270</v>
      </c>
      <c r="B804">
        <v>72</v>
      </c>
      <c r="C804">
        <v>25</v>
      </c>
      <c r="D804">
        <v>-3.8748525585869902</v>
      </c>
      <c r="E804">
        <v>5.57</v>
      </c>
      <c r="F804">
        <v>-9.4448525585869891</v>
      </c>
      <c r="G804" s="12">
        <f t="shared" si="48"/>
        <v>-0.41026077797943866</v>
      </c>
      <c r="H804" s="12">
        <f t="shared" si="49"/>
        <v>0.5897392220205615</v>
      </c>
      <c r="I804" s="17">
        <f t="shared" si="50"/>
        <v>0.34722222222222221</v>
      </c>
      <c r="J804" s="48" t="str">
        <f t="shared" si="51"/>
        <v>entry2</v>
      </c>
      <c r="AA804" s="38">
        <v>44942</v>
      </c>
      <c r="AB804" s="12">
        <v>8.4299999999999908</v>
      </c>
      <c r="AC804" s="15">
        <v>44861</v>
      </c>
      <c r="AD804">
        <v>-2.0599999999999898</v>
      </c>
      <c r="AE804" s="15">
        <v>44894</v>
      </c>
      <c r="AF804">
        <v>8.73</v>
      </c>
      <c r="AG804" s="15">
        <v>44896</v>
      </c>
      <c r="AH804">
        <v>13.8133293799594</v>
      </c>
      <c r="AI804" s="15">
        <v>44951</v>
      </c>
      <c r="AJ804">
        <v>17.1299753280347</v>
      </c>
    </row>
    <row r="805" spans="1:36">
      <c r="A805" t="s">
        <v>32472</v>
      </c>
      <c r="B805">
        <v>72</v>
      </c>
      <c r="C805">
        <v>25</v>
      </c>
      <c r="D805">
        <v>-3.8748525585869902</v>
      </c>
      <c r="E805">
        <v>5.57</v>
      </c>
      <c r="F805">
        <v>-9.4448525585869891</v>
      </c>
      <c r="G805" s="12">
        <f t="shared" si="48"/>
        <v>-0.41026077797943866</v>
      </c>
      <c r="H805" s="12">
        <f t="shared" si="49"/>
        <v>0.5897392220205615</v>
      </c>
      <c r="I805" s="17">
        <f t="shared" si="50"/>
        <v>0.34722222222222221</v>
      </c>
      <c r="J805" s="48" t="str">
        <f t="shared" si="51"/>
        <v>entry2</v>
      </c>
      <c r="AA805" s="38">
        <v>44943</v>
      </c>
      <c r="AB805" s="12">
        <v>8.4299999999999908</v>
      </c>
      <c r="AC805" s="15">
        <v>44868</v>
      </c>
      <c r="AD805">
        <v>-2.0599999999999898</v>
      </c>
      <c r="AE805" s="15">
        <v>44895</v>
      </c>
      <c r="AF805">
        <v>8.73</v>
      </c>
      <c r="AG805" s="15">
        <v>44897</v>
      </c>
      <c r="AH805">
        <v>13.8133293799594</v>
      </c>
      <c r="AI805" s="15">
        <v>44952</v>
      </c>
      <c r="AJ805">
        <v>17.1299753280347</v>
      </c>
    </row>
    <row r="806" spans="1:36">
      <c r="A806" t="s">
        <v>34395</v>
      </c>
      <c r="B806">
        <v>77</v>
      </c>
      <c r="C806">
        <v>35</v>
      </c>
      <c r="D806">
        <v>-2.6518954649566999</v>
      </c>
      <c r="E806">
        <v>0.85913764177083596</v>
      </c>
      <c r="F806">
        <v>-6.4575921932215001</v>
      </c>
      <c r="G806" s="12">
        <f t="shared" si="48"/>
        <v>-0.41066319854331779</v>
      </c>
      <c r="H806" s="12">
        <f t="shared" si="49"/>
        <v>0.1330430315300288</v>
      </c>
      <c r="I806" s="17">
        <f t="shared" si="50"/>
        <v>0.45454545454545453</v>
      </c>
      <c r="J806" s="48" t="str">
        <f t="shared" si="51"/>
        <v>entry16</v>
      </c>
      <c r="AA806" s="38">
        <v>44944</v>
      </c>
      <c r="AB806" s="12">
        <v>8.4299999999999908</v>
      </c>
      <c r="AC806" s="15">
        <v>44869</v>
      </c>
      <c r="AD806">
        <v>-2.0599999999999898</v>
      </c>
      <c r="AE806" s="15">
        <v>44896</v>
      </c>
      <c r="AF806">
        <v>8.73</v>
      </c>
      <c r="AG806" s="15">
        <v>44900</v>
      </c>
      <c r="AH806">
        <v>13.8133293799594</v>
      </c>
      <c r="AI806" s="15">
        <v>44980</v>
      </c>
      <c r="AJ806">
        <v>17.1299753280347</v>
      </c>
    </row>
    <row r="807" spans="1:36">
      <c r="A807" t="s">
        <v>31973</v>
      </c>
      <c r="B807">
        <v>102</v>
      </c>
      <c r="C807">
        <v>50</v>
      </c>
      <c r="D807">
        <v>-10.003804588960501</v>
      </c>
      <c r="E807">
        <v>5.33</v>
      </c>
      <c r="F807">
        <v>-24.259999999999899</v>
      </c>
      <c r="G807" s="12">
        <f t="shared" si="48"/>
        <v>-0.41235797975929689</v>
      </c>
      <c r="H807" s="12">
        <f t="shared" si="49"/>
        <v>0.2197032151690034</v>
      </c>
      <c r="I807" s="17">
        <f t="shared" si="50"/>
        <v>0.49019607843137253</v>
      </c>
      <c r="J807" s="48" t="str">
        <f t="shared" si="51"/>
        <v>entry7</v>
      </c>
      <c r="AA807" s="38">
        <v>44945</v>
      </c>
      <c r="AB807" s="12">
        <v>8.4299999999999908</v>
      </c>
      <c r="AC807" s="15">
        <v>44872</v>
      </c>
      <c r="AD807">
        <v>-2.0599999999999898</v>
      </c>
      <c r="AE807" s="15">
        <v>44897</v>
      </c>
      <c r="AF807">
        <v>8.73</v>
      </c>
      <c r="AG807" s="15">
        <v>44901</v>
      </c>
      <c r="AH807">
        <v>13.8133293799594</v>
      </c>
      <c r="AI807" s="15">
        <v>44981</v>
      </c>
      <c r="AJ807">
        <v>17.1299753280347</v>
      </c>
    </row>
    <row r="808" spans="1:36">
      <c r="A808" t="s">
        <v>34396</v>
      </c>
      <c r="B808">
        <v>77</v>
      </c>
      <c r="C808">
        <v>33</v>
      </c>
      <c r="D808">
        <v>-1.8618954649566899</v>
      </c>
      <c r="E808">
        <v>0.99913764177083697</v>
      </c>
      <c r="F808">
        <v>-4.4675921932214901</v>
      </c>
      <c r="G808" s="12">
        <f t="shared" si="48"/>
        <v>-0.41675591334895651</v>
      </c>
      <c r="H808" s="12">
        <f t="shared" si="49"/>
        <v>0.22364119162147139</v>
      </c>
      <c r="I808" s="17">
        <f t="shared" si="50"/>
        <v>0.42857142857142855</v>
      </c>
      <c r="J808" s="48" t="str">
        <f t="shared" si="51"/>
        <v>entry16</v>
      </c>
      <c r="AA808" s="38">
        <v>44946</v>
      </c>
      <c r="AB808" s="12">
        <v>8.4299999999999908</v>
      </c>
      <c r="AC808" s="15">
        <v>44873</v>
      </c>
      <c r="AD808">
        <v>-2.0599999999999898</v>
      </c>
      <c r="AE808" s="15">
        <v>44900</v>
      </c>
      <c r="AF808">
        <v>8.73</v>
      </c>
      <c r="AG808" s="15">
        <v>44902</v>
      </c>
      <c r="AH808">
        <v>13.8133293799594</v>
      </c>
      <c r="AI808" s="15">
        <v>44984</v>
      </c>
      <c r="AJ808">
        <v>17.1299753280347</v>
      </c>
    </row>
    <row r="809" spans="1:36">
      <c r="A809" t="s">
        <v>34397</v>
      </c>
      <c r="B809">
        <v>77</v>
      </c>
      <c r="C809">
        <v>33</v>
      </c>
      <c r="D809">
        <v>-1.8618954649566899</v>
      </c>
      <c r="E809">
        <v>0.99913764177083697</v>
      </c>
      <c r="F809">
        <v>-4.4675921932214901</v>
      </c>
      <c r="G809" s="12">
        <f t="shared" si="48"/>
        <v>-0.41675591334895651</v>
      </c>
      <c r="H809" s="12">
        <f t="shared" si="49"/>
        <v>0.22364119162147139</v>
      </c>
      <c r="I809" s="17">
        <f t="shared" si="50"/>
        <v>0.42857142857142855</v>
      </c>
      <c r="J809" s="48" t="str">
        <f t="shared" si="51"/>
        <v>entry16</v>
      </c>
      <c r="AA809" s="38">
        <v>44951</v>
      </c>
      <c r="AB809" s="12">
        <v>8.4299999999999908</v>
      </c>
      <c r="AC809" s="15">
        <v>44874</v>
      </c>
      <c r="AD809">
        <v>-2.0599999999999898</v>
      </c>
      <c r="AE809" s="15">
        <v>44901</v>
      </c>
      <c r="AF809">
        <v>8.73</v>
      </c>
      <c r="AG809" s="15">
        <v>44903</v>
      </c>
      <c r="AH809">
        <v>13.8133293799594</v>
      </c>
      <c r="AI809" s="15">
        <v>44985</v>
      </c>
      <c r="AJ809">
        <v>17.1299753280347</v>
      </c>
    </row>
    <row r="810" spans="1:36">
      <c r="A810" t="s">
        <v>32138</v>
      </c>
      <c r="B810">
        <v>77</v>
      </c>
      <c r="C810">
        <v>37</v>
      </c>
      <c r="D810">
        <v>-6.8965158639976503</v>
      </c>
      <c r="E810">
        <v>1.27</v>
      </c>
      <c r="F810">
        <v>-16.5199999999999</v>
      </c>
      <c r="G810" s="12">
        <f t="shared" si="48"/>
        <v>-0.4174646406778264</v>
      </c>
      <c r="H810" s="12">
        <f t="shared" si="49"/>
        <v>7.6876513317191753E-2</v>
      </c>
      <c r="I810" s="17">
        <f t="shared" si="50"/>
        <v>0.48051948051948051</v>
      </c>
      <c r="J810" s="48" t="str">
        <f t="shared" si="51"/>
        <v>entry8</v>
      </c>
      <c r="AA810" s="38">
        <v>44952</v>
      </c>
      <c r="AB810" s="12">
        <v>8.4299999999999908</v>
      </c>
      <c r="AC810" s="15">
        <v>44875</v>
      </c>
      <c r="AD810">
        <v>-2.0599999999999898</v>
      </c>
      <c r="AE810" s="15">
        <v>44902</v>
      </c>
      <c r="AF810">
        <v>8.73</v>
      </c>
      <c r="AG810" s="15">
        <v>44907</v>
      </c>
      <c r="AH810">
        <v>13.8133293799594</v>
      </c>
      <c r="AI810" s="15">
        <v>44987</v>
      </c>
      <c r="AJ810">
        <v>17.1299753280347</v>
      </c>
    </row>
    <row r="811" spans="1:36">
      <c r="A811" t="s">
        <v>32156</v>
      </c>
      <c r="B811">
        <v>77</v>
      </c>
      <c r="C811">
        <v>37</v>
      </c>
      <c r="D811">
        <v>-6.8965158639976503</v>
      </c>
      <c r="E811">
        <v>1.27</v>
      </c>
      <c r="F811">
        <v>-16.5199999999999</v>
      </c>
      <c r="G811" s="12">
        <f t="shared" si="48"/>
        <v>-0.4174646406778264</v>
      </c>
      <c r="H811" s="12">
        <f t="shared" si="49"/>
        <v>7.6876513317191753E-2</v>
      </c>
      <c r="I811" s="17">
        <f t="shared" si="50"/>
        <v>0.48051948051948051</v>
      </c>
      <c r="J811" s="48" t="str">
        <f t="shared" si="51"/>
        <v>entry8</v>
      </c>
      <c r="AA811" s="38">
        <v>44980</v>
      </c>
      <c r="AB811" s="12">
        <v>8.4299999999999908</v>
      </c>
      <c r="AC811" s="15">
        <v>44889</v>
      </c>
      <c r="AD811">
        <v>-2.0599999999999898</v>
      </c>
      <c r="AE811" s="15">
        <v>44903</v>
      </c>
      <c r="AF811">
        <v>8.73</v>
      </c>
      <c r="AG811" s="15">
        <v>44908</v>
      </c>
      <c r="AH811">
        <v>13.8333293799594</v>
      </c>
      <c r="AI811" s="15">
        <v>44999</v>
      </c>
      <c r="AJ811">
        <v>17.1299753280347</v>
      </c>
    </row>
    <row r="812" spans="1:36">
      <c r="A812" t="s">
        <v>32627</v>
      </c>
      <c r="B812">
        <v>72</v>
      </c>
      <c r="C812">
        <v>26</v>
      </c>
      <c r="D812">
        <v>-4.0272433572671504</v>
      </c>
      <c r="E812">
        <v>1.1000000000000001</v>
      </c>
      <c r="F812">
        <v>-9.5699999999999896</v>
      </c>
      <c r="G812" s="12">
        <f t="shared" si="48"/>
        <v>-0.42081957756187616</v>
      </c>
      <c r="H812" s="12">
        <f t="shared" si="49"/>
        <v>0.11494252873563232</v>
      </c>
      <c r="I812" s="17">
        <f t="shared" si="50"/>
        <v>0.3611111111111111</v>
      </c>
      <c r="J812" s="48" t="str">
        <f t="shared" si="51"/>
        <v>entry2</v>
      </c>
      <c r="AA812" s="38">
        <v>44981</v>
      </c>
      <c r="AB812" s="12">
        <v>8.4299999999999908</v>
      </c>
      <c r="AC812" s="15">
        <v>44890</v>
      </c>
      <c r="AD812">
        <v>-2.0599999999999898</v>
      </c>
      <c r="AE812" s="15">
        <v>44904</v>
      </c>
      <c r="AF812">
        <v>8.73</v>
      </c>
      <c r="AG812" s="15">
        <v>44909</v>
      </c>
      <c r="AH812">
        <v>12.293329379959401</v>
      </c>
      <c r="AI812" s="15">
        <v>45000</v>
      </c>
      <c r="AJ812">
        <v>16.389975328034701</v>
      </c>
    </row>
    <row r="813" spans="1:36">
      <c r="A813" t="s">
        <v>32628</v>
      </c>
      <c r="B813">
        <v>72</v>
      </c>
      <c r="C813">
        <v>26</v>
      </c>
      <c r="D813">
        <v>-4.0272433572671504</v>
      </c>
      <c r="E813">
        <v>1.1000000000000001</v>
      </c>
      <c r="F813">
        <v>-9.5699999999999896</v>
      </c>
      <c r="G813" s="12">
        <f t="shared" si="48"/>
        <v>-0.42081957756187616</v>
      </c>
      <c r="H813" s="12">
        <f t="shared" si="49"/>
        <v>0.11494252873563232</v>
      </c>
      <c r="I813" s="17">
        <f t="shared" si="50"/>
        <v>0.3611111111111111</v>
      </c>
      <c r="J813" s="48" t="str">
        <f t="shared" si="51"/>
        <v>entry2</v>
      </c>
      <c r="AA813" s="38">
        <v>44984</v>
      </c>
      <c r="AB813" s="12">
        <v>8.4299999999999908</v>
      </c>
      <c r="AC813" s="15">
        <v>44893</v>
      </c>
      <c r="AD813">
        <v>-2.0599999999999898</v>
      </c>
      <c r="AE813" s="15">
        <v>44907</v>
      </c>
      <c r="AF813">
        <v>8.73</v>
      </c>
      <c r="AG813" s="15">
        <v>44910</v>
      </c>
      <c r="AH813">
        <v>12.293329379959401</v>
      </c>
      <c r="AI813" s="15">
        <v>45001</v>
      </c>
      <c r="AJ813">
        <v>16.389975328034701</v>
      </c>
    </row>
    <row r="814" spans="1:36">
      <c r="A814" t="s">
        <v>32607</v>
      </c>
      <c r="B814">
        <v>72</v>
      </c>
      <c r="C814">
        <v>26</v>
      </c>
      <c r="D814">
        <v>-4.0272433572671504</v>
      </c>
      <c r="E814">
        <v>1.1000000000000001</v>
      </c>
      <c r="F814">
        <v>-9.5699999999999896</v>
      </c>
      <c r="G814" s="12">
        <f t="shared" si="48"/>
        <v>-0.42081957756187616</v>
      </c>
      <c r="H814" s="12">
        <f t="shared" si="49"/>
        <v>0.11494252873563232</v>
      </c>
      <c r="I814" s="17">
        <f t="shared" si="50"/>
        <v>0.3611111111111111</v>
      </c>
      <c r="J814" s="48" t="str">
        <f t="shared" si="51"/>
        <v>entry2</v>
      </c>
      <c r="AA814" s="38">
        <v>44985</v>
      </c>
      <c r="AB814" s="12">
        <v>8.4299999999999908</v>
      </c>
      <c r="AC814" s="15">
        <v>44894</v>
      </c>
      <c r="AD814">
        <v>-2.0599999999999898</v>
      </c>
      <c r="AE814" s="15">
        <v>44908</v>
      </c>
      <c r="AF814">
        <v>8.73</v>
      </c>
      <c r="AG814" s="15">
        <v>44911</v>
      </c>
      <c r="AH814">
        <v>12.293329379959401</v>
      </c>
      <c r="AI814" s="15">
        <v>45002</v>
      </c>
      <c r="AJ814">
        <v>16.389975328034701</v>
      </c>
    </row>
    <row r="815" spans="1:36">
      <c r="A815" t="s">
        <v>32636</v>
      </c>
      <c r="B815">
        <v>72</v>
      </c>
      <c r="C815">
        <v>26</v>
      </c>
      <c r="D815">
        <v>-4.0272433572671504</v>
      </c>
      <c r="E815">
        <v>1.1000000000000001</v>
      </c>
      <c r="F815">
        <v>-9.5699999999999896</v>
      </c>
      <c r="G815" s="12">
        <f t="shared" si="48"/>
        <v>-0.42081957756187616</v>
      </c>
      <c r="H815" s="12">
        <f t="shared" si="49"/>
        <v>0.11494252873563232</v>
      </c>
      <c r="I815" s="17">
        <f t="shared" si="50"/>
        <v>0.3611111111111111</v>
      </c>
      <c r="J815" s="48" t="str">
        <f t="shared" si="51"/>
        <v>entry2</v>
      </c>
      <c r="AA815" s="38">
        <v>44987</v>
      </c>
      <c r="AB815" s="12">
        <v>8.4299999999999908</v>
      </c>
      <c r="AC815" s="15">
        <v>44895</v>
      </c>
      <c r="AD815">
        <v>-2.0599999999999898</v>
      </c>
      <c r="AE815" s="15">
        <v>44909</v>
      </c>
      <c r="AF815">
        <v>8.73</v>
      </c>
      <c r="AG815" s="15">
        <v>44914</v>
      </c>
      <c r="AH815">
        <v>12.293329379959401</v>
      </c>
      <c r="AI815" s="15">
        <v>45005</v>
      </c>
      <c r="AJ815">
        <v>16.389975328034701</v>
      </c>
    </row>
    <row r="816" spans="1:36">
      <c r="A816" t="s">
        <v>32637</v>
      </c>
      <c r="B816">
        <v>72</v>
      </c>
      <c r="C816">
        <v>26</v>
      </c>
      <c r="D816">
        <v>-4.0272433572671504</v>
      </c>
      <c r="E816">
        <v>1.1000000000000001</v>
      </c>
      <c r="F816">
        <v>-9.5699999999999896</v>
      </c>
      <c r="G816" s="12">
        <f t="shared" si="48"/>
        <v>-0.42081957756187616</v>
      </c>
      <c r="H816" s="12">
        <f t="shared" si="49"/>
        <v>0.11494252873563232</v>
      </c>
      <c r="I816" s="17">
        <f t="shared" si="50"/>
        <v>0.3611111111111111</v>
      </c>
      <c r="J816" s="48" t="str">
        <f t="shared" si="51"/>
        <v>entry2</v>
      </c>
      <c r="AA816" s="38">
        <v>44994</v>
      </c>
      <c r="AB816" s="12">
        <v>8.4299999999999908</v>
      </c>
      <c r="AC816" s="15">
        <v>44896</v>
      </c>
      <c r="AD816">
        <v>-2.0599999999999898</v>
      </c>
      <c r="AE816" s="15">
        <v>44910</v>
      </c>
      <c r="AF816">
        <v>8.73</v>
      </c>
      <c r="AG816" s="15">
        <v>44915</v>
      </c>
      <c r="AH816">
        <v>12.293329379959401</v>
      </c>
      <c r="AI816" s="15">
        <v>45006</v>
      </c>
      <c r="AJ816">
        <v>16.389975328034701</v>
      </c>
    </row>
    <row r="817" spans="1:36">
      <c r="A817" t="s">
        <v>32617</v>
      </c>
      <c r="B817">
        <v>72</v>
      </c>
      <c r="C817">
        <v>26</v>
      </c>
      <c r="D817">
        <v>-4.0272433572671504</v>
      </c>
      <c r="E817">
        <v>1.1000000000000001</v>
      </c>
      <c r="F817">
        <v>-9.5699999999999896</v>
      </c>
      <c r="G817" s="12">
        <f t="shared" si="48"/>
        <v>-0.42081957756187616</v>
      </c>
      <c r="H817" s="12">
        <f t="shared" si="49"/>
        <v>0.11494252873563232</v>
      </c>
      <c r="I817" s="17">
        <f t="shared" si="50"/>
        <v>0.3611111111111111</v>
      </c>
      <c r="J817" s="48" t="str">
        <f t="shared" si="51"/>
        <v>entry2</v>
      </c>
      <c r="AA817" s="38">
        <v>44995</v>
      </c>
      <c r="AB817" s="12">
        <v>8.4299999999999908</v>
      </c>
      <c r="AC817" s="15">
        <v>44897</v>
      </c>
      <c r="AD817">
        <v>-2.0599999999999898</v>
      </c>
      <c r="AE817" s="15">
        <v>44911</v>
      </c>
      <c r="AF817">
        <v>8.73</v>
      </c>
      <c r="AG817" s="15">
        <v>44916</v>
      </c>
      <c r="AH817">
        <v>12.293329379959401</v>
      </c>
      <c r="AI817" s="15">
        <v>45007</v>
      </c>
      <c r="AJ817">
        <v>16.389975328034701</v>
      </c>
    </row>
    <row r="818" spans="1:36">
      <c r="A818" t="s">
        <v>32776</v>
      </c>
      <c r="B818">
        <v>72</v>
      </c>
      <c r="C818">
        <v>26</v>
      </c>
      <c r="D818">
        <v>-4.0272433572671504</v>
      </c>
      <c r="E818">
        <v>1.1000000000000001</v>
      </c>
      <c r="F818">
        <v>-9.5699999999999896</v>
      </c>
      <c r="G818" s="12">
        <f t="shared" si="48"/>
        <v>-0.42081957756187616</v>
      </c>
      <c r="H818" s="12">
        <f t="shared" si="49"/>
        <v>0.11494252873563232</v>
      </c>
      <c r="I818" s="17">
        <f t="shared" si="50"/>
        <v>0.3611111111111111</v>
      </c>
      <c r="J818" s="48" t="str">
        <f t="shared" si="51"/>
        <v>entry2</v>
      </c>
      <c r="AA818" s="38">
        <v>44998</v>
      </c>
      <c r="AB818" s="12">
        <v>8.4299999999999908</v>
      </c>
      <c r="AC818" s="15">
        <v>44900</v>
      </c>
      <c r="AD818">
        <v>-2.0599999999999898</v>
      </c>
      <c r="AE818" s="15">
        <v>44914</v>
      </c>
      <c r="AF818">
        <v>8.73</v>
      </c>
      <c r="AG818" s="15">
        <v>44917</v>
      </c>
      <c r="AH818">
        <v>12.293329379959401</v>
      </c>
      <c r="AI818" s="15">
        <v>45008</v>
      </c>
      <c r="AJ818">
        <v>16.389975328034701</v>
      </c>
    </row>
    <row r="819" spans="1:36">
      <c r="A819" t="s">
        <v>32777</v>
      </c>
      <c r="B819">
        <v>72</v>
      </c>
      <c r="C819">
        <v>26</v>
      </c>
      <c r="D819">
        <v>-4.0272433572671504</v>
      </c>
      <c r="E819">
        <v>1.1000000000000001</v>
      </c>
      <c r="F819">
        <v>-9.5699999999999896</v>
      </c>
      <c r="G819" s="12">
        <f t="shared" si="48"/>
        <v>-0.42081957756187616</v>
      </c>
      <c r="H819" s="12">
        <f t="shared" si="49"/>
        <v>0.11494252873563232</v>
      </c>
      <c r="I819" s="17">
        <f t="shared" si="50"/>
        <v>0.3611111111111111</v>
      </c>
      <c r="J819" s="48" t="str">
        <f t="shared" si="51"/>
        <v>entry2</v>
      </c>
      <c r="AA819" s="38">
        <v>44999</v>
      </c>
      <c r="AB819" s="12">
        <v>8.4299999999999908</v>
      </c>
      <c r="AC819" s="15">
        <v>44901</v>
      </c>
      <c r="AD819">
        <v>-2.0599999999999898</v>
      </c>
      <c r="AE819" s="15">
        <v>44915</v>
      </c>
      <c r="AF819">
        <v>8.73</v>
      </c>
      <c r="AG819" s="15">
        <v>44921</v>
      </c>
      <c r="AH819">
        <v>12.293329379959401</v>
      </c>
      <c r="AI819" s="15">
        <v>45009</v>
      </c>
      <c r="AJ819">
        <v>16.389975328034701</v>
      </c>
    </row>
    <row r="820" spans="1:36">
      <c r="A820" t="s">
        <v>32733</v>
      </c>
      <c r="B820">
        <v>72</v>
      </c>
      <c r="C820">
        <v>26</v>
      </c>
      <c r="D820">
        <v>-4.0272433572671504</v>
      </c>
      <c r="E820">
        <v>1.1000000000000001</v>
      </c>
      <c r="F820">
        <v>-9.5699999999999896</v>
      </c>
      <c r="G820" s="12">
        <f t="shared" si="48"/>
        <v>-0.42081957756187616</v>
      </c>
      <c r="H820" s="12">
        <f t="shared" si="49"/>
        <v>0.11494252873563232</v>
      </c>
      <c r="I820" s="17">
        <f t="shared" si="50"/>
        <v>0.3611111111111111</v>
      </c>
      <c r="J820" s="48" t="str">
        <f t="shared" si="51"/>
        <v>entry2</v>
      </c>
      <c r="AA820" s="38">
        <v>45000</v>
      </c>
      <c r="AB820" s="12">
        <v>8.4299999999999908</v>
      </c>
      <c r="AC820" s="15">
        <v>44902</v>
      </c>
      <c r="AD820">
        <v>-2.0599999999999898</v>
      </c>
      <c r="AE820" s="15">
        <v>44916</v>
      </c>
      <c r="AF820">
        <v>8.73</v>
      </c>
      <c r="AG820" s="15">
        <v>44922</v>
      </c>
      <c r="AH820">
        <v>12.2333293799594</v>
      </c>
      <c r="AI820" s="15">
        <v>45012</v>
      </c>
      <c r="AJ820">
        <v>16.389975328034701</v>
      </c>
    </row>
    <row r="821" spans="1:36">
      <c r="A821" t="s">
        <v>32014</v>
      </c>
      <c r="B821">
        <v>102</v>
      </c>
      <c r="C821">
        <v>56</v>
      </c>
      <c r="D821">
        <v>-6.1903976897396298</v>
      </c>
      <c r="E821">
        <v>2.8468403863323601</v>
      </c>
      <c r="F821">
        <v>-14.617238076071899</v>
      </c>
      <c r="G821" s="12">
        <f t="shared" si="48"/>
        <v>-0.42349981970076661</v>
      </c>
      <c r="H821" s="12">
        <f t="shared" si="49"/>
        <v>0.19475911738706478</v>
      </c>
      <c r="I821" s="17">
        <f t="shared" si="50"/>
        <v>0.5490196078431373</v>
      </c>
      <c r="J821" s="48" t="str">
        <f t="shared" si="51"/>
        <v>entry7</v>
      </c>
      <c r="AA821" s="38">
        <v>45001</v>
      </c>
      <c r="AB821" s="12">
        <v>8.4299999999999908</v>
      </c>
      <c r="AC821" s="15">
        <v>44903</v>
      </c>
      <c r="AD821">
        <v>-2.0599999999999898</v>
      </c>
      <c r="AE821" s="15">
        <v>44917</v>
      </c>
      <c r="AF821">
        <v>8.73</v>
      </c>
      <c r="AG821" s="15">
        <v>44923</v>
      </c>
      <c r="AH821">
        <v>12.3333293799594</v>
      </c>
      <c r="AI821" s="15">
        <v>45013</v>
      </c>
      <c r="AJ821">
        <v>16.389975328034701</v>
      </c>
    </row>
    <row r="822" spans="1:36">
      <c r="A822" t="s">
        <v>32187</v>
      </c>
      <c r="B822">
        <v>72</v>
      </c>
      <c r="C822">
        <v>25</v>
      </c>
      <c r="D822">
        <v>-2.97540298461479</v>
      </c>
      <c r="E822">
        <v>4.03</v>
      </c>
      <c r="F822">
        <v>-7.0054029846147898</v>
      </c>
      <c r="G822" s="12">
        <f t="shared" si="48"/>
        <v>-0.42472973948099008</v>
      </c>
      <c r="H822" s="12">
        <f t="shared" si="49"/>
        <v>0.57527026051900998</v>
      </c>
      <c r="I822" s="17">
        <f t="shared" si="50"/>
        <v>0.34722222222222221</v>
      </c>
      <c r="J822" s="48" t="str">
        <f t="shared" si="51"/>
        <v>entry2</v>
      </c>
      <c r="AA822" s="38">
        <v>45002</v>
      </c>
      <c r="AB822" s="12">
        <v>8.4299999999999908</v>
      </c>
      <c r="AC822" s="15">
        <v>44904</v>
      </c>
      <c r="AD822">
        <v>-2.0599999999999898</v>
      </c>
      <c r="AE822" s="15">
        <v>44918</v>
      </c>
      <c r="AF822">
        <v>8.73</v>
      </c>
      <c r="AG822" s="15">
        <v>44930</v>
      </c>
      <c r="AH822">
        <v>12.3333293799594</v>
      </c>
      <c r="AI822" s="15">
        <v>45014</v>
      </c>
      <c r="AJ822">
        <v>16.389975328034701</v>
      </c>
    </row>
    <row r="823" spans="1:36">
      <c r="A823" t="s">
        <v>32115</v>
      </c>
      <c r="B823">
        <v>77</v>
      </c>
      <c r="C823">
        <v>40</v>
      </c>
      <c r="D823">
        <v>-8.1299146656877106</v>
      </c>
      <c r="E823">
        <v>4.05326460062851</v>
      </c>
      <c r="F823">
        <v>-19.0329970927605</v>
      </c>
      <c r="G823" s="12">
        <f t="shared" si="48"/>
        <v>-0.42714842155784555</v>
      </c>
      <c r="H823" s="12">
        <f t="shared" si="49"/>
        <v>0.21295987073786887</v>
      </c>
      <c r="I823" s="17">
        <f t="shared" si="50"/>
        <v>0.51948051948051943</v>
      </c>
      <c r="J823" s="48" t="str">
        <f t="shared" si="51"/>
        <v>entry8</v>
      </c>
      <c r="AA823" s="38">
        <v>45005</v>
      </c>
      <c r="AB823" s="12">
        <v>8.4299999999999908</v>
      </c>
      <c r="AC823" s="15">
        <v>44907</v>
      </c>
      <c r="AD823">
        <v>-2.0599999999999898</v>
      </c>
      <c r="AE823" s="15">
        <v>44921</v>
      </c>
      <c r="AF823">
        <v>8.73</v>
      </c>
      <c r="AG823" s="15">
        <v>44931</v>
      </c>
      <c r="AH823">
        <v>12.3333293799594</v>
      </c>
      <c r="AI823" s="15">
        <v>45015</v>
      </c>
      <c r="AJ823">
        <v>16.389975328034701</v>
      </c>
    </row>
    <row r="824" spans="1:36">
      <c r="A824" t="s">
        <v>31974</v>
      </c>
      <c r="B824">
        <v>102</v>
      </c>
      <c r="C824">
        <v>50</v>
      </c>
      <c r="D824">
        <v>-10.5238045889605</v>
      </c>
      <c r="E824">
        <v>4.8099999999999898</v>
      </c>
      <c r="F824">
        <v>-24.26</v>
      </c>
      <c r="G824" s="12">
        <f t="shared" si="48"/>
        <v>-0.43379243977578313</v>
      </c>
      <c r="H824" s="12">
        <f t="shared" si="49"/>
        <v>0.19826875515251399</v>
      </c>
      <c r="I824" s="17">
        <f t="shared" si="50"/>
        <v>0.49019607843137253</v>
      </c>
      <c r="J824" s="48" t="str">
        <f t="shared" si="51"/>
        <v>entry7</v>
      </c>
      <c r="AA824" s="38">
        <v>45006</v>
      </c>
      <c r="AB824" s="12">
        <v>8.4299999999999908</v>
      </c>
      <c r="AC824" s="15">
        <v>44908</v>
      </c>
      <c r="AD824">
        <v>-2.0599999999999898</v>
      </c>
      <c r="AE824" s="15">
        <v>44922</v>
      </c>
      <c r="AF824">
        <v>8.73</v>
      </c>
      <c r="AG824" s="15">
        <v>44932</v>
      </c>
      <c r="AH824">
        <v>12.3333293799594</v>
      </c>
      <c r="AI824" s="15">
        <v>45016</v>
      </c>
      <c r="AJ824">
        <v>16.389975328034701</v>
      </c>
    </row>
    <row r="825" spans="1:36">
      <c r="A825" t="s">
        <v>32157</v>
      </c>
      <c r="B825">
        <v>77</v>
      </c>
      <c r="C825">
        <v>37</v>
      </c>
      <c r="D825">
        <v>-7.4165158639976498</v>
      </c>
      <c r="E825">
        <v>1.27</v>
      </c>
      <c r="F825">
        <v>-17.04</v>
      </c>
      <c r="G825" s="12">
        <f t="shared" si="48"/>
        <v>-0.43524154131441611</v>
      </c>
      <c r="H825" s="12">
        <f t="shared" si="49"/>
        <v>7.453051643192489E-2</v>
      </c>
      <c r="I825" s="17">
        <f t="shared" si="50"/>
        <v>0.48051948051948051</v>
      </c>
      <c r="J825" s="48" t="str">
        <f t="shared" si="51"/>
        <v>entry8</v>
      </c>
      <c r="AA825" s="38">
        <v>45007</v>
      </c>
      <c r="AB825" s="12">
        <v>8.4299999999999908</v>
      </c>
      <c r="AC825" s="15">
        <v>44909</v>
      </c>
      <c r="AD825">
        <v>-2.0599999999999898</v>
      </c>
      <c r="AE825" s="15">
        <v>44923</v>
      </c>
      <c r="AF825">
        <v>8.73</v>
      </c>
      <c r="AG825" s="15">
        <v>44935</v>
      </c>
      <c r="AH825">
        <v>12.3333293799594</v>
      </c>
      <c r="AI825" s="15">
        <v>45019</v>
      </c>
      <c r="AJ825">
        <v>16.389975328034701</v>
      </c>
    </row>
    <row r="826" spans="1:36">
      <c r="A826" t="s">
        <v>31942</v>
      </c>
      <c r="B826">
        <v>77</v>
      </c>
      <c r="C826">
        <v>28</v>
      </c>
      <c r="D826">
        <v>-12.194180935895799</v>
      </c>
      <c r="E826">
        <v>10.283264600628501</v>
      </c>
      <c r="F826">
        <v>-27.5797998435911</v>
      </c>
      <c r="G826" s="12">
        <f t="shared" si="48"/>
        <v>-0.44214174885425939</v>
      </c>
      <c r="H826" s="12">
        <f t="shared" si="49"/>
        <v>0.37285493944649095</v>
      </c>
      <c r="I826" s="17">
        <f t="shared" si="50"/>
        <v>0.36363636363636365</v>
      </c>
      <c r="J826" s="48" t="str">
        <f t="shared" si="51"/>
        <v>entry8</v>
      </c>
      <c r="AA826" s="38">
        <v>45008</v>
      </c>
      <c r="AB826" s="12">
        <v>8.4299999999999908</v>
      </c>
      <c r="AC826" s="15">
        <v>44910</v>
      </c>
      <c r="AD826">
        <v>-2.0599999999999898</v>
      </c>
      <c r="AE826" s="15">
        <v>44924</v>
      </c>
      <c r="AF826">
        <v>8.73</v>
      </c>
      <c r="AG826" s="15">
        <v>44936</v>
      </c>
      <c r="AH826">
        <v>12.3333293799594</v>
      </c>
      <c r="AI826" s="15">
        <v>45020</v>
      </c>
      <c r="AJ826">
        <v>16.389975328034701</v>
      </c>
    </row>
    <row r="827" spans="1:36">
      <c r="A827" t="s">
        <v>34398</v>
      </c>
      <c r="B827">
        <v>77</v>
      </c>
      <c r="C827">
        <v>35</v>
      </c>
      <c r="D827">
        <v>-3.1570561216702502</v>
      </c>
      <c r="E827">
        <v>0.65</v>
      </c>
      <c r="F827">
        <v>-7.0736152081642203</v>
      </c>
      <c r="G827" s="12">
        <f t="shared" si="48"/>
        <v>-0.44631437090703513</v>
      </c>
      <c r="H827" s="12">
        <f t="shared" si="49"/>
        <v>9.189077732837142E-2</v>
      </c>
      <c r="I827" s="17">
        <f t="shared" si="50"/>
        <v>0.45454545454545453</v>
      </c>
      <c r="J827" s="48" t="str">
        <f t="shared" si="51"/>
        <v>entry16</v>
      </c>
      <c r="AA827" s="38">
        <v>45009</v>
      </c>
      <c r="AB827" s="12">
        <v>8.6799999999999908</v>
      </c>
      <c r="AC827" s="15">
        <v>44911</v>
      </c>
      <c r="AD827">
        <v>-2.0599999999999898</v>
      </c>
      <c r="AE827" s="15">
        <v>44928</v>
      </c>
      <c r="AF827">
        <v>8.73</v>
      </c>
      <c r="AG827" s="15">
        <v>44937</v>
      </c>
      <c r="AH827">
        <v>12.3333293799594</v>
      </c>
      <c r="AI827" s="15">
        <v>45021</v>
      </c>
      <c r="AJ827">
        <v>16.389975328034701</v>
      </c>
    </row>
    <row r="828" spans="1:36">
      <c r="A828" t="s">
        <v>34399</v>
      </c>
      <c r="B828">
        <v>77</v>
      </c>
      <c r="C828">
        <v>35</v>
      </c>
      <c r="D828">
        <v>-3.1570561216702502</v>
      </c>
      <c r="E828">
        <v>0.65</v>
      </c>
      <c r="F828">
        <v>-7.0736152081642203</v>
      </c>
      <c r="G828" s="12">
        <f t="shared" si="48"/>
        <v>-0.44631437090703513</v>
      </c>
      <c r="H828" s="12">
        <f t="shared" si="49"/>
        <v>9.189077732837142E-2</v>
      </c>
      <c r="I828" s="17">
        <f t="shared" si="50"/>
        <v>0.45454545454545453</v>
      </c>
      <c r="J828" s="48" t="str">
        <f t="shared" si="51"/>
        <v>entry16</v>
      </c>
      <c r="AA828" s="38">
        <v>45012</v>
      </c>
      <c r="AB828" s="12">
        <v>8.9099999999999895</v>
      </c>
      <c r="AC828" s="15">
        <v>44914</v>
      </c>
      <c r="AD828">
        <v>-2.0599999999999898</v>
      </c>
      <c r="AE828" s="15">
        <v>44929</v>
      </c>
      <c r="AF828">
        <v>8.73</v>
      </c>
      <c r="AG828" s="15">
        <v>44938</v>
      </c>
      <c r="AH828">
        <v>12.3333293799594</v>
      </c>
      <c r="AI828" s="15">
        <v>45022</v>
      </c>
      <c r="AJ828">
        <v>16.389975328034701</v>
      </c>
    </row>
    <row r="829" spans="1:36">
      <c r="A829" t="s">
        <v>32580</v>
      </c>
      <c r="B829">
        <v>100</v>
      </c>
      <c r="C829">
        <v>49</v>
      </c>
      <c r="D829">
        <v>-12.4132512124598</v>
      </c>
      <c r="E829">
        <v>15.34</v>
      </c>
      <c r="F829">
        <v>-27.753251212459801</v>
      </c>
      <c r="G829" s="12">
        <f t="shared" si="48"/>
        <v>-0.44727196527111318</v>
      </c>
      <c r="H829" s="12">
        <f t="shared" si="49"/>
        <v>0.55272803472888676</v>
      </c>
      <c r="I829" s="17">
        <f t="shared" si="50"/>
        <v>0.49</v>
      </c>
      <c r="J829" s="48" t="str">
        <f t="shared" si="51"/>
        <v>entry9</v>
      </c>
      <c r="AA829" s="38">
        <v>45013</v>
      </c>
      <c r="AB829" s="12">
        <v>8.5399999999999991</v>
      </c>
      <c r="AC829" s="15">
        <v>44915</v>
      </c>
      <c r="AD829">
        <v>-2.0599999999999898</v>
      </c>
      <c r="AE829" s="15">
        <v>44930</v>
      </c>
      <c r="AF829">
        <v>8.73</v>
      </c>
      <c r="AG829" s="15">
        <v>44939</v>
      </c>
      <c r="AH829">
        <v>12.3333293799594</v>
      </c>
      <c r="AI829" s="15">
        <v>45029</v>
      </c>
      <c r="AJ829">
        <v>16.389975328034701</v>
      </c>
    </row>
    <row r="830" spans="1:36">
      <c r="A830" t="s">
        <v>31937</v>
      </c>
      <c r="B830">
        <v>102</v>
      </c>
      <c r="C830">
        <v>57</v>
      </c>
      <c r="D830">
        <v>-8.7171466698770299</v>
      </c>
      <c r="E830">
        <v>2.8468403863323601</v>
      </c>
      <c r="F830">
        <v>-19.4872380760719</v>
      </c>
      <c r="G830" s="12">
        <f t="shared" si="48"/>
        <v>-0.44732591842148678</v>
      </c>
      <c r="H830" s="12">
        <f t="shared" si="49"/>
        <v>0.14608742271322453</v>
      </c>
      <c r="I830" s="17">
        <f t="shared" si="50"/>
        <v>0.55882352941176472</v>
      </c>
      <c r="J830" s="48" t="str">
        <f t="shared" si="51"/>
        <v>entry7</v>
      </c>
      <c r="AA830" s="38">
        <v>45014</v>
      </c>
      <c r="AB830" s="12">
        <v>8.6299999999999901</v>
      </c>
      <c r="AC830" s="15">
        <v>44916</v>
      </c>
      <c r="AD830">
        <v>-2.0599999999999898</v>
      </c>
      <c r="AE830" s="15">
        <v>44931</v>
      </c>
      <c r="AF830">
        <v>8.73</v>
      </c>
      <c r="AG830" s="15">
        <v>44942</v>
      </c>
      <c r="AH830">
        <v>12.3333293799594</v>
      </c>
      <c r="AI830" s="15">
        <v>45030</v>
      </c>
      <c r="AJ830">
        <v>16.389975328034701</v>
      </c>
    </row>
    <row r="831" spans="1:36">
      <c r="A831" t="s">
        <v>34400</v>
      </c>
      <c r="B831">
        <v>46</v>
      </c>
      <c r="C831">
        <v>17</v>
      </c>
      <c r="D831">
        <v>-1.46214629231905</v>
      </c>
      <c r="E831">
        <v>1.76</v>
      </c>
      <c r="F831">
        <v>-3.2221462923190498</v>
      </c>
      <c r="G831" s="12">
        <f t="shared" si="48"/>
        <v>-0.45378023207838619</v>
      </c>
      <c r="H831" s="12">
        <f t="shared" si="49"/>
        <v>0.54621976792161386</v>
      </c>
      <c r="I831" s="17">
        <f t="shared" si="50"/>
        <v>0.36956521739130432</v>
      </c>
      <c r="J831" s="48" t="str">
        <f t="shared" si="51"/>
        <v>entry15</v>
      </c>
      <c r="AA831" s="38">
        <v>45015</v>
      </c>
      <c r="AB831" s="12">
        <v>8.6299999999999901</v>
      </c>
      <c r="AC831" s="15">
        <v>44917</v>
      </c>
      <c r="AD831">
        <v>-2.0599999999999898</v>
      </c>
      <c r="AE831" s="15">
        <v>44932</v>
      </c>
      <c r="AF831">
        <v>8.73</v>
      </c>
      <c r="AG831" s="15">
        <v>44943</v>
      </c>
      <c r="AH831">
        <v>12.3333293799594</v>
      </c>
      <c r="AI831" s="15">
        <v>45033</v>
      </c>
      <c r="AJ831">
        <v>16.389975328034701</v>
      </c>
    </row>
    <row r="832" spans="1:36">
      <c r="A832" t="s">
        <v>31936</v>
      </c>
      <c r="B832">
        <v>102</v>
      </c>
      <c r="C832">
        <v>57</v>
      </c>
      <c r="D832">
        <v>-9.2571466698770308</v>
      </c>
      <c r="E832">
        <v>2.8468403863323601</v>
      </c>
      <c r="F832">
        <v>-20.0272380760719</v>
      </c>
      <c r="G832" s="12">
        <f t="shared" si="48"/>
        <v>-0.46222782366267789</v>
      </c>
      <c r="H832" s="12">
        <f t="shared" si="49"/>
        <v>0.14214842683343851</v>
      </c>
      <c r="I832" s="17">
        <f t="shared" si="50"/>
        <v>0.55882352941176472</v>
      </c>
      <c r="J832" s="48" t="str">
        <f t="shared" si="51"/>
        <v>entry7</v>
      </c>
      <c r="AA832" s="38">
        <v>45016</v>
      </c>
      <c r="AB832" s="12">
        <v>8.6299999999999901</v>
      </c>
      <c r="AC832" s="15">
        <v>44918</v>
      </c>
      <c r="AD832">
        <v>-2.0599999999999898</v>
      </c>
      <c r="AE832" s="15">
        <v>44935</v>
      </c>
      <c r="AF832">
        <v>8.73</v>
      </c>
      <c r="AG832" s="15">
        <v>44944</v>
      </c>
      <c r="AH832">
        <v>12.3333293799594</v>
      </c>
      <c r="AI832" s="15">
        <v>45034</v>
      </c>
      <c r="AJ832">
        <v>16.389975328034701</v>
      </c>
    </row>
    <row r="833" spans="1:36">
      <c r="A833" t="s">
        <v>32579</v>
      </c>
      <c r="B833">
        <v>100</v>
      </c>
      <c r="C833">
        <v>49</v>
      </c>
      <c r="D833">
        <v>-13.7515842761297</v>
      </c>
      <c r="E833">
        <v>15.34</v>
      </c>
      <c r="F833">
        <v>-29.091584276129701</v>
      </c>
      <c r="G833" s="12">
        <f t="shared" si="48"/>
        <v>-0.4726997383711819</v>
      </c>
      <c r="H833" s="12">
        <f t="shared" si="49"/>
        <v>0.52730026162881805</v>
      </c>
      <c r="I833" s="17">
        <f t="shared" si="50"/>
        <v>0.49</v>
      </c>
      <c r="J833" s="48" t="str">
        <f t="shared" si="51"/>
        <v>entry9</v>
      </c>
      <c r="AA833" s="38">
        <v>45019</v>
      </c>
      <c r="AB833" s="12">
        <v>8.6299999999999901</v>
      </c>
      <c r="AC833" s="15">
        <v>44921</v>
      </c>
      <c r="AD833">
        <v>-2.0599999999999898</v>
      </c>
      <c r="AE833" s="15">
        <v>44936</v>
      </c>
      <c r="AF833">
        <v>8.73</v>
      </c>
      <c r="AG833" s="15">
        <v>44945</v>
      </c>
      <c r="AH833">
        <v>12.3333293799594</v>
      </c>
      <c r="AI833" s="15">
        <v>45035</v>
      </c>
      <c r="AJ833">
        <v>16.389975328034701</v>
      </c>
    </row>
    <row r="834" spans="1:36">
      <c r="A834" t="s">
        <v>31961</v>
      </c>
      <c r="B834">
        <v>72</v>
      </c>
      <c r="C834">
        <v>27</v>
      </c>
      <c r="D834">
        <v>-4.3243883376272896</v>
      </c>
      <c r="E834">
        <v>4.8</v>
      </c>
      <c r="F834">
        <v>-9.1243883376272894</v>
      </c>
      <c r="G834" s="12">
        <f t="shared" ref="G834:G897" si="52">D834/ABS(F834)</f>
        <v>-0.47393733997426568</v>
      </c>
      <c r="H834" s="12">
        <f t="shared" ref="H834:H897" si="53">E834/ABS(F834)</f>
        <v>0.52606266002573432</v>
      </c>
      <c r="I834" s="17">
        <f t="shared" ref="I834:I897" si="54">C834/B834</f>
        <v>0.375</v>
      </c>
      <c r="J834" s="48" t="str">
        <f t="shared" ref="J834:J897" si="55">LEFT(A834,FIND("_",A834,6)-1)</f>
        <v>entry2</v>
      </c>
      <c r="AA834" s="38">
        <v>45020</v>
      </c>
      <c r="AB834" s="12">
        <v>8.6299999999999901</v>
      </c>
      <c r="AC834" s="15">
        <v>44922</v>
      </c>
      <c r="AD834">
        <v>-2.0599999999999898</v>
      </c>
      <c r="AE834" s="15">
        <v>44937</v>
      </c>
      <c r="AF834">
        <v>8.73</v>
      </c>
      <c r="AG834" s="15">
        <v>44946</v>
      </c>
      <c r="AH834">
        <v>12.3333293799594</v>
      </c>
      <c r="AI834" s="15">
        <v>45036</v>
      </c>
      <c r="AJ834">
        <v>16.389975328034701</v>
      </c>
    </row>
    <row r="835" spans="1:36">
      <c r="A835" t="s">
        <v>31962</v>
      </c>
      <c r="B835">
        <v>72</v>
      </c>
      <c r="C835">
        <v>27</v>
      </c>
      <c r="D835">
        <v>-4.3243883376272896</v>
      </c>
      <c r="E835">
        <v>4.8</v>
      </c>
      <c r="F835">
        <v>-9.1243883376272894</v>
      </c>
      <c r="G835" s="12">
        <f t="shared" si="52"/>
        <v>-0.47393733997426568</v>
      </c>
      <c r="H835" s="12">
        <f t="shared" si="53"/>
        <v>0.52606266002573432</v>
      </c>
      <c r="I835" s="17">
        <f t="shared" si="54"/>
        <v>0.375</v>
      </c>
      <c r="J835" s="48" t="str">
        <f t="shared" si="55"/>
        <v>entry2</v>
      </c>
      <c r="AA835" s="38">
        <v>45021</v>
      </c>
      <c r="AB835" s="12">
        <v>8.6299999999999901</v>
      </c>
      <c r="AC835" s="15">
        <v>44923</v>
      </c>
      <c r="AD835">
        <v>-2.0599999999999898</v>
      </c>
      <c r="AE835" s="15">
        <v>44938</v>
      </c>
      <c r="AF835">
        <v>8.73</v>
      </c>
      <c r="AG835" s="15">
        <v>44951</v>
      </c>
      <c r="AH835">
        <v>12.3333293799594</v>
      </c>
      <c r="AI835" s="15">
        <v>45037</v>
      </c>
      <c r="AJ835">
        <v>16.389975328034701</v>
      </c>
    </row>
    <row r="836" spans="1:36">
      <c r="A836" t="s">
        <v>32049</v>
      </c>
      <c r="B836">
        <v>72</v>
      </c>
      <c r="C836">
        <v>27</v>
      </c>
      <c r="D836">
        <v>-4.3243883376272896</v>
      </c>
      <c r="E836">
        <v>4.8</v>
      </c>
      <c r="F836">
        <v>-9.1243883376272894</v>
      </c>
      <c r="G836" s="12">
        <f t="shared" si="52"/>
        <v>-0.47393733997426568</v>
      </c>
      <c r="H836" s="12">
        <f t="shared" si="53"/>
        <v>0.52606266002573432</v>
      </c>
      <c r="I836" s="17">
        <f t="shared" si="54"/>
        <v>0.375</v>
      </c>
      <c r="J836" s="48" t="str">
        <f t="shared" si="55"/>
        <v>entry2</v>
      </c>
      <c r="AA836" s="38">
        <v>45022</v>
      </c>
      <c r="AB836" s="12">
        <v>8.6299999999999901</v>
      </c>
      <c r="AC836" s="15">
        <v>44924</v>
      </c>
      <c r="AD836">
        <v>-2.0599999999999898</v>
      </c>
      <c r="AE836" s="15">
        <v>44939</v>
      </c>
      <c r="AF836">
        <v>8.73</v>
      </c>
      <c r="AG836" s="15">
        <v>44952</v>
      </c>
      <c r="AH836">
        <v>12.3333293799594</v>
      </c>
      <c r="AI836" s="15">
        <v>45040</v>
      </c>
      <c r="AJ836">
        <v>16.389975328034701</v>
      </c>
    </row>
    <row r="837" spans="1:36">
      <c r="A837" t="s">
        <v>31977</v>
      </c>
      <c r="B837">
        <v>72</v>
      </c>
      <c r="C837">
        <v>27</v>
      </c>
      <c r="D837">
        <v>-4.3243883376272896</v>
      </c>
      <c r="E837">
        <v>4.8</v>
      </c>
      <c r="F837">
        <v>-9.1243883376272894</v>
      </c>
      <c r="G837" s="12">
        <f t="shared" si="52"/>
        <v>-0.47393733997426568</v>
      </c>
      <c r="H837" s="12">
        <f t="shared" si="53"/>
        <v>0.52606266002573432</v>
      </c>
      <c r="I837" s="17">
        <f t="shared" si="54"/>
        <v>0.375</v>
      </c>
      <c r="J837" s="48" t="str">
        <f t="shared" si="55"/>
        <v>entry2</v>
      </c>
      <c r="AA837" s="38">
        <v>45029</v>
      </c>
      <c r="AB837" s="12">
        <v>8.6299999999999901</v>
      </c>
      <c r="AC837" s="15">
        <v>44928</v>
      </c>
      <c r="AD837">
        <v>-2.0599999999999898</v>
      </c>
      <c r="AE837" s="15">
        <v>44942</v>
      </c>
      <c r="AF837">
        <v>8.73</v>
      </c>
      <c r="AG837" s="15">
        <v>44980</v>
      </c>
      <c r="AH837">
        <v>12.3333293799594</v>
      </c>
      <c r="AI837" s="15">
        <v>45041</v>
      </c>
      <c r="AJ837">
        <v>16.389975328034701</v>
      </c>
    </row>
    <row r="838" spans="1:36">
      <c r="A838" t="s">
        <v>32345</v>
      </c>
      <c r="B838">
        <v>72</v>
      </c>
      <c r="C838">
        <v>27</v>
      </c>
      <c r="D838">
        <v>-4.3243883376272896</v>
      </c>
      <c r="E838">
        <v>4.8</v>
      </c>
      <c r="F838">
        <v>-9.1243883376272894</v>
      </c>
      <c r="G838" s="12">
        <f t="shared" si="52"/>
        <v>-0.47393733997426568</v>
      </c>
      <c r="H838" s="12">
        <f t="shared" si="53"/>
        <v>0.52606266002573432</v>
      </c>
      <c r="I838" s="17">
        <f t="shared" si="54"/>
        <v>0.375</v>
      </c>
      <c r="J838" s="48" t="str">
        <f t="shared" si="55"/>
        <v>entry2</v>
      </c>
      <c r="AA838" s="38">
        <v>45030</v>
      </c>
      <c r="AB838" s="12">
        <v>8.6299999999999901</v>
      </c>
      <c r="AC838" s="15">
        <v>44929</v>
      </c>
      <c r="AD838">
        <v>-2.0599999999999898</v>
      </c>
      <c r="AE838" s="15">
        <v>44943</v>
      </c>
      <c r="AF838">
        <v>8.73</v>
      </c>
      <c r="AG838" s="15">
        <v>44981</v>
      </c>
      <c r="AH838">
        <v>12.3333293799594</v>
      </c>
      <c r="AI838" s="15">
        <v>45042</v>
      </c>
      <c r="AJ838">
        <v>16.389975328034701</v>
      </c>
    </row>
    <row r="839" spans="1:36">
      <c r="A839" t="s">
        <v>32265</v>
      </c>
      <c r="B839">
        <v>72</v>
      </c>
      <c r="C839">
        <v>27</v>
      </c>
      <c r="D839">
        <v>-4.3243883376272896</v>
      </c>
      <c r="E839">
        <v>4.8</v>
      </c>
      <c r="F839">
        <v>-9.1243883376272894</v>
      </c>
      <c r="G839" s="12">
        <f t="shared" si="52"/>
        <v>-0.47393733997426568</v>
      </c>
      <c r="H839" s="12">
        <f t="shared" si="53"/>
        <v>0.52606266002573432</v>
      </c>
      <c r="I839" s="17">
        <f t="shared" si="54"/>
        <v>0.375</v>
      </c>
      <c r="J839" s="48" t="str">
        <f t="shared" si="55"/>
        <v>entry2</v>
      </c>
      <c r="AA839" s="38">
        <v>45033</v>
      </c>
      <c r="AB839" s="12">
        <v>8.6299999999999901</v>
      </c>
      <c r="AC839" s="15">
        <v>44930</v>
      </c>
      <c r="AD839">
        <v>-2.0599999999999898</v>
      </c>
      <c r="AE839" s="15">
        <v>44944</v>
      </c>
      <c r="AF839">
        <v>8.73</v>
      </c>
      <c r="AG839" s="15">
        <v>44984</v>
      </c>
      <c r="AH839">
        <v>12.3333293799594</v>
      </c>
      <c r="AI839" s="15">
        <v>45043</v>
      </c>
      <c r="AJ839">
        <v>16.389975328034701</v>
      </c>
    </row>
    <row r="840" spans="1:36">
      <c r="A840" t="s">
        <v>32090</v>
      </c>
      <c r="B840">
        <v>72</v>
      </c>
      <c r="C840">
        <v>27</v>
      </c>
      <c r="D840">
        <v>-4.4815801740250301</v>
      </c>
      <c r="E840">
        <v>4.8</v>
      </c>
      <c r="F840">
        <v>-9.2815801740250397</v>
      </c>
      <c r="G840" s="12">
        <f t="shared" si="52"/>
        <v>-0.48284668019858873</v>
      </c>
      <c r="H840" s="12">
        <f t="shared" si="53"/>
        <v>0.51715331980141022</v>
      </c>
      <c r="I840" s="17">
        <f t="shared" si="54"/>
        <v>0.375</v>
      </c>
      <c r="J840" s="48" t="str">
        <f t="shared" si="55"/>
        <v>entry2</v>
      </c>
      <c r="AA840" s="38">
        <v>45034</v>
      </c>
      <c r="AB840" s="12">
        <v>8.6299999999999901</v>
      </c>
      <c r="AC840" s="15">
        <v>44931</v>
      </c>
      <c r="AD840">
        <v>-2.0599999999999898</v>
      </c>
      <c r="AE840" s="15">
        <v>44945</v>
      </c>
      <c r="AF840">
        <v>8.73</v>
      </c>
      <c r="AG840" s="15">
        <v>44985</v>
      </c>
      <c r="AH840">
        <v>12.3333293799594</v>
      </c>
      <c r="AI840" s="15">
        <v>45044</v>
      </c>
      <c r="AJ840">
        <v>16.2699753280347</v>
      </c>
    </row>
    <row r="841" spans="1:36">
      <c r="A841" t="s">
        <v>32208</v>
      </c>
      <c r="B841">
        <v>72</v>
      </c>
      <c r="C841">
        <v>27</v>
      </c>
      <c r="D841">
        <v>-4.4815801740250301</v>
      </c>
      <c r="E841">
        <v>4.8</v>
      </c>
      <c r="F841">
        <v>-9.2815801740250397</v>
      </c>
      <c r="G841" s="12">
        <f t="shared" si="52"/>
        <v>-0.48284668019858873</v>
      </c>
      <c r="H841" s="12">
        <f t="shared" si="53"/>
        <v>0.51715331980141022</v>
      </c>
      <c r="I841" s="17">
        <f t="shared" si="54"/>
        <v>0.375</v>
      </c>
      <c r="J841" s="48" t="str">
        <f t="shared" si="55"/>
        <v>entry2</v>
      </c>
      <c r="AA841" s="38">
        <v>45035</v>
      </c>
      <c r="AB841" s="12">
        <v>8.6299999999999901</v>
      </c>
      <c r="AC841" s="15">
        <v>44935</v>
      </c>
      <c r="AD841">
        <v>-2.0599999999999898</v>
      </c>
      <c r="AE841" s="15">
        <v>44946</v>
      </c>
      <c r="AF841">
        <v>8.73</v>
      </c>
      <c r="AG841" s="15">
        <v>44987</v>
      </c>
      <c r="AH841">
        <v>12.3333293799594</v>
      </c>
      <c r="AI841" s="15">
        <v>45048</v>
      </c>
      <c r="AJ841">
        <v>16.159975328034701</v>
      </c>
    </row>
    <row r="842" spans="1:36">
      <c r="A842" t="s">
        <v>32390</v>
      </c>
      <c r="B842">
        <v>72</v>
      </c>
      <c r="C842">
        <v>27</v>
      </c>
      <c r="D842">
        <v>-4.4815801740250301</v>
      </c>
      <c r="E842">
        <v>4.8</v>
      </c>
      <c r="F842">
        <v>-9.2815801740250397</v>
      </c>
      <c r="G842" s="12">
        <f t="shared" si="52"/>
        <v>-0.48284668019858873</v>
      </c>
      <c r="H842" s="12">
        <f t="shared" si="53"/>
        <v>0.51715331980141022</v>
      </c>
      <c r="I842" s="17">
        <f t="shared" si="54"/>
        <v>0.375</v>
      </c>
      <c r="J842" s="48" t="str">
        <f t="shared" si="55"/>
        <v>entry2</v>
      </c>
      <c r="AA842" s="38">
        <v>45036</v>
      </c>
      <c r="AB842" s="12">
        <v>8.6299999999999901</v>
      </c>
      <c r="AC842" s="15">
        <v>44936</v>
      </c>
      <c r="AD842">
        <v>-2.0699999999999901</v>
      </c>
      <c r="AE842" s="15">
        <v>44951</v>
      </c>
      <c r="AF842">
        <v>8.73</v>
      </c>
      <c r="AG842" s="15">
        <v>44994</v>
      </c>
      <c r="AH842">
        <v>12.3333293799594</v>
      </c>
      <c r="AI842" s="15">
        <v>45049</v>
      </c>
      <c r="AJ842">
        <v>16.0599753280347</v>
      </c>
    </row>
    <row r="843" spans="1:36">
      <c r="A843" t="s">
        <v>32559</v>
      </c>
      <c r="B843">
        <v>100</v>
      </c>
      <c r="C843">
        <v>49</v>
      </c>
      <c r="D843">
        <v>-13.4232512124598</v>
      </c>
      <c r="E843">
        <v>14.33</v>
      </c>
      <c r="F843">
        <v>-27.753251212459801</v>
      </c>
      <c r="G843" s="12">
        <f t="shared" si="52"/>
        <v>-0.48366409793579213</v>
      </c>
      <c r="H843" s="12">
        <f t="shared" si="53"/>
        <v>0.51633590206420776</v>
      </c>
      <c r="I843" s="17">
        <f t="shared" si="54"/>
        <v>0.49</v>
      </c>
      <c r="J843" s="48" t="str">
        <f t="shared" si="55"/>
        <v>entry9</v>
      </c>
      <c r="AA843" s="38">
        <v>45037</v>
      </c>
      <c r="AB843" s="12">
        <v>8.6299999999999901</v>
      </c>
      <c r="AC843" s="15">
        <v>44937</v>
      </c>
      <c r="AD843">
        <v>-2.1399999999999899</v>
      </c>
      <c r="AE843" s="15">
        <v>44952</v>
      </c>
      <c r="AF843">
        <v>8.73</v>
      </c>
      <c r="AG843" s="15">
        <v>44995</v>
      </c>
      <c r="AH843">
        <v>12.3333293799594</v>
      </c>
      <c r="AI843" s="15">
        <v>45057</v>
      </c>
      <c r="AJ843">
        <v>16.0599753280347</v>
      </c>
    </row>
    <row r="844" spans="1:36">
      <c r="A844" t="s">
        <v>31958</v>
      </c>
      <c r="B844">
        <v>77</v>
      </c>
      <c r="C844">
        <v>30</v>
      </c>
      <c r="D844">
        <v>-7.7665158639976397</v>
      </c>
      <c r="E844">
        <v>2.27</v>
      </c>
      <c r="F844">
        <v>-16.020024671965199</v>
      </c>
      <c r="G844" s="12">
        <f t="shared" si="52"/>
        <v>-0.4848004933218939</v>
      </c>
      <c r="H844" s="12">
        <f t="shared" si="53"/>
        <v>0.14169765942823206</v>
      </c>
      <c r="I844" s="17">
        <f t="shared" si="54"/>
        <v>0.38961038961038963</v>
      </c>
      <c r="J844" s="48" t="str">
        <f t="shared" si="55"/>
        <v>entry8</v>
      </c>
      <c r="AA844" s="38">
        <v>45040</v>
      </c>
      <c r="AB844" s="12">
        <v>8.6299999999999901</v>
      </c>
      <c r="AC844" s="15">
        <v>44938</v>
      </c>
      <c r="AD844">
        <v>-2.1399999999999899</v>
      </c>
      <c r="AE844" s="15">
        <v>44980</v>
      </c>
      <c r="AF844">
        <v>8.73</v>
      </c>
      <c r="AG844" s="15">
        <v>44998</v>
      </c>
      <c r="AH844">
        <v>12.3333293799594</v>
      </c>
      <c r="AI844" s="15">
        <v>45058</v>
      </c>
      <c r="AJ844">
        <v>16.0599753280347</v>
      </c>
    </row>
    <row r="845" spans="1:36">
      <c r="A845" t="s">
        <v>32303</v>
      </c>
      <c r="B845">
        <v>72</v>
      </c>
      <c r="C845">
        <v>25</v>
      </c>
      <c r="D845">
        <v>-3.47540298461479</v>
      </c>
      <c r="E845">
        <v>3.66</v>
      </c>
      <c r="F845">
        <v>-7.1354029846147897</v>
      </c>
      <c r="G845" s="12">
        <f t="shared" si="52"/>
        <v>-0.48706470988511552</v>
      </c>
      <c r="H845" s="12">
        <f t="shared" si="53"/>
        <v>0.51293529011488448</v>
      </c>
      <c r="I845" s="17">
        <f t="shared" si="54"/>
        <v>0.34722222222222221</v>
      </c>
      <c r="J845" s="48" t="str">
        <f t="shared" si="55"/>
        <v>entry2</v>
      </c>
      <c r="AA845" s="38">
        <v>45041</v>
      </c>
      <c r="AB845" s="12">
        <v>8.6299999999999901</v>
      </c>
      <c r="AC845" s="15">
        <v>44939</v>
      </c>
      <c r="AD845">
        <v>-2.1399999999999899</v>
      </c>
      <c r="AE845" s="15">
        <v>44981</v>
      </c>
      <c r="AF845">
        <v>8.73</v>
      </c>
      <c r="AG845" s="15">
        <v>44999</v>
      </c>
      <c r="AH845">
        <v>12.3333293799594</v>
      </c>
      <c r="AI845" s="15">
        <v>45061</v>
      </c>
      <c r="AJ845">
        <v>16.0599753280347</v>
      </c>
    </row>
    <row r="846" spans="1:36">
      <c r="A846" t="s">
        <v>32080</v>
      </c>
      <c r="B846">
        <v>77</v>
      </c>
      <c r="C846">
        <v>40</v>
      </c>
      <c r="D846">
        <v>-9.6841809358958493</v>
      </c>
      <c r="E846">
        <v>4.8432646006285101</v>
      </c>
      <c r="F846">
        <v>-19.629799843591101</v>
      </c>
      <c r="G846" s="12">
        <f t="shared" si="52"/>
        <v>-0.49334078865086445</v>
      </c>
      <c r="H846" s="12">
        <f t="shared" si="53"/>
        <v>0.24673020811313973</v>
      </c>
      <c r="I846" s="17">
        <f t="shared" si="54"/>
        <v>0.51948051948051943</v>
      </c>
      <c r="J846" s="48" t="str">
        <f t="shared" si="55"/>
        <v>entry8</v>
      </c>
      <c r="AA846" s="38">
        <v>45042</v>
      </c>
      <c r="AB846" s="12">
        <v>8.6299999999999901</v>
      </c>
      <c r="AC846" s="15">
        <v>44942</v>
      </c>
      <c r="AD846">
        <v>-2.1399999999999899</v>
      </c>
      <c r="AE846" s="15">
        <v>44984</v>
      </c>
      <c r="AF846">
        <v>8.73</v>
      </c>
      <c r="AG846" s="15">
        <v>45000</v>
      </c>
      <c r="AH846">
        <v>12.3333293799594</v>
      </c>
      <c r="AI846" s="15">
        <v>45062</v>
      </c>
      <c r="AJ846">
        <v>16.0599753280347</v>
      </c>
    </row>
    <row r="847" spans="1:36">
      <c r="A847" t="s">
        <v>32114</v>
      </c>
      <c r="B847">
        <v>77</v>
      </c>
      <c r="C847">
        <v>40</v>
      </c>
      <c r="D847">
        <v>-9.6841809358958493</v>
      </c>
      <c r="E847">
        <v>4.8432646006285101</v>
      </c>
      <c r="F847">
        <v>-19.629799843591101</v>
      </c>
      <c r="G847" s="12">
        <f t="shared" si="52"/>
        <v>-0.49334078865086445</v>
      </c>
      <c r="H847" s="12">
        <f t="shared" si="53"/>
        <v>0.24673020811313973</v>
      </c>
      <c r="I847" s="17">
        <f t="shared" si="54"/>
        <v>0.51948051948051943</v>
      </c>
      <c r="J847" s="48" t="str">
        <f t="shared" si="55"/>
        <v>entry8</v>
      </c>
      <c r="AA847" s="38">
        <v>45043</v>
      </c>
      <c r="AB847" s="12">
        <v>8.6299999999999901</v>
      </c>
      <c r="AC847" s="15">
        <v>44943</v>
      </c>
      <c r="AD847">
        <v>-2.1399999999999899</v>
      </c>
      <c r="AE847" s="15">
        <v>44985</v>
      </c>
      <c r="AF847">
        <v>8.73</v>
      </c>
      <c r="AG847" s="15">
        <v>45001</v>
      </c>
      <c r="AH847">
        <v>12.3333293799594</v>
      </c>
      <c r="AI847" s="15">
        <v>45063</v>
      </c>
      <c r="AJ847">
        <v>16.0599753280347</v>
      </c>
    </row>
    <row r="848" spans="1:36">
      <c r="A848" t="s">
        <v>32581</v>
      </c>
      <c r="B848">
        <v>100</v>
      </c>
      <c r="C848">
        <v>46</v>
      </c>
      <c r="D848">
        <v>-6.7515842761297398</v>
      </c>
      <c r="E848">
        <v>6.92</v>
      </c>
      <c r="F848">
        <v>-13.6715842761297</v>
      </c>
      <c r="G848" s="12">
        <f t="shared" si="52"/>
        <v>-0.49384066540977734</v>
      </c>
      <c r="H848" s="12">
        <f t="shared" si="53"/>
        <v>0.50615933459022555</v>
      </c>
      <c r="I848" s="17">
        <f t="shared" si="54"/>
        <v>0.46</v>
      </c>
      <c r="J848" s="48" t="str">
        <f t="shared" si="55"/>
        <v>entry9</v>
      </c>
      <c r="AA848" s="38">
        <v>45044</v>
      </c>
      <c r="AB848" s="12">
        <v>8.6299999999999901</v>
      </c>
      <c r="AC848" s="15">
        <v>44944</v>
      </c>
      <c r="AD848">
        <v>-2.1399999999999899</v>
      </c>
      <c r="AE848" s="15">
        <v>44987</v>
      </c>
      <c r="AF848">
        <v>8.73</v>
      </c>
      <c r="AG848" s="15">
        <v>45002</v>
      </c>
      <c r="AH848">
        <v>12.3333293799594</v>
      </c>
      <c r="AI848" s="15">
        <v>45064</v>
      </c>
      <c r="AJ848">
        <v>16.0599753280347</v>
      </c>
    </row>
    <row r="849" spans="1:36">
      <c r="A849" t="s">
        <v>32584</v>
      </c>
      <c r="B849">
        <v>100</v>
      </c>
      <c r="C849">
        <v>46</v>
      </c>
      <c r="D849">
        <v>-6.7515842761297398</v>
      </c>
      <c r="E849">
        <v>6.92</v>
      </c>
      <c r="F849">
        <v>-13.6715842761297</v>
      </c>
      <c r="G849" s="12">
        <f t="shared" si="52"/>
        <v>-0.49384066540977734</v>
      </c>
      <c r="H849" s="12">
        <f t="shared" si="53"/>
        <v>0.50615933459022555</v>
      </c>
      <c r="I849" s="17">
        <f t="shared" si="54"/>
        <v>0.46</v>
      </c>
      <c r="J849" s="48" t="str">
        <f t="shared" si="55"/>
        <v>entry9</v>
      </c>
      <c r="AA849" s="38">
        <v>45048</v>
      </c>
      <c r="AB849" s="12">
        <v>8.6299999999999901</v>
      </c>
      <c r="AC849" s="15">
        <v>44945</v>
      </c>
      <c r="AD849">
        <v>-2.1399999999999899</v>
      </c>
      <c r="AE849" s="15">
        <v>44994</v>
      </c>
      <c r="AF849">
        <v>8.73</v>
      </c>
      <c r="AG849" s="15">
        <v>45005</v>
      </c>
      <c r="AH849">
        <v>12.293329379959401</v>
      </c>
      <c r="AI849" s="15">
        <v>45065</v>
      </c>
      <c r="AJ849">
        <v>16.0599753280347</v>
      </c>
    </row>
    <row r="850" spans="1:36">
      <c r="A850" t="s">
        <v>32484</v>
      </c>
      <c r="B850">
        <v>38</v>
      </c>
      <c r="C850">
        <v>12</v>
      </c>
      <c r="D850">
        <v>-2.34</v>
      </c>
      <c r="E850">
        <v>2.3899999999999801</v>
      </c>
      <c r="F850">
        <v>-4.7299999999999898</v>
      </c>
      <c r="G850" s="12">
        <f t="shared" si="52"/>
        <v>-0.4947145877378446</v>
      </c>
      <c r="H850" s="12">
        <f t="shared" si="53"/>
        <v>0.50528541226215329</v>
      </c>
      <c r="I850" s="17">
        <f t="shared" si="54"/>
        <v>0.31578947368421051</v>
      </c>
      <c r="J850" s="48" t="str">
        <f t="shared" si="55"/>
        <v>entry13</v>
      </c>
      <c r="AA850" s="38">
        <v>45049</v>
      </c>
      <c r="AB850" s="12">
        <v>8.6299999999999901</v>
      </c>
      <c r="AC850" s="15">
        <v>44946</v>
      </c>
      <c r="AD850">
        <v>-2.1399999999999899</v>
      </c>
      <c r="AE850" s="15">
        <v>44995</v>
      </c>
      <c r="AF850">
        <v>8.73</v>
      </c>
      <c r="AG850" s="15">
        <v>45006</v>
      </c>
      <c r="AH850">
        <v>12.283329379959399</v>
      </c>
      <c r="AI850" s="15">
        <v>45068</v>
      </c>
      <c r="AJ850">
        <v>16.0599753280347</v>
      </c>
    </row>
    <row r="851" spans="1:36">
      <c r="A851" t="s">
        <v>32732</v>
      </c>
      <c r="B851">
        <v>16</v>
      </c>
      <c r="C851">
        <v>6</v>
      </c>
      <c r="D851">
        <v>-2.04</v>
      </c>
      <c r="E851">
        <v>2.0399999999999898</v>
      </c>
      <c r="F851">
        <v>-4.08</v>
      </c>
      <c r="G851" s="12">
        <f t="shared" si="52"/>
        <v>-0.5</v>
      </c>
      <c r="H851" s="12">
        <f t="shared" si="53"/>
        <v>0.4999999999999975</v>
      </c>
      <c r="I851" s="17">
        <f t="shared" si="54"/>
        <v>0.375</v>
      </c>
      <c r="J851" s="48" t="str">
        <f t="shared" si="55"/>
        <v>entry12</v>
      </c>
      <c r="AA851" s="38">
        <v>45050</v>
      </c>
      <c r="AB851" s="12">
        <v>8.6299999999999901</v>
      </c>
      <c r="AC851" s="15">
        <v>44951</v>
      </c>
      <c r="AD851">
        <v>-2.1399999999999899</v>
      </c>
      <c r="AE851" s="15">
        <v>44998</v>
      </c>
      <c r="AF851">
        <v>8.73</v>
      </c>
      <c r="AG851" s="15">
        <v>45007</v>
      </c>
      <c r="AH851">
        <v>12.0933293799594</v>
      </c>
      <c r="AI851" s="15">
        <v>45069</v>
      </c>
      <c r="AJ851">
        <v>16.0599753280347</v>
      </c>
    </row>
    <row r="852" spans="1:36">
      <c r="A852" t="s">
        <v>32764</v>
      </c>
      <c r="B852">
        <v>16</v>
      </c>
      <c r="C852">
        <v>6</v>
      </c>
      <c r="D852">
        <v>-2.04</v>
      </c>
      <c r="E852">
        <v>2.0399999999999898</v>
      </c>
      <c r="F852">
        <v>-4.08</v>
      </c>
      <c r="G852" s="12">
        <f t="shared" si="52"/>
        <v>-0.5</v>
      </c>
      <c r="H852" s="12">
        <f t="shared" si="53"/>
        <v>0.4999999999999975</v>
      </c>
      <c r="I852" s="17">
        <f t="shared" si="54"/>
        <v>0.375</v>
      </c>
      <c r="J852" s="48" t="str">
        <f t="shared" si="55"/>
        <v>entry12</v>
      </c>
      <c r="AA852" s="38">
        <v>45057</v>
      </c>
      <c r="AB852" s="12">
        <v>8.6299999999999901</v>
      </c>
      <c r="AC852" s="15">
        <v>44952</v>
      </c>
      <c r="AD852">
        <v>-2.1399999999999899</v>
      </c>
      <c r="AE852" s="15">
        <v>44999</v>
      </c>
      <c r="AF852">
        <v>8.73</v>
      </c>
      <c r="AG852" s="15">
        <v>45008</v>
      </c>
      <c r="AH852">
        <v>12.0933293799594</v>
      </c>
      <c r="AI852" s="15">
        <v>45070</v>
      </c>
      <c r="AJ852">
        <v>16.0599753280347</v>
      </c>
    </row>
    <row r="853" spans="1:36">
      <c r="A853" t="s">
        <v>34401</v>
      </c>
      <c r="B853">
        <v>77</v>
      </c>
      <c r="C853">
        <v>33</v>
      </c>
      <c r="D853">
        <v>-3.9999711320162001</v>
      </c>
      <c r="E853">
        <v>6.9999999999999896E-2</v>
      </c>
      <c r="F853">
        <v>-7.9648455886021896</v>
      </c>
      <c r="G853" s="12">
        <f t="shared" si="52"/>
        <v>-0.50220322384406513</v>
      </c>
      <c r="H853" s="12">
        <f t="shared" si="53"/>
        <v>8.7886198447049511E-3</v>
      </c>
      <c r="I853" s="17">
        <f t="shared" si="54"/>
        <v>0.42857142857142855</v>
      </c>
      <c r="J853" s="48" t="str">
        <f t="shared" si="55"/>
        <v>entry16</v>
      </c>
      <c r="AA853" s="38">
        <v>45058</v>
      </c>
      <c r="AB853" s="12">
        <v>8.6299999999999901</v>
      </c>
      <c r="AC853" s="15">
        <v>44980</v>
      </c>
      <c r="AD853">
        <v>-2.1399999999999899</v>
      </c>
      <c r="AE853" s="15">
        <v>45000</v>
      </c>
      <c r="AF853">
        <v>8.73</v>
      </c>
      <c r="AG853" s="15">
        <v>45009</v>
      </c>
      <c r="AH853">
        <v>12.0933293799594</v>
      </c>
      <c r="AI853" s="15">
        <v>45071</v>
      </c>
      <c r="AJ853">
        <v>16.0599753280347</v>
      </c>
    </row>
    <row r="854" spans="1:36">
      <c r="A854" t="s">
        <v>34402</v>
      </c>
      <c r="B854">
        <v>77</v>
      </c>
      <c r="C854">
        <v>33</v>
      </c>
      <c r="D854">
        <v>-3.9999711320162001</v>
      </c>
      <c r="E854">
        <v>6.9999999999999896E-2</v>
      </c>
      <c r="F854">
        <v>-7.9648455886021896</v>
      </c>
      <c r="G854" s="12">
        <f t="shared" si="52"/>
        <v>-0.50220322384406513</v>
      </c>
      <c r="H854" s="12">
        <f t="shared" si="53"/>
        <v>8.7886198447049511E-3</v>
      </c>
      <c r="I854" s="17">
        <f t="shared" si="54"/>
        <v>0.42857142857142855</v>
      </c>
      <c r="J854" s="48" t="str">
        <f t="shared" si="55"/>
        <v>entry16</v>
      </c>
      <c r="AA854" s="38">
        <v>45061</v>
      </c>
      <c r="AB854" s="12">
        <v>8.6299999999999901</v>
      </c>
      <c r="AC854" s="15">
        <v>44981</v>
      </c>
      <c r="AD854">
        <v>-2.1399999999999899</v>
      </c>
      <c r="AE854" s="15">
        <v>45001</v>
      </c>
      <c r="AF854">
        <v>8.73</v>
      </c>
      <c r="AG854" s="15">
        <v>45012</v>
      </c>
      <c r="AH854">
        <v>12.0933293799594</v>
      </c>
      <c r="AI854" s="15">
        <v>45072</v>
      </c>
      <c r="AJ854">
        <v>16.0599753280347</v>
      </c>
    </row>
    <row r="855" spans="1:36">
      <c r="A855" t="s">
        <v>34403</v>
      </c>
      <c r="B855">
        <v>77</v>
      </c>
      <c r="C855">
        <v>33</v>
      </c>
      <c r="D855">
        <v>-3.9999711320162001</v>
      </c>
      <c r="E855">
        <v>6.9999999999999896E-2</v>
      </c>
      <c r="F855">
        <v>-7.9648455886021896</v>
      </c>
      <c r="G855" s="12">
        <f t="shared" si="52"/>
        <v>-0.50220322384406513</v>
      </c>
      <c r="H855" s="12">
        <f t="shared" si="53"/>
        <v>8.7886198447049511E-3</v>
      </c>
      <c r="I855" s="17">
        <f t="shared" si="54"/>
        <v>0.42857142857142855</v>
      </c>
      <c r="J855" s="48" t="str">
        <f t="shared" si="55"/>
        <v>entry16</v>
      </c>
      <c r="AA855" s="38">
        <v>45062</v>
      </c>
      <c r="AB855" s="12">
        <v>8.6299999999999901</v>
      </c>
      <c r="AC855" s="15">
        <v>44984</v>
      </c>
      <c r="AD855">
        <v>-2.1399999999999899</v>
      </c>
      <c r="AE855" s="15">
        <v>45002</v>
      </c>
      <c r="AF855">
        <v>8.73</v>
      </c>
      <c r="AG855" s="15">
        <v>45013</v>
      </c>
      <c r="AH855">
        <v>12.0933293799594</v>
      </c>
      <c r="AI855" s="15">
        <v>45076</v>
      </c>
      <c r="AJ855">
        <v>16.0599753280347</v>
      </c>
    </row>
    <row r="856" spans="1:36">
      <c r="A856" t="s">
        <v>31954</v>
      </c>
      <c r="B856">
        <v>77</v>
      </c>
      <c r="C856">
        <v>25</v>
      </c>
      <c r="D856">
        <v>-13.7641809358958</v>
      </c>
      <c r="E856">
        <v>8.4832646006285195</v>
      </c>
      <c r="F856">
        <v>-27.3497998435911</v>
      </c>
      <c r="G856" s="12">
        <f t="shared" si="52"/>
        <v>-0.50326441197415828</v>
      </c>
      <c r="H856" s="12">
        <f t="shared" si="53"/>
        <v>0.31017647840726004</v>
      </c>
      <c r="I856" s="17">
        <f t="shared" si="54"/>
        <v>0.32467532467532467</v>
      </c>
      <c r="J856" s="48" t="str">
        <f t="shared" si="55"/>
        <v>entry8</v>
      </c>
      <c r="AA856" s="38">
        <v>45063</v>
      </c>
      <c r="AB856" s="12">
        <v>8.6299999999999901</v>
      </c>
      <c r="AC856" s="15">
        <v>44985</v>
      </c>
      <c r="AD856">
        <v>-2.1399999999999899</v>
      </c>
      <c r="AE856" s="15">
        <v>45005</v>
      </c>
      <c r="AF856">
        <v>8.73</v>
      </c>
      <c r="AG856" s="15">
        <v>45014</v>
      </c>
      <c r="AH856">
        <v>12.0933293799594</v>
      </c>
      <c r="AI856" s="15">
        <v>45077</v>
      </c>
      <c r="AJ856">
        <v>16.0599753280347</v>
      </c>
    </row>
    <row r="857" spans="1:36">
      <c r="A857" t="s">
        <v>34404</v>
      </c>
      <c r="B857">
        <v>77</v>
      </c>
      <c r="C857">
        <v>35</v>
      </c>
      <c r="D857">
        <v>-3.67705612167026</v>
      </c>
      <c r="E857">
        <v>0.65</v>
      </c>
      <c r="F857">
        <v>-7.2736152081642196</v>
      </c>
      <c r="G857" s="12">
        <f t="shared" si="52"/>
        <v>-0.50553349557768379</v>
      </c>
      <c r="H857" s="12">
        <f t="shared" si="53"/>
        <v>8.9364089438002156E-2</v>
      </c>
      <c r="I857" s="17">
        <f t="shared" si="54"/>
        <v>0.45454545454545453</v>
      </c>
      <c r="J857" s="48" t="str">
        <f t="shared" si="55"/>
        <v>entry16</v>
      </c>
      <c r="AA857" s="38">
        <v>45064</v>
      </c>
      <c r="AB857" s="12">
        <v>8.6299999999999901</v>
      </c>
      <c r="AC857" s="15">
        <v>44987</v>
      </c>
      <c r="AD857">
        <v>-2.1399999999999899</v>
      </c>
      <c r="AE857" s="15">
        <v>45006</v>
      </c>
      <c r="AF857">
        <v>8.73</v>
      </c>
      <c r="AG857" s="15">
        <v>45015</v>
      </c>
      <c r="AH857">
        <v>12.0933293799594</v>
      </c>
      <c r="AI857" s="15">
        <v>45078</v>
      </c>
      <c r="AJ857">
        <v>16.0599753280347</v>
      </c>
    </row>
    <row r="858" spans="1:36">
      <c r="A858" t="s">
        <v>32558</v>
      </c>
      <c r="B858">
        <v>100</v>
      </c>
      <c r="C858">
        <v>49</v>
      </c>
      <c r="D858">
        <v>-14.7615842761297</v>
      </c>
      <c r="E858">
        <v>14.33</v>
      </c>
      <c r="F858">
        <v>-29.091584276129701</v>
      </c>
      <c r="G858" s="12">
        <f t="shared" si="52"/>
        <v>-0.50741768258533482</v>
      </c>
      <c r="H858" s="12">
        <f t="shared" si="53"/>
        <v>0.49258231741466507</v>
      </c>
      <c r="I858" s="17">
        <f t="shared" si="54"/>
        <v>0.49</v>
      </c>
      <c r="J858" s="48" t="str">
        <f t="shared" si="55"/>
        <v>entry9</v>
      </c>
      <c r="AA858" s="38">
        <v>45065</v>
      </c>
      <c r="AB858" s="12">
        <v>9.1599999999999895</v>
      </c>
      <c r="AC858" s="15">
        <v>44994</v>
      </c>
      <c r="AD858">
        <v>-2.1399999999999899</v>
      </c>
      <c r="AE858" s="15">
        <v>45007</v>
      </c>
      <c r="AF858">
        <v>8.73</v>
      </c>
      <c r="AG858" s="15">
        <v>45016</v>
      </c>
      <c r="AH858">
        <v>12.0933293799594</v>
      </c>
      <c r="AI858" s="15">
        <v>45085</v>
      </c>
      <c r="AJ858">
        <v>16.0599753280347</v>
      </c>
    </row>
    <row r="859" spans="1:36">
      <c r="A859" t="s">
        <v>32770</v>
      </c>
      <c r="B859">
        <v>100</v>
      </c>
      <c r="C859">
        <v>46</v>
      </c>
      <c r="D859">
        <v>-8.2015842761297399</v>
      </c>
      <c r="E859">
        <v>7.88</v>
      </c>
      <c r="F859">
        <v>-16.0815842761297</v>
      </c>
      <c r="G859" s="12">
        <f t="shared" si="52"/>
        <v>-0.5099985259725659</v>
      </c>
      <c r="H859" s="12">
        <f t="shared" si="53"/>
        <v>0.4900014740274366</v>
      </c>
      <c r="I859" s="17">
        <f t="shared" si="54"/>
        <v>0.46</v>
      </c>
      <c r="J859" s="48" t="str">
        <f t="shared" si="55"/>
        <v>entry9</v>
      </c>
      <c r="AA859" s="38">
        <v>45068</v>
      </c>
      <c r="AB859" s="12">
        <v>9.8099999999999898</v>
      </c>
      <c r="AC859" s="15">
        <v>44995</v>
      </c>
      <c r="AD859">
        <v>-2.1399999999999899</v>
      </c>
      <c r="AE859" s="15">
        <v>45008</v>
      </c>
      <c r="AF859">
        <v>8.73</v>
      </c>
      <c r="AG859" s="15">
        <v>45019</v>
      </c>
      <c r="AH859">
        <v>12.0933293799594</v>
      </c>
      <c r="AI859" s="15">
        <v>45086</v>
      </c>
      <c r="AJ859">
        <v>16.0599753280347</v>
      </c>
    </row>
    <row r="860" spans="1:36">
      <c r="A860" t="s">
        <v>32771</v>
      </c>
      <c r="B860">
        <v>100</v>
      </c>
      <c r="C860">
        <v>46</v>
      </c>
      <c r="D860">
        <v>-8.2015842761297399</v>
      </c>
      <c r="E860">
        <v>7.88</v>
      </c>
      <c r="F860">
        <v>-16.0815842761297</v>
      </c>
      <c r="G860" s="12">
        <f t="shared" si="52"/>
        <v>-0.5099985259725659</v>
      </c>
      <c r="H860" s="12">
        <f t="shared" si="53"/>
        <v>0.4900014740274366</v>
      </c>
      <c r="I860" s="17">
        <f t="shared" si="54"/>
        <v>0.46</v>
      </c>
      <c r="J860" s="48" t="str">
        <f t="shared" si="55"/>
        <v>entry9</v>
      </c>
      <c r="AA860" s="38">
        <v>45071</v>
      </c>
      <c r="AB860" s="12">
        <v>9.8099999999999898</v>
      </c>
      <c r="AC860" s="15">
        <v>44998</v>
      </c>
      <c r="AD860">
        <v>-2.1399999999999899</v>
      </c>
      <c r="AE860" s="15">
        <v>45009</v>
      </c>
      <c r="AF860">
        <v>8.73</v>
      </c>
      <c r="AG860" s="15">
        <v>45020</v>
      </c>
      <c r="AH860">
        <v>12.0933293799594</v>
      </c>
      <c r="AI860" s="15">
        <v>45089</v>
      </c>
      <c r="AJ860">
        <v>16.0599753280347</v>
      </c>
    </row>
    <row r="861" spans="1:36">
      <c r="A861" t="s">
        <v>34405</v>
      </c>
      <c r="B861">
        <v>77</v>
      </c>
      <c r="C861">
        <v>33</v>
      </c>
      <c r="D861">
        <v>-2.3818954649566901</v>
      </c>
      <c r="E861">
        <v>0.85913764177083596</v>
      </c>
      <c r="F861">
        <v>-4.5275921932214898</v>
      </c>
      <c r="G861" s="12">
        <f t="shared" si="52"/>
        <v>-0.52608436522237101</v>
      </c>
      <c r="H861" s="12">
        <f t="shared" si="53"/>
        <v>0.18975596853822188</v>
      </c>
      <c r="I861" s="17">
        <f t="shared" si="54"/>
        <v>0.42857142857142855</v>
      </c>
      <c r="J861" s="48" t="str">
        <f t="shared" si="55"/>
        <v>entry16</v>
      </c>
      <c r="AA861" s="38">
        <v>45072</v>
      </c>
      <c r="AB861" s="12">
        <v>9.8099999999999898</v>
      </c>
      <c r="AC861" s="15">
        <v>44999</v>
      </c>
      <c r="AD861">
        <v>-2.1399999999999899</v>
      </c>
      <c r="AE861" s="15">
        <v>45012</v>
      </c>
      <c r="AF861">
        <v>8.73</v>
      </c>
      <c r="AG861" s="15">
        <v>45021</v>
      </c>
      <c r="AH861">
        <v>12.0933293799594</v>
      </c>
      <c r="AI861" s="15">
        <v>45090</v>
      </c>
      <c r="AJ861">
        <v>16.0599753280347</v>
      </c>
    </row>
    <row r="862" spans="1:36">
      <c r="A862" t="s">
        <v>32095</v>
      </c>
      <c r="B862">
        <v>102</v>
      </c>
      <c r="C862">
        <v>54</v>
      </c>
      <c r="D862">
        <v>-8.8140917014600202</v>
      </c>
      <c r="E862">
        <v>2.35</v>
      </c>
      <c r="F862">
        <v>-16.74409170146</v>
      </c>
      <c r="G862" s="12">
        <f t="shared" si="52"/>
        <v>-0.52640010928102332</v>
      </c>
      <c r="H862" s="12">
        <f t="shared" si="53"/>
        <v>0.14034801301255964</v>
      </c>
      <c r="I862" s="17">
        <f t="shared" si="54"/>
        <v>0.52941176470588236</v>
      </c>
      <c r="J862" s="48" t="str">
        <f t="shared" si="55"/>
        <v>entry7</v>
      </c>
      <c r="AA862" s="38">
        <v>45076</v>
      </c>
      <c r="AB862" s="12">
        <v>9.8099999999999898</v>
      </c>
      <c r="AC862" s="15">
        <v>45000</v>
      </c>
      <c r="AD862">
        <v>-2.1399999999999899</v>
      </c>
      <c r="AE862" s="15">
        <v>45013</v>
      </c>
      <c r="AF862">
        <v>8.73</v>
      </c>
      <c r="AG862" s="15">
        <v>45022</v>
      </c>
      <c r="AH862">
        <v>12.0933293799594</v>
      </c>
      <c r="AI862" s="15">
        <v>45091</v>
      </c>
      <c r="AJ862">
        <v>16.0599753280347</v>
      </c>
    </row>
    <row r="863" spans="1:36">
      <c r="A863" t="s">
        <v>32025</v>
      </c>
      <c r="B863">
        <v>100</v>
      </c>
      <c r="C863">
        <v>48</v>
      </c>
      <c r="D863">
        <v>-5.60376610163995</v>
      </c>
      <c r="E863">
        <v>1.1299999999999999</v>
      </c>
      <c r="F863">
        <v>-10.6142224356858</v>
      </c>
      <c r="G863" s="12">
        <f t="shared" si="52"/>
        <v>-0.5279488097780648</v>
      </c>
      <c r="H863" s="12">
        <f t="shared" si="53"/>
        <v>0.10646093077914558</v>
      </c>
      <c r="I863" s="17">
        <f t="shared" si="54"/>
        <v>0.48</v>
      </c>
      <c r="J863" s="48" t="str">
        <f t="shared" si="55"/>
        <v>entry9</v>
      </c>
      <c r="AA863" s="38">
        <v>45077</v>
      </c>
      <c r="AB863" s="12">
        <v>9.8099999999999898</v>
      </c>
      <c r="AC863" s="15">
        <v>45001</v>
      </c>
      <c r="AD863">
        <v>-2.1399999999999899</v>
      </c>
      <c r="AE863" s="15">
        <v>45014</v>
      </c>
      <c r="AF863">
        <v>8.73</v>
      </c>
      <c r="AG863" s="15">
        <v>45029</v>
      </c>
      <c r="AH863">
        <v>12.0933293799594</v>
      </c>
      <c r="AI863" s="15">
        <v>45092</v>
      </c>
      <c r="AJ863">
        <v>16.0599753280347</v>
      </c>
    </row>
    <row r="864" spans="1:36">
      <c r="A864" t="s">
        <v>32211</v>
      </c>
      <c r="B864">
        <v>72</v>
      </c>
      <c r="C864">
        <v>26</v>
      </c>
      <c r="D864">
        <v>-3.89014236873067</v>
      </c>
      <c r="E864">
        <v>3.36</v>
      </c>
      <c r="F864">
        <v>-7.2501423687306801</v>
      </c>
      <c r="G864" s="12">
        <f t="shared" si="52"/>
        <v>-0.53656082472374089</v>
      </c>
      <c r="H864" s="12">
        <f t="shared" si="53"/>
        <v>0.46343917527625772</v>
      </c>
      <c r="I864" s="17">
        <f t="shared" si="54"/>
        <v>0.3611111111111111</v>
      </c>
      <c r="J864" s="48" t="str">
        <f t="shared" si="55"/>
        <v>entry2</v>
      </c>
      <c r="AA864" s="38">
        <v>45078</v>
      </c>
      <c r="AB864" s="12">
        <v>9.8099999999999898</v>
      </c>
      <c r="AC864" s="15">
        <v>45002</v>
      </c>
      <c r="AD864">
        <v>-2.1399999999999899</v>
      </c>
      <c r="AE864" s="15">
        <v>45015</v>
      </c>
      <c r="AF864">
        <v>8.73</v>
      </c>
      <c r="AG864" s="15">
        <v>45030</v>
      </c>
      <c r="AH864">
        <v>12.0933293799594</v>
      </c>
      <c r="AI864" s="15">
        <v>45093</v>
      </c>
      <c r="AJ864">
        <v>16.0599753280347</v>
      </c>
    </row>
    <row r="865" spans="1:36">
      <c r="A865" t="s">
        <v>32560</v>
      </c>
      <c r="B865">
        <v>75</v>
      </c>
      <c r="C865">
        <v>44</v>
      </c>
      <c r="D865">
        <v>-4.5871133026229503</v>
      </c>
      <c r="E865">
        <v>3.9200000000000101</v>
      </c>
      <c r="F865">
        <v>-8.5071133026229599</v>
      </c>
      <c r="G865" s="12">
        <f t="shared" si="52"/>
        <v>-0.53920914644555473</v>
      </c>
      <c r="H865" s="12">
        <f t="shared" si="53"/>
        <v>0.46079085355444532</v>
      </c>
      <c r="I865" s="17">
        <f t="shared" si="54"/>
        <v>0.58666666666666667</v>
      </c>
      <c r="J865" s="48" t="str">
        <f t="shared" si="55"/>
        <v>entry10</v>
      </c>
      <c r="AA865" s="38">
        <v>45085</v>
      </c>
      <c r="AB865" s="12">
        <v>9.8099999999999898</v>
      </c>
      <c r="AC865" s="15">
        <v>45005</v>
      </c>
      <c r="AD865">
        <v>-2.1399999999999899</v>
      </c>
      <c r="AE865" s="15">
        <v>45016</v>
      </c>
      <c r="AF865">
        <v>8.73</v>
      </c>
      <c r="AG865" s="15">
        <v>45033</v>
      </c>
      <c r="AH865">
        <v>12.0933293799594</v>
      </c>
      <c r="AI865" s="15">
        <v>45096</v>
      </c>
      <c r="AJ865">
        <v>16.0599753280347</v>
      </c>
    </row>
    <row r="866" spans="1:36">
      <c r="A866" t="s">
        <v>32436</v>
      </c>
      <c r="B866">
        <v>72</v>
      </c>
      <c r="C866">
        <v>26</v>
      </c>
      <c r="D866">
        <v>-5.4772433572671497</v>
      </c>
      <c r="E866">
        <v>0</v>
      </c>
      <c r="F866">
        <v>-10.049999999999899</v>
      </c>
      <c r="G866" s="12">
        <f t="shared" si="52"/>
        <v>-0.54499933903156261</v>
      </c>
      <c r="H866" s="12">
        <f t="shared" si="53"/>
        <v>0</v>
      </c>
      <c r="I866" s="17">
        <f t="shared" si="54"/>
        <v>0.3611111111111111</v>
      </c>
      <c r="J866" s="48" t="str">
        <f t="shared" si="55"/>
        <v>entry2</v>
      </c>
      <c r="AA866" s="38">
        <v>45086</v>
      </c>
      <c r="AB866" s="12">
        <v>9.8099999999999898</v>
      </c>
      <c r="AC866" s="15">
        <v>45006</v>
      </c>
      <c r="AD866">
        <v>-2.1399999999999899</v>
      </c>
      <c r="AE866" s="15">
        <v>45019</v>
      </c>
      <c r="AF866">
        <v>8.73</v>
      </c>
      <c r="AG866" s="15">
        <v>45034</v>
      </c>
      <c r="AH866">
        <v>12.0933293799594</v>
      </c>
      <c r="AI866" s="15">
        <v>45097</v>
      </c>
      <c r="AJ866">
        <v>16.0599753280347</v>
      </c>
    </row>
    <row r="867" spans="1:36">
      <c r="A867" t="s">
        <v>32094</v>
      </c>
      <c r="B867">
        <v>77</v>
      </c>
      <c r="C867">
        <v>34</v>
      </c>
      <c r="D867">
        <v>-8.4065158639976492</v>
      </c>
      <c r="E867">
        <v>0.37000000000000099</v>
      </c>
      <c r="F867">
        <v>-15.34</v>
      </c>
      <c r="G867" s="12">
        <f t="shared" si="52"/>
        <v>-0.54801276818759126</v>
      </c>
      <c r="H867" s="12">
        <f t="shared" si="53"/>
        <v>2.4119947848761474E-2</v>
      </c>
      <c r="I867" s="17">
        <f t="shared" si="54"/>
        <v>0.44155844155844154</v>
      </c>
      <c r="J867" s="48" t="str">
        <f t="shared" si="55"/>
        <v>entry8</v>
      </c>
      <c r="AA867" s="38">
        <v>45089</v>
      </c>
      <c r="AB867" s="12">
        <v>9.8099999999999898</v>
      </c>
      <c r="AC867" s="15">
        <v>45007</v>
      </c>
      <c r="AD867">
        <v>-2.1399999999999899</v>
      </c>
      <c r="AE867" s="15">
        <v>45020</v>
      </c>
      <c r="AF867">
        <v>8.73</v>
      </c>
      <c r="AG867" s="15">
        <v>45035</v>
      </c>
      <c r="AH867">
        <v>12.0933293799594</v>
      </c>
      <c r="AI867" s="15">
        <v>45098</v>
      </c>
      <c r="AJ867">
        <v>16.0599753280347</v>
      </c>
    </row>
    <row r="868" spans="1:36">
      <c r="A868" t="s">
        <v>32125</v>
      </c>
      <c r="B868">
        <v>77</v>
      </c>
      <c r="C868">
        <v>37</v>
      </c>
      <c r="D868">
        <v>-12.7299146656877</v>
      </c>
      <c r="E868">
        <v>3.4332646006285201</v>
      </c>
      <c r="F868">
        <v>-23.0129970927605</v>
      </c>
      <c r="G868" s="12">
        <f t="shared" si="52"/>
        <v>-0.55316196384052541</v>
      </c>
      <c r="H868" s="12">
        <f t="shared" si="53"/>
        <v>0.14918806910676433</v>
      </c>
      <c r="I868" s="17">
        <f t="shared" si="54"/>
        <v>0.48051948051948051</v>
      </c>
      <c r="J868" s="48" t="str">
        <f t="shared" si="55"/>
        <v>entry8</v>
      </c>
      <c r="AA868" s="38">
        <v>45090</v>
      </c>
      <c r="AB868" s="12">
        <v>9.8099999999999898</v>
      </c>
      <c r="AC868" s="15">
        <v>45008</v>
      </c>
      <c r="AD868">
        <v>-2.1399999999999899</v>
      </c>
      <c r="AE868" s="15">
        <v>45021</v>
      </c>
      <c r="AF868">
        <v>8.73</v>
      </c>
      <c r="AG868" s="15">
        <v>45036</v>
      </c>
      <c r="AH868">
        <v>12.0933293799594</v>
      </c>
      <c r="AI868" s="15">
        <v>45099</v>
      </c>
      <c r="AJ868">
        <v>16.0599753280347</v>
      </c>
    </row>
    <row r="869" spans="1:36">
      <c r="A869" t="s">
        <v>34406</v>
      </c>
      <c r="B869">
        <v>46</v>
      </c>
      <c r="C869">
        <v>16</v>
      </c>
      <c r="D869">
        <v>-2.2221462923190498</v>
      </c>
      <c r="E869">
        <v>1.76</v>
      </c>
      <c r="F869">
        <v>-3.98214629231905</v>
      </c>
      <c r="G869" s="12">
        <f t="shared" si="52"/>
        <v>-0.55802728709521032</v>
      </c>
      <c r="H869" s="12">
        <f t="shared" si="53"/>
        <v>0.44197271290478962</v>
      </c>
      <c r="I869" s="17">
        <f t="shared" si="54"/>
        <v>0.34782608695652173</v>
      </c>
      <c r="J869" s="48" t="str">
        <f t="shared" si="55"/>
        <v>entry15</v>
      </c>
      <c r="AA869" s="38">
        <v>45091</v>
      </c>
      <c r="AB869" s="12">
        <v>9.8099999999999898</v>
      </c>
      <c r="AC869" s="15">
        <v>45009</v>
      </c>
      <c r="AD869">
        <v>-2.1399999999999899</v>
      </c>
      <c r="AE869" s="15">
        <v>45022</v>
      </c>
      <c r="AF869">
        <v>8.73</v>
      </c>
      <c r="AG869" s="15">
        <v>45037</v>
      </c>
      <c r="AH869">
        <v>12.0933293799594</v>
      </c>
      <c r="AI869" s="15">
        <v>45103</v>
      </c>
      <c r="AJ869">
        <v>16.0599753280347</v>
      </c>
    </row>
    <row r="870" spans="1:36">
      <c r="A870" t="s">
        <v>34407</v>
      </c>
      <c r="B870">
        <v>46</v>
      </c>
      <c r="C870">
        <v>16</v>
      </c>
      <c r="D870">
        <v>-2.2221462923190498</v>
      </c>
      <c r="E870">
        <v>1.76</v>
      </c>
      <c r="F870">
        <v>-3.98214629231905</v>
      </c>
      <c r="G870" s="12">
        <f t="shared" si="52"/>
        <v>-0.55802728709521032</v>
      </c>
      <c r="H870" s="12">
        <f t="shared" si="53"/>
        <v>0.44197271290478962</v>
      </c>
      <c r="I870" s="17">
        <f t="shared" si="54"/>
        <v>0.34782608695652173</v>
      </c>
      <c r="J870" s="48" t="str">
        <f t="shared" si="55"/>
        <v>entry15</v>
      </c>
      <c r="AA870" s="38">
        <v>45092</v>
      </c>
      <c r="AB870" s="12">
        <v>9.8099999999999898</v>
      </c>
      <c r="AC870" s="15">
        <v>45012</v>
      </c>
      <c r="AD870">
        <v>-2.1399999999999899</v>
      </c>
      <c r="AE870" s="15">
        <v>45029</v>
      </c>
      <c r="AF870">
        <v>8.73</v>
      </c>
      <c r="AG870" s="15">
        <v>45040</v>
      </c>
      <c r="AH870">
        <v>12.0933293799594</v>
      </c>
      <c r="AI870" s="15">
        <v>45104</v>
      </c>
      <c r="AJ870">
        <v>14.232093499540699</v>
      </c>
    </row>
    <row r="871" spans="1:36">
      <c r="A871" t="s">
        <v>34408</v>
      </c>
      <c r="B871">
        <v>46</v>
      </c>
      <c r="C871">
        <v>16</v>
      </c>
      <c r="D871">
        <v>-2.2421462923190498</v>
      </c>
      <c r="E871">
        <v>1.76</v>
      </c>
      <c r="F871">
        <v>-4.0021462923190496</v>
      </c>
      <c r="G871" s="12">
        <f t="shared" si="52"/>
        <v>-0.56023596554233779</v>
      </c>
      <c r="H871" s="12">
        <f t="shared" si="53"/>
        <v>0.43976403445766232</v>
      </c>
      <c r="I871" s="17">
        <f t="shared" si="54"/>
        <v>0.34782608695652173</v>
      </c>
      <c r="J871" s="48" t="str">
        <f t="shared" si="55"/>
        <v>entry15</v>
      </c>
      <c r="AA871" s="38">
        <v>45093</v>
      </c>
      <c r="AB871" s="12">
        <v>9.8099999999999898</v>
      </c>
      <c r="AC871" s="15">
        <v>45013</v>
      </c>
      <c r="AD871">
        <v>-2.1399999999999899</v>
      </c>
      <c r="AE871" s="15">
        <v>45030</v>
      </c>
      <c r="AF871">
        <v>8.73</v>
      </c>
      <c r="AG871" s="15">
        <v>45041</v>
      </c>
      <c r="AH871">
        <v>12.0933293799594</v>
      </c>
      <c r="AI871" s="15">
        <v>45113</v>
      </c>
      <c r="AJ871">
        <v>14.232093499540699</v>
      </c>
    </row>
    <row r="872" spans="1:36">
      <c r="A872" t="s">
        <v>32039</v>
      </c>
      <c r="B872">
        <v>77</v>
      </c>
      <c r="C872">
        <v>25</v>
      </c>
      <c r="D872">
        <v>-15.384180935895801</v>
      </c>
      <c r="E872">
        <v>6.8632646006285203</v>
      </c>
      <c r="F872">
        <v>-27.3497998435911</v>
      </c>
      <c r="G872" s="12">
        <f t="shared" si="52"/>
        <v>-0.56249702096086041</v>
      </c>
      <c r="H872" s="12">
        <f t="shared" si="53"/>
        <v>0.25094386942055791</v>
      </c>
      <c r="I872" s="17">
        <f t="shared" si="54"/>
        <v>0.32467532467532467</v>
      </c>
      <c r="J872" s="48" t="str">
        <f t="shared" si="55"/>
        <v>entry8</v>
      </c>
      <c r="AA872" s="38">
        <v>45096</v>
      </c>
      <c r="AB872" s="12">
        <v>9.8099999999999898</v>
      </c>
      <c r="AC872" s="15">
        <v>45014</v>
      </c>
      <c r="AD872">
        <v>-2.1399999999999899</v>
      </c>
      <c r="AE872" s="15">
        <v>45033</v>
      </c>
      <c r="AF872">
        <v>8.73</v>
      </c>
      <c r="AG872" s="15">
        <v>45042</v>
      </c>
      <c r="AH872">
        <v>12.0933293799594</v>
      </c>
      <c r="AI872" s="15">
        <v>45120</v>
      </c>
      <c r="AJ872">
        <v>14.232093499540699</v>
      </c>
    </row>
    <row r="873" spans="1:36">
      <c r="A873" t="s">
        <v>32703</v>
      </c>
      <c r="B873">
        <v>38</v>
      </c>
      <c r="C873">
        <v>12</v>
      </c>
      <c r="D873">
        <v>-2.5499999999999998</v>
      </c>
      <c r="E873">
        <v>1.97999999999998</v>
      </c>
      <c r="F873">
        <v>-4.5299999999999798</v>
      </c>
      <c r="G873" s="12">
        <f t="shared" si="52"/>
        <v>-0.56291390728477064</v>
      </c>
      <c r="H873" s="12">
        <f t="shared" si="53"/>
        <v>0.4370860927152293</v>
      </c>
      <c r="I873" s="17">
        <f t="shared" si="54"/>
        <v>0.31578947368421051</v>
      </c>
      <c r="J873" s="48" t="str">
        <f t="shared" si="55"/>
        <v>entry13</v>
      </c>
      <c r="AA873" s="38">
        <v>45097</v>
      </c>
      <c r="AB873" s="12">
        <v>9.8099999999999898</v>
      </c>
      <c r="AC873" s="15">
        <v>45015</v>
      </c>
      <c r="AD873">
        <v>-2.1399999999999899</v>
      </c>
      <c r="AE873" s="15">
        <v>45034</v>
      </c>
      <c r="AF873">
        <v>8.73</v>
      </c>
      <c r="AG873" s="15">
        <v>45043</v>
      </c>
      <c r="AH873">
        <v>12.0933293799594</v>
      </c>
      <c r="AI873" s="15">
        <v>45121</v>
      </c>
      <c r="AJ873">
        <v>14.232093499540699</v>
      </c>
    </row>
    <row r="874" spans="1:36">
      <c r="A874" t="s">
        <v>32704</v>
      </c>
      <c r="B874">
        <v>38</v>
      </c>
      <c r="C874">
        <v>12</v>
      </c>
      <c r="D874">
        <v>-2.5499999999999998</v>
      </c>
      <c r="E874">
        <v>1.97999999999998</v>
      </c>
      <c r="F874">
        <v>-4.5299999999999798</v>
      </c>
      <c r="G874" s="12">
        <f t="shared" si="52"/>
        <v>-0.56291390728477064</v>
      </c>
      <c r="H874" s="12">
        <f t="shared" si="53"/>
        <v>0.4370860927152293</v>
      </c>
      <c r="I874" s="17">
        <f t="shared" si="54"/>
        <v>0.31578947368421051</v>
      </c>
      <c r="J874" s="48" t="str">
        <f t="shared" si="55"/>
        <v>entry13</v>
      </c>
      <c r="AA874" s="38">
        <v>45098</v>
      </c>
      <c r="AB874" s="12">
        <v>9.8099999999999898</v>
      </c>
      <c r="AC874" s="15">
        <v>45016</v>
      </c>
      <c r="AD874">
        <v>-2.1399999999999899</v>
      </c>
      <c r="AE874" s="15">
        <v>45035</v>
      </c>
      <c r="AF874">
        <v>8.73</v>
      </c>
      <c r="AG874" s="15">
        <v>45044</v>
      </c>
      <c r="AH874">
        <v>12.0933293799594</v>
      </c>
      <c r="AI874" s="15">
        <v>45124</v>
      </c>
      <c r="AJ874">
        <v>14.232093499540699</v>
      </c>
    </row>
    <row r="875" spans="1:36">
      <c r="A875" t="s">
        <v>32244</v>
      </c>
      <c r="B875">
        <v>77</v>
      </c>
      <c r="C875">
        <v>44</v>
      </c>
      <c r="D875">
        <v>-9.1871022781979796</v>
      </c>
      <c r="E875">
        <v>1.67338430564496</v>
      </c>
      <c r="F875">
        <v>-15.815922265360999</v>
      </c>
      <c r="G875" s="12">
        <f t="shared" si="52"/>
        <v>-0.58087679770145129</v>
      </c>
      <c r="H875" s="12">
        <f t="shared" si="53"/>
        <v>0.10580377657203698</v>
      </c>
      <c r="I875" s="17">
        <f t="shared" si="54"/>
        <v>0.5714285714285714</v>
      </c>
      <c r="J875" s="48" t="str">
        <f t="shared" si="55"/>
        <v>entry8</v>
      </c>
      <c r="AA875" s="38">
        <v>45099</v>
      </c>
      <c r="AB875" s="12">
        <v>9.8099999999999898</v>
      </c>
      <c r="AC875" s="15">
        <v>45019</v>
      </c>
      <c r="AD875">
        <v>-2.1099999999999901</v>
      </c>
      <c r="AE875" s="15">
        <v>45036</v>
      </c>
      <c r="AF875">
        <v>8.73</v>
      </c>
      <c r="AG875" s="15">
        <v>45048</v>
      </c>
      <c r="AH875">
        <v>12.0933293799594</v>
      </c>
      <c r="AI875" s="15">
        <v>45125</v>
      </c>
      <c r="AJ875">
        <v>14.232093499540699</v>
      </c>
    </row>
    <row r="876" spans="1:36">
      <c r="A876" t="s">
        <v>34409</v>
      </c>
      <c r="B876">
        <v>10</v>
      </c>
      <c r="C876">
        <v>5</v>
      </c>
      <c r="D876">
        <v>-1.3575516322171399</v>
      </c>
      <c r="E876">
        <v>0</v>
      </c>
      <c r="F876">
        <v>-2.3175516322171399</v>
      </c>
      <c r="G876" s="12">
        <f t="shared" si="52"/>
        <v>-0.58576974654860503</v>
      </c>
      <c r="H876" s="12">
        <f t="shared" si="53"/>
        <v>0</v>
      </c>
      <c r="I876" s="17">
        <f t="shared" si="54"/>
        <v>0.5</v>
      </c>
      <c r="J876" s="48" t="str">
        <f t="shared" si="55"/>
        <v>entry17</v>
      </c>
      <c r="AA876" s="38">
        <v>45100</v>
      </c>
      <c r="AB876" s="12">
        <v>9.8099999999999898</v>
      </c>
      <c r="AC876" s="15">
        <v>45020</v>
      </c>
      <c r="AD876">
        <v>-2.1099999999999901</v>
      </c>
      <c r="AE876" s="15">
        <v>45037</v>
      </c>
      <c r="AF876">
        <v>8.73</v>
      </c>
      <c r="AG876" s="15">
        <v>45049</v>
      </c>
      <c r="AH876">
        <v>12.0933293799594</v>
      </c>
      <c r="AI876" s="15">
        <v>45126</v>
      </c>
      <c r="AJ876">
        <v>14.232093499540699</v>
      </c>
    </row>
    <row r="877" spans="1:36">
      <c r="A877" t="s">
        <v>34410</v>
      </c>
      <c r="B877">
        <v>10</v>
      </c>
      <c r="C877">
        <v>5</v>
      </c>
      <c r="D877">
        <v>-1.3575516322171399</v>
      </c>
      <c r="E877">
        <v>0</v>
      </c>
      <c r="F877">
        <v>-2.3175516322171399</v>
      </c>
      <c r="G877" s="12">
        <f t="shared" si="52"/>
        <v>-0.58576974654860503</v>
      </c>
      <c r="H877" s="12">
        <f t="shared" si="53"/>
        <v>0</v>
      </c>
      <c r="I877" s="17">
        <f t="shared" si="54"/>
        <v>0.5</v>
      </c>
      <c r="J877" s="48" t="str">
        <f t="shared" si="55"/>
        <v>entry17</v>
      </c>
      <c r="AA877" s="38">
        <v>45103</v>
      </c>
      <c r="AB877" s="12">
        <v>9.8099999999999898</v>
      </c>
      <c r="AC877" s="15">
        <v>45021</v>
      </c>
      <c r="AD877">
        <v>-2.1399999999999899</v>
      </c>
      <c r="AE877" s="15">
        <v>45040</v>
      </c>
      <c r="AF877">
        <v>8.73</v>
      </c>
      <c r="AG877" s="15">
        <v>45050</v>
      </c>
      <c r="AH877">
        <v>12.0933293799594</v>
      </c>
      <c r="AI877" s="15">
        <v>45127</v>
      </c>
      <c r="AJ877">
        <v>14.232093499540699</v>
      </c>
    </row>
    <row r="878" spans="1:36">
      <c r="A878" t="s">
        <v>34411</v>
      </c>
      <c r="B878">
        <v>10</v>
      </c>
      <c r="C878">
        <v>5</v>
      </c>
      <c r="D878">
        <v>-1.3575516322171399</v>
      </c>
      <c r="E878">
        <v>0</v>
      </c>
      <c r="F878">
        <v>-2.3175516322171399</v>
      </c>
      <c r="G878" s="12">
        <f t="shared" si="52"/>
        <v>-0.58576974654860503</v>
      </c>
      <c r="H878" s="12">
        <f t="shared" si="53"/>
        <v>0</v>
      </c>
      <c r="I878" s="17">
        <f t="shared" si="54"/>
        <v>0.5</v>
      </c>
      <c r="J878" s="48" t="str">
        <f t="shared" si="55"/>
        <v>entry17</v>
      </c>
      <c r="AA878" s="38">
        <v>45104</v>
      </c>
      <c r="AB878" s="12">
        <v>9.8099999999999898</v>
      </c>
      <c r="AC878" s="15">
        <v>45029</v>
      </c>
      <c r="AD878">
        <v>-2.1399999999999899</v>
      </c>
      <c r="AE878" s="15">
        <v>45041</v>
      </c>
      <c r="AF878">
        <v>8.73</v>
      </c>
      <c r="AG878" s="15">
        <v>45057</v>
      </c>
      <c r="AH878">
        <v>12.0933293799594</v>
      </c>
      <c r="AI878" s="15">
        <v>45134</v>
      </c>
      <c r="AJ878">
        <v>14.232093499540699</v>
      </c>
    </row>
    <row r="879" spans="1:36">
      <c r="A879" t="s">
        <v>34412</v>
      </c>
      <c r="B879">
        <v>10</v>
      </c>
      <c r="C879">
        <v>5</v>
      </c>
      <c r="D879">
        <v>-1.3575516322171399</v>
      </c>
      <c r="E879">
        <v>0</v>
      </c>
      <c r="F879">
        <v>-2.3175516322171399</v>
      </c>
      <c r="G879" s="12">
        <f t="shared" si="52"/>
        <v>-0.58576974654860503</v>
      </c>
      <c r="H879" s="12">
        <f t="shared" si="53"/>
        <v>0</v>
      </c>
      <c r="I879" s="17">
        <f t="shared" si="54"/>
        <v>0.5</v>
      </c>
      <c r="J879" s="48" t="str">
        <f t="shared" si="55"/>
        <v>entry17</v>
      </c>
      <c r="AA879" s="38">
        <v>45105</v>
      </c>
      <c r="AB879" s="12">
        <v>9.8099999999999898</v>
      </c>
      <c r="AC879" s="15">
        <v>45030</v>
      </c>
      <c r="AD879">
        <v>-2.1399999999999899</v>
      </c>
      <c r="AE879" s="15">
        <v>45042</v>
      </c>
      <c r="AF879">
        <v>8.73</v>
      </c>
      <c r="AG879" s="15">
        <v>45058</v>
      </c>
      <c r="AH879">
        <v>12.0933293799594</v>
      </c>
    </row>
    <row r="880" spans="1:36">
      <c r="A880" t="s">
        <v>34413</v>
      </c>
      <c r="B880">
        <v>10</v>
      </c>
      <c r="C880">
        <v>5</v>
      </c>
      <c r="D880">
        <v>-1.3575516322171399</v>
      </c>
      <c r="E880">
        <v>0</v>
      </c>
      <c r="F880">
        <v>-2.3175516322171399</v>
      </c>
      <c r="G880" s="12">
        <f t="shared" si="52"/>
        <v>-0.58576974654860503</v>
      </c>
      <c r="H880" s="12">
        <f t="shared" si="53"/>
        <v>0</v>
      </c>
      <c r="I880" s="17">
        <f t="shared" si="54"/>
        <v>0.5</v>
      </c>
      <c r="J880" s="48" t="str">
        <f t="shared" si="55"/>
        <v>entry17</v>
      </c>
      <c r="AA880" s="38">
        <v>45106</v>
      </c>
      <c r="AB880" s="12">
        <v>9.8099999999999898</v>
      </c>
      <c r="AC880" s="15">
        <v>45033</v>
      </c>
      <c r="AD880">
        <v>-2.1399999999999899</v>
      </c>
      <c r="AE880" s="15">
        <v>45043</v>
      </c>
      <c r="AF880">
        <v>8.73</v>
      </c>
      <c r="AG880" s="15">
        <v>45061</v>
      </c>
      <c r="AH880">
        <v>12.0933293799594</v>
      </c>
    </row>
    <row r="881" spans="1:34">
      <c r="A881" t="s">
        <v>34414</v>
      </c>
      <c r="B881">
        <v>10</v>
      </c>
      <c r="C881">
        <v>5</v>
      </c>
      <c r="D881">
        <v>-1.3575516322171399</v>
      </c>
      <c r="E881">
        <v>0</v>
      </c>
      <c r="F881">
        <v>-2.3175516322171399</v>
      </c>
      <c r="G881" s="12">
        <f t="shared" si="52"/>
        <v>-0.58576974654860503</v>
      </c>
      <c r="H881" s="12">
        <f t="shared" si="53"/>
        <v>0</v>
      </c>
      <c r="I881" s="17">
        <f t="shared" si="54"/>
        <v>0.5</v>
      </c>
      <c r="J881" s="48" t="str">
        <f t="shared" si="55"/>
        <v>entry17</v>
      </c>
      <c r="AA881" s="38">
        <v>45113</v>
      </c>
      <c r="AB881" s="12">
        <v>9.8099999999999898</v>
      </c>
      <c r="AC881" s="15">
        <v>45034</v>
      </c>
      <c r="AD881">
        <v>-2.1399999999999899</v>
      </c>
      <c r="AE881" s="15">
        <v>45044</v>
      </c>
      <c r="AF881">
        <v>8.73</v>
      </c>
      <c r="AG881" s="15">
        <v>45062</v>
      </c>
      <c r="AH881">
        <v>12.0933293799594</v>
      </c>
    </row>
    <row r="882" spans="1:34">
      <c r="A882" t="s">
        <v>34415</v>
      </c>
      <c r="B882">
        <v>10</v>
      </c>
      <c r="C882">
        <v>5</v>
      </c>
      <c r="D882">
        <v>-1.3575516322171399</v>
      </c>
      <c r="E882">
        <v>0</v>
      </c>
      <c r="F882">
        <v>-2.3175516322171399</v>
      </c>
      <c r="G882" s="12">
        <f t="shared" si="52"/>
        <v>-0.58576974654860503</v>
      </c>
      <c r="H882" s="12">
        <f t="shared" si="53"/>
        <v>0</v>
      </c>
      <c r="I882" s="17">
        <f t="shared" si="54"/>
        <v>0.5</v>
      </c>
      <c r="J882" s="48" t="str">
        <f t="shared" si="55"/>
        <v>entry17</v>
      </c>
      <c r="AA882" s="38">
        <v>45120</v>
      </c>
      <c r="AB882" s="12">
        <v>9.8099999999999898</v>
      </c>
      <c r="AC882" s="15">
        <v>45035</v>
      </c>
      <c r="AD882">
        <v>-2.1399999999999899</v>
      </c>
      <c r="AE882" s="15">
        <v>45048</v>
      </c>
      <c r="AF882">
        <v>8.73</v>
      </c>
      <c r="AG882" s="15">
        <v>45063</v>
      </c>
      <c r="AH882">
        <v>12.0933293799594</v>
      </c>
    </row>
    <row r="883" spans="1:34">
      <c r="A883" t="s">
        <v>34416</v>
      </c>
      <c r="B883">
        <v>10</v>
      </c>
      <c r="C883">
        <v>5</v>
      </c>
      <c r="D883">
        <v>-1.3575516322171399</v>
      </c>
      <c r="E883">
        <v>0</v>
      </c>
      <c r="F883">
        <v>-2.3175516322171399</v>
      </c>
      <c r="G883" s="12">
        <f t="shared" si="52"/>
        <v>-0.58576974654860503</v>
      </c>
      <c r="H883" s="12">
        <f t="shared" si="53"/>
        <v>0</v>
      </c>
      <c r="I883" s="17">
        <f t="shared" si="54"/>
        <v>0.5</v>
      </c>
      <c r="J883" s="48" t="str">
        <f t="shared" si="55"/>
        <v>entry17</v>
      </c>
      <c r="AA883" s="38">
        <v>45121</v>
      </c>
      <c r="AB883" s="12">
        <v>13.329999999999901</v>
      </c>
      <c r="AC883" s="15">
        <v>45036</v>
      </c>
      <c r="AD883">
        <v>-2.1399999999999899</v>
      </c>
      <c r="AE883" s="15">
        <v>45049</v>
      </c>
      <c r="AF883">
        <v>8.73</v>
      </c>
      <c r="AG883" s="15">
        <v>45064</v>
      </c>
      <c r="AH883">
        <v>12.0933293799594</v>
      </c>
    </row>
    <row r="884" spans="1:34">
      <c r="A884" t="s">
        <v>34417</v>
      </c>
      <c r="B884">
        <v>10</v>
      </c>
      <c r="C884">
        <v>5</v>
      </c>
      <c r="D884">
        <v>-1.3575516322171399</v>
      </c>
      <c r="E884">
        <v>0</v>
      </c>
      <c r="F884">
        <v>-2.3175516322171399</v>
      </c>
      <c r="G884" s="12">
        <f t="shared" si="52"/>
        <v>-0.58576974654860503</v>
      </c>
      <c r="H884" s="12">
        <f t="shared" si="53"/>
        <v>0</v>
      </c>
      <c r="I884" s="17">
        <f t="shared" si="54"/>
        <v>0.5</v>
      </c>
      <c r="J884" s="48" t="str">
        <f t="shared" si="55"/>
        <v>entry17</v>
      </c>
      <c r="AA884" s="38">
        <v>45134</v>
      </c>
      <c r="AB884" s="12">
        <v>13.329999999999901</v>
      </c>
      <c r="AC884" s="15">
        <v>45037</v>
      </c>
      <c r="AD884">
        <v>-2.1399999999999899</v>
      </c>
      <c r="AE884" s="15">
        <v>45050</v>
      </c>
      <c r="AF884">
        <v>8.73</v>
      </c>
      <c r="AG884" s="15">
        <v>45065</v>
      </c>
      <c r="AH884">
        <v>12.0933293799594</v>
      </c>
    </row>
    <row r="885" spans="1:34">
      <c r="A885" t="s">
        <v>34418</v>
      </c>
      <c r="B885">
        <v>10</v>
      </c>
      <c r="C885">
        <v>5</v>
      </c>
      <c r="D885">
        <v>-1.3575516322171399</v>
      </c>
      <c r="E885">
        <v>0</v>
      </c>
      <c r="F885">
        <v>-2.3175516322171399</v>
      </c>
      <c r="G885" s="12">
        <f t="shared" si="52"/>
        <v>-0.58576974654860503</v>
      </c>
      <c r="H885" s="12">
        <f t="shared" si="53"/>
        <v>0</v>
      </c>
      <c r="I885" s="17">
        <f t="shared" si="54"/>
        <v>0.5</v>
      </c>
      <c r="J885" s="48" t="str">
        <f t="shared" si="55"/>
        <v>entry17</v>
      </c>
      <c r="AA885" s="38"/>
      <c r="AB885" s="12"/>
      <c r="AC885" s="15">
        <v>45040</v>
      </c>
      <c r="AD885">
        <v>-2.1399999999999899</v>
      </c>
      <c r="AE885" s="15">
        <v>45057</v>
      </c>
      <c r="AF885">
        <v>8.73</v>
      </c>
      <c r="AG885" s="15">
        <v>45068</v>
      </c>
      <c r="AH885">
        <v>12.0933293799594</v>
      </c>
    </row>
    <row r="886" spans="1:34">
      <c r="A886" t="s">
        <v>34419</v>
      </c>
      <c r="B886">
        <v>10</v>
      </c>
      <c r="C886">
        <v>5</v>
      </c>
      <c r="D886">
        <v>-1.3575516322171399</v>
      </c>
      <c r="E886">
        <v>0</v>
      </c>
      <c r="F886">
        <v>-2.3175516322171399</v>
      </c>
      <c r="G886" s="12">
        <f t="shared" si="52"/>
        <v>-0.58576974654860503</v>
      </c>
      <c r="H886" s="12">
        <f t="shared" si="53"/>
        <v>0</v>
      </c>
      <c r="I886" s="17">
        <f t="shared" si="54"/>
        <v>0.5</v>
      </c>
      <c r="J886" s="48" t="str">
        <f t="shared" si="55"/>
        <v>entry17</v>
      </c>
      <c r="AA886" s="38"/>
      <c r="AB886" s="12"/>
      <c r="AC886" s="15">
        <v>45041</v>
      </c>
      <c r="AD886">
        <v>-2.1399999999999899</v>
      </c>
      <c r="AE886" s="15">
        <v>45058</v>
      </c>
      <c r="AF886">
        <v>8.73</v>
      </c>
      <c r="AG886" s="15">
        <v>45069</v>
      </c>
      <c r="AH886">
        <v>12.0933293799594</v>
      </c>
    </row>
    <row r="887" spans="1:34">
      <c r="A887" t="s">
        <v>34420</v>
      </c>
      <c r="B887">
        <v>10</v>
      </c>
      <c r="C887">
        <v>5</v>
      </c>
      <c r="D887">
        <v>-1.3575516322171399</v>
      </c>
      <c r="E887">
        <v>0</v>
      </c>
      <c r="F887">
        <v>-2.3175516322171399</v>
      </c>
      <c r="G887" s="12">
        <f t="shared" si="52"/>
        <v>-0.58576974654860503</v>
      </c>
      <c r="H887" s="12">
        <f t="shared" si="53"/>
        <v>0</v>
      </c>
      <c r="I887" s="17">
        <f t="shared" si="54"/>
        <v>0.5</v>
      </c>
      <c r="J887" s="48" t="str">
        <f t="shared" si="55"/>
        <v>entry17</v>
      </c>
      <c r="AA887" s="38"/>
      <c r="AB887" s="12"/>
      <c r="AC887" s="15">
        <v>45042</v>
      </c>
      <c r="AD887">
        <v>-2.1399999999999899</v>
      </c>
      <c r="AE887" s="15">
        <v>45061</v>
      </c>
      <c r="AF887">
        <v>8.73</v>
      </c>
      <c r="AG887" s="15">
        <v>45070</v>
      </c>
      <c r="AH887">
        <v>12.0933293799594</v>
      </c>
    </row>
    <row r="888" spans="1:34">
      <c r="A888" t="s">
        <v>34421</v>
      </c>
      <c r="B888">
        <v>10</v>
      </c>
      <c r="C888">
        <v>5</v>
      </c>
      <c r="D888">
        <v>-1.3575516322171399</v>
      </c>
      <c r="E888">
        <v>0</v>
      </c>
      <c r="F888">
        <v>-2.3175516322171399</v>
      </c>
      <c r="G888" s="12">
        <f t="shared" si="52"/>
        <v>-0.58576974654860503</v>
      </c>
      <c r="H888" s="12">
        <f t="shared" si="53"/>
        <v>0</v>
      </c>
      <c r="I888" s="17">
        <f t="shared" si="54"/>
        <v>0.5</v>
      </c>
      <c r="J888" s="48" t="str">
        <f t="shared" si="55"/>
        <v>entry17</v>
      </c>
      <c r="AA888" s="38"/>
      <c r="AB888" s="12"/>
      <c r="AC888" s="15">
        <v>45043</v>
      </c>
      <c r="AD888">
        <v>-2.1399999999999899</v>
      </c>
      <c r="AE888" s="15">
        <v>45062</v>
      </c>
      <c r="AF888">
        <v>8.73</v>
      </c>
      <c r="AG888" s="15">
        <v>45071</v>
      </c>
      <c r="AH888">
        <v>12.0933293799594</v>
      </c>
    </row>
    <row r="889" spans="1:34">
      <c r="A889" t="s">
        <v>34422</v>
      </c>
      <c r="B889">
        <v>10</v>
      </c>
      <c r="C889">
        <v>5</v>
      </c>
      <c r="D889">
        <v>-1.3575516322171399</v>
      </c>
      <c r="E889">
        <v>0</v>
      </c>
      <c r="F889">
        <v>-2.3175516322171399</v>
      </c>
      <c r="G889" s="12">
        <f t="shared" si="52"/>
        <v>-0.58576974654860503</v>
      </c>
      <c r="H889" s="12">
        <f t="shared" si="53"/>
        <v>0</v>
      </c>
      <c r="I889" s="17">
        <f t="shared" si="54"/>
        <v>0.5</v>
      </c>
      <c r="J889" s="48" t="str">
        <f t="shared" si="55"/>
        <v>entry17</v>
      </c>
      <c r="AA889" s="38"/>
      <c r="AB889" s="12"/>
      <c r="AC889" s="15">
        <v>45044</v>
      </c>
      <c r="AD889">
        <v>-2.1399999999999899</v>
      </c>
      <c r="AE889" s="15">
        <v>45063</v>
      </c>
      <c r="AF889">
        <v>8.73</v>
      </c>
      <c r="AG889" s="15">
        <v>45072</v>
      </c>
      <c r="AH889">
        <v>12.0933293799594</v>
      </c>
    </row>
    <row r="890" spans="1:34">
      <c r="A890" t="s">
        <v>34423</v>
      </c>
      <c r="B890">
        <v>10</v>
      </c>
      <c r="C890">
        <v>5</v>
      </c>
      <c r="D890">
        <v>-1.3575516322171399</v>
      </c>
      <c r="E890">
        <v>0</v>
      </c>
      <c r="F890">
        <v>-2.3175516322171399</v>
      </c>
      <c r="G890" s="12">
        <f t="shared" si="52"/>
        <v>-0.58576974654860503</v>
      </c>
      <c r="H890" s="12">
        <f t="shared" si="53"/>
        <v>0</v>
      </c>
      <c r="I890" s="17">
        <f t="shared" si="54"/>
        <v>0.5</v>
      </c>
      <c r="J890" s="48" t="str">
        <f t="shared" si="55"/>
        <v>entry17</v>
      </c>
      <c r="AA890" s="38"/>
      <c r="AB890" s="12"/>
      <c r="AC890" s="15">
        <v>45048</v>
      </c>
      <c r="AD890">
        <v>-2.1399999999999899</v>
      </c>
      <c r="AE890" s="15">
        <v>45064</v>
      </c>
      <c r="AF890">
        <v>8.73</v>
      </c>
      <c r="AG890" s="15">
        <v>45076</v>
      </c>
      <c r="AH890">
        <v>12.0933293799594</v>
      </c>
    </row>
    <row r="891" spans="1:34">
      <c r="A891" t="s">
        <v>34424</v>
      </c>
      <c r="B891">
        <v>10</v>
      </c>
      <c r="C891">
        <v>5</v>
      </c>
      <c r="D891">
        <v>-1.3575516322171399</v>
      </c>
      <c r="E891">
        <v>0</v>
      </c>
      <c r="F891">
        <v>-2.3175516322171399</v>
      </c>
      <c r="G891" s="12">
        <f t="shared" si="52"/>
        <v>-0.58576974654860503</v>
      </c>
      <c r="H891" s="12">
        <f t="shared" si="53"/>
        <v>0</v>
      </c>
      <c r="I891" s="17">
        <f t="shared" si="54"/>
        <v>0.5</v>
      </c>
      <c r="J891" s="48" t="str">
        <f t="shared" si="55"/>
        <v>entry17</v>
      </c>
      <c r="AA891" s="38"/>
      <c r="AB891" s="12"/>
      <c r="AC891" s="15">
        <v>45049</v>
      </c>
      <c r="AD891">
        <v>-2.1399999999999899</v>
      </c>
      <c r="AE891" s="15">
        <v>45065</v>
      </c>
      <c r="AF891">
        <v>8.73</v>
      </c>
      <c r="AG891" s="15">
        <v>45077</v>
      </c>
      <c r="AH891">
        <v>12.0933293799594</v>
      </c>
    </row>
    <row r="892" spans="1:34">
      <c r="A892" t="s">
        <v>32183</v>
      </c>
      <c r="B892">
        <v>72</v>
      </c>
      <c r="C892">
        <v>26</v>
      </c>
      <c r="D892">
        <v>-4.7748525585869803</v>
      </c>
      <c r="E892">
        <v>3.36</v>
      </c>
      <c r="F892">
        <v>-8.1348525585869904</v>
      </c>
      <c r="G892" s="12">
        <f t="shared" si="52"/>
        <v>-0.58696239719142052</v>
      </c>
      <c r="H892" s="12">
        <f t="shared" si="53"/>
        <v>0.41303760280857826</v>
      </c>
      <c r="I892" s="17">
        <f t="shared" si="54"/>
        <v>0.3611111111111111</v>
      </c>
      <c r="J892" s="48" t="str">
        <f t="shared" si="55"/>
        <v>entry2</v>
      </c>
      <c r="AA892" s="38"/>
      <c r="AB892" s="12"/>
      <c r="AC892" s="15">
        <v>45050</v>
      </c>
      <c r="AD892">
        <v>-2.1399999999999899</v>
      </c>
      <c r="AE892" s="15">
        <v>45068</v>
      </c>
      <c r="AF892">
        <v>8.73</v>
      </c>
      <c r="AG892" s="15">
        <v>45078</v>
      </c>
      <c r="AH892">
        <v>12.0933293799594</v>
      </c>
    </row>
    <row r="893" spans="1:34">
      <c r="A893" t="s">
        <v>32334</v>
      </c>
      <c r="B893">
        <v>77</v>
      </c>
      <c r="C893">
        <v>43</v>
      </c>
      <c r="D893">
        <v>-5.9586986213915596</v>
      </c>
      <c r="E893">
        <v>1.51</v>
      </c>
      <c r="F893">
        <v>-10.1127131275745</v>
      </c>
      <c r="G893" s="12">
        <f t="shared" si="52"/>
        <v>-0.58922848361473623</v>
      </c>
      <c r="H893" s="12">
        <f t="shared" si="53"/>
        <v>0.14931700137746995</v>
      </c>
      <c r="I893" s="17">
        <f t="shared" si="54"/>
        <v>0.55844155844155841</v>
      </c>
      <c r="J893" s="48" t="str">
        <f t="shared" si="55"/>
        <v>entry8</v>
      </c>
      <c r="AA893" s="38"/>
      <c r="AB893" s="12"/>
      <c r="AC893" s="15">
        <v>45057</v>
      </c>
      <c r="AD893">
        <v>-2.1399999999999899</v>
      </c>
      <c r="AE893" s="15">
        <v>45069</v>
      </c>
      <c r="AF893">
        <v>8.73</v>
      </c>
      <c r="AG893" s="15">
        <v>45085</v>
      </c>
      <c r="AH893">
        <v>12.0933293799594</v>
      </c>
    </row>
    <row r="894" spans="1:34">
      <c r="A894" t="s">
        <v>32320</v>
      </c>
      <c r="B894">
        <v>72</v>
      </c>
      <c r="C894">
        <v>26</v>
      </c>
      <c r="D894">
        <v>-4.39014236873067</v>
      </c>
      <c r="E894">
        <v>2.99</v>
      </c>
      <c r="F894">
        <v>-7.38014236873068</v>
      </c>
      <c r="G894" s="12">
        <f t="shared" si="52"/>
        <v>-0.5948587641522336</v>
      </c>
      <c r="H894" s="12">
        <f t="shared" si="53"/>
        <v>0.40514123584776512</v>
      </c>
      <c r="I894" s="17">
        <f t="shared" si="54"/>
        <v>0.3611111111111111</v>
      </c>
      <c r="J894" s="48" t="str">
        <f t="shared" si="55"/>
        <v>entry2</v>
      </c>
      <c r="AA894" s="38"/>
      <c r="AB894" s="12"/>
      <c r="AC894" s="15">
        <v>45058</v>
      </c>
      <c r="AD894">
        <v>-2.1399999999999899</v>
      </c>
      <c r="AE894" s="15">
        <v>45070</v>
      </c>
      <c r="AF894">
        <v>8.73</v>
      </c>
      <c r="AG894" s="15">
        <v>45086</v>
      </c>
      <c r="AH894">
        <v>12.0933293799594</v>
      </c>
    </row>
    <row r="895" spans="1:34">
      <c r="A895" t="s">
        <v>32608</v>
      </c>
      <c r="B895">
        <v>75</v>
      </c>
      <c r="C895">
        <v>37</v>
      </c>
      <c r="D895">
        <v>-13.6756801635798</v>
      </c>
      <c r="E895">
        <v>9.2200000000000095</v>
      </c>
      <c r="F895">
        <v>-22.895680163579801</v>
      </c>
      <c r="G895" s="12">
        <f t="shared" si="52"/>
        <v>-0.59730394842489676</v>
      </c>
      <c r="H895" s="12">
        <f t="shared" si="53"/>
        <v>0.40269605157510369</v>
      </c>
      <c r="I895" s="17">
        <f t="shared" si="54"/>
        <v>0.49333333333333335</v>
      </c>
      <c r="J895" s="48" t="str">
        <f t="shared" si="55"/>
        <v>entry10</v>
      </c>
      <c r="AA895" s="38"/>
      <c r="AB895" s="12"/>
      <c r="AC895" s="15">
        <v>45061</v>
      </c>
      <c r="AD895">
        <v>-2.1399999999999899</v>
      </c>
      <c r="AE895" s="15">
        <v>45071</v>
      </c>
      <c r="AF895">
        <v>8.73</v>
      </c>
      <c r="AG895" s="15">
        <v>45089</v>
      </c>
      <c r="AH895">
        <v>12.0933293799594</v>
      </c>
    </row>
    <row r="896" spans="1:34">
      <c r="A896" t="s">
        <v>32609</v>
      </c>
      <c r="B896">
        <v>75</v>
      </c>
      <c r="C896">
        <v>37</v>
      </c>
      <c r="D896">
        <v>-13.6756801635798</v>
      </c>
      <c r="E896">
        <v>9.2200000000000095</v>
      </c>
      <c r="F896">
        <v>-22.895680163579801</v>
      </c>
      <c r="G896" s="12">
        <f t="shared" si="52"/>
        <v>-0.59730394842489676</v>
      </c>
      <c r="H896" s="12">
        <f t="shared" si="53"/>
        <v>0.40269605157510369</v>
      </c>
      <c r="I896" s="17">
        <f t="shared" si="54"/>
        <v>0.49333333333333335</v>
      </c>
      <c r="J896" s="48" t="str">
        <f t="shared" si="55"/>
        <v>entry10</v>
      </c>
      <c r="AA896" s="38"/>
      <c r="AB896" s="12"/>
      <c r="AC896" s="15">
        <v>45062</v>
      </c>
      <c r="AD896">
        <v>-2.1399999999999899</v>
      </c>
      <c r="AE896" s="15">
        <v>45072</v>
      </c>
      <c r="AF896">
        <v>8.73</v>
      </c>
      <c r="AG896" s="15">
        <v>45090</v>
      </c>
      <c r="AH896">
        <v>12.0933293799594</v>
      </c>
    </row>
    <row r="897" spans="1:34">
      <c r="A897" t="s">
        <v>34425</v>
      </c>
      <c r="B897">
        <v>10</v>
      </c>
      <c r="C897">
        <v>5</v>
      </c>
      <c r="D897">
        <v>-2.3600000000000199</v>
      </c>
      <c r="E897">
        <v>0.189999999999999</v>
      </c>
      <c r="F897">
        <v>-3.9300000000000201</v>
      </c>
      <c r="G897" s="12">
        <f t="shared" si="52"/>
        <v>-0.60050890585241923</v>
      </c>
      <c r="H897" s="12">
        <f t="shared" si="53"/>
        <v>4.8346055979643261E-2</v>
      </c>
      <c r="I897" s="17">
        <f t="shared" si="54"/>
        <v>0.5</v>
      </c>
      <c r="J897" s="48" t="str">
        <f t="shared" si="55"/>
        <v>entry17</v>
      </c>
      <c r="AA897" s="38"/>
      <c r="AB897" s="12"/>
      <c r="AC897" s="15">
        <v>45063</v>
      </c>
      <c r="AD897">
        <v>-2.1399999999999899</v>
      </c>
      <c r="AE897" s="15">
        <v>45076</v>
      </c>
      <c r="AF897">
        <v>8.73</v>
      </c>
      <c r="AG897" s="15">
        <v>45091</v>
      </c>
      <c r="AH897">
        <v>12.0933293799594</v>
      </c>
    </row>
    <row r="898" spans="1:34">
      <c r="A898" t="s">
        <v>34426</v>
      </c>
      <c r="B898">
        <v>10</v>
      </c>
      <c r="C898">
        <v>5</v>
      </c>
      <c r="D898">
        <v>-2.3600000000000199</v>
      </c>
      <c r="E898">
        <v>0.189999999999999</v>
      </c>
      <c r="F898">
        <v>-3.9300000000000201</v>
      </c>
      <c r="G898" s="12">
        <f t="shared" ref="G898:G961" si="56">D898/ABS(F898)</f>
        <v>-0.60050890585241923</v>
      </c>
      <c r="H898" s="12">
        <f t="shared" ref="H898:H961" si="57">E898/ABS(F898)</f>
        <v>4.8346055979643261E-2</v>
      </c>
      <c r="I898" s="17">
        <f t="shared" ref="I898:I961" si="58">C898/B898</f>
        <v>0.5</v>
      </c>
      <c r="J898" s="48" t="str">
        <f t="shared" ref="J898:J961" si="59">LEFT(A898,FIND("_",A898,6)-1)</f>
        <v>entry17</v>
      </c>
      <c r="AA898" s="38"/>
      <c r="AB898" s="12"/>
      <c r="AC898" s="15">
        <v>45064</v>
      </c>
      <c r="AD898">
        <v>-2.1399999999999899</v>
      </c>
      <c r="AE898" s="15">
        <v>45077</v>
      </c>
      <c r="AF898">
        <v>8.73</v>
      </c>
      <c r="AG898" s="15">
        <v>45092</v>
      </c>
      <c r="AH898">
        <v>12.0933293799594</v>
      </c>
    </row>
    <row r="899" spans="1:34">
      <c r="A899" t="s">
        <v>34427</v>
      </c>
      <c r="B899">
        <v>10</v>
      </c>
      <c r="C899">
        <v>5</v>
      </c>
      <c r="D899">
        <v>-2.3600000000000199</v>
      </c>
      <c r="E899">
        <v>0.189999999999999</v>
      </c>
      <c r="F899">
        <v>-3.9300000000000201</v>
      </c>
      <c r="G899" s="12">
        <f t="shared" si="56"/>
        <v>-0.60050890585241923</v>
      </c>
      <c r="H899" s="12">
        <f t="shared" si="57"/>
        <v>4.8346055979643261E-2</v>
      </c>
      <c r="I899" s="17">
        <f t="shared" si="58"/>
        <v>0.5</v>
      </c>
      <c r="J899" s="48" t="str">
        <f t="shared" si="59"/>
        <v>entry17</v>
      </c>
      <c r="AA899" s="38"/>
      <c r="AB899" s="12"/>
      <c r="AC899" s="15">
        <v>45065</v>
      </c>
      <c r="AD899">
        <v>-2.1399999999999899</v>
      </c>
      <c r="AE899" s="15">
        <v>45078</v>
      </c>
      <c r="AF899">
        <v>8.73</v>
      </c>
      <c r="AG899" s="15">
        <v>45093</v>
      </c>
      <c r="AH899">
        <v>12.0933293799594</v>
      </c>
    </row>
    <row r="900" spans="1:34">
      <c r="A900" t="s">
        <v>34428</v>
      </c>
      <c r="B900">
        <v>10</v>
      </c>
      <c r="C900">
        <v>5</v>
      </c>
      <c r="D900">
        <v>-2.3600000000000199</v>
      </c>
      <c r="E900">
        <v>0.189999999999999</v>
      </c>
      <c r="F900">
        <v>-3.9300000000000201</v>
      </c>
      <c r="G900" s="12">
        <f t="shared" si="56"/>
        <v>-0.60050890585241923</v>
      </c>
      <c r="H900" s="12">
        <f t="shared" si="57"/>
        <v>4.8346055979643261E-2</v>
      </c>
      <c r="I900" s="17">
        <f t="shared" si="58"/>
        <v>0.5</v>
      </c>
      <c r="J900" s="48" t="str">
        <f t="shared" si="59"/>
        <v>entry17</v>
      </c>
      <c r="AA900" s="38"/>
      <c r="AB900" s="12"/>
      <c r="AC900" s="15">
        <v>45068</v>
      </c>
      <c r="AD900">
        <v>-2.19999999999999</v>
      </c>
      <c r="AE900" s="15">
        <v>45085</v>
      </c>
      <c r="AF900">
        <v>8.73</v>
      </c>
      <c r="AG900" s="15">
        <v>45096</v>
      </c>
      <c r="AH900">
        <v>12.0933293799594</v>
      </c>
    </row>
    <row r="901" spans="1:34">
      <c r="A901" t="s">
        <v>34429</v>
      </c>
      <c r="B901">
        <v>10</v>
      </c>
      <c r="C901">
        <v>5</v>
      </c>
      <c r="D901">
        <v>-2.3600000000000199</v>
      </c>
      <c r="E901">
        <v>0.189999999999999</v>
      </c>
      <c r="F901">
        <v>-3.9300000000000201</v>
      </c>
      <c r="G901" s="12">
        <f t="shared" si="56"/>
        <v>-0.60050890585241923</v>
      </c>
      <c r="H901" s="12">
        <f t="shared" si="57"/>
        <v>4.8346055979643261E-2</v>
      </c>
      <c r="I901" s="17">
        <f t="shared" si="58"/>
        <v>0.5</v>
      </c>
      <c r="J901" s="48" t="str">
        <f t="shared" si="59"/>
        <v>entry17</v>
      </c>
      <c r="AA901" s="38"/>
      <c r="AB901" s="12"/>
      <c r="AC901" s="15">
        <v>45069</v>
      </c>
      <c r="AD901">
        <v>-2.44999999999999</v>
      </c>
      <c r="AE901" s="15">
        <v>45086</v>
      </c>
      <c r="AF901">
        <v>8.73</v>
      </c>
      <c r="AG901" s="15">
        <v>45097</v>
      </c>
      <c r="AH901">
        <v>12.0933293799594</v>
      </c>
    </row>
    <row r="902" spans="1:34">
      <c r="A902" t="s">
        <v>34430</v>
      </c>
      <c r="B902">
        <v>10</v>
      </c>
      <c r="C902">
        <v>5</v>
      </c>
      <c r="D902">
        <v>-2.3600000000000199</v>
      </c>
      <c r="E902">
        <v>0.189999999999999</v>
      </c>
      <c r="F902">
        <v>-3.9300000000000201</v>
      </c>
      <c r="G902" s="12">
        <f t="shared" si="56"/>
        <v>-0.60050890585241923</v>
      </c>
      <c r="H902" s="12">
        <f t="shared" si="57"/>
        <v>4.8346055979643261E-2</v>
      </c>
      <c r="I902" s="17">
        <f t="shared" si="58"/>
        <v>0.5</v>
      </c>
      <c r="J902" s="48" t="str">
        <f t="shared" si="59"/>
        <v>entry17</v>
      </c>
      <c r="AA902" s="38"/>
      <c r="AB902" s="12"/>
      <c r="AC902" s="15">
        <v>45070</v>
      </c>
      <c r="AD902">
        <v>-2.3899999999999899</v>
      </c>
      <c r="AE902" s="15">
        <v>45089</v>
      </c>
      <c r="AF902">
        <v>8.73</v>
      </c>
      <c r="AG902" s="15">
        <v>45098</v>
      </c>
      <c r="AH902">
        <v>12.0933293799594</v>
      </c>
    </row>
    <row r="903" spans="1:34">
      <c r="A903" t="s">
        <v>32554</v>
      </c>
      <c r="B903">
        <v>100</v>
      </c>
      <c r="C903">
        <v>53</v>
      </c>
      <c r="D903">
        <v>-7.6715842761297504</v>
      </c>
      <c r="E903">
        <v>5.0999999999999996</v>
      </c>
      <c r="F903">
        <v>-12.771584276129699</v>
      </c>
      <c r="G903" s="12">
        <f t="shared" si="56"/>
        <v>-0.60067600935524246</v>
      </c>
      <c r="H903" s="12">
        <f t="shared" si="57"/>
        <v>0.39932399064476154</v>
      </c>
      <c r="I903" s="17">
        <f t="shared" si="58"/>
        <v>0.53</v>
      </c>
      <c r="J903" s="48" t="str">
        <f t="shared" si="59"/>
        <v>entry9</v>
      </c>
      <c r="AA903" s="38"/>
      <c r="AB903" s="12"/>
      <c r="AC903" s="15">
        <v>45071</v>
      </c>
      <c r="AD903">
        <v>-2.3899999999999899</v>
      </c>
      <c r="AE903" s="15">
        <v>45090</v>
      </c>
      <c r="AF903">
        <v>8.73</v>
      </c>
      <c r="AG903" s="15">
        <v>45099</v>
      </c>
      <c r="AH903">
        <v>12.0933293799594</v>
      </c>
    </row>
    <row r="904" spans="1:34">
      <c r="A904" t="s">
        <v>31910</v>
      </c>
      <c r="B904">
        <v>102</v>
      </c>
      <c r="C904">
        <v>51</v>
      </c>
      <c r="D904">
        <v>-12.117625263358899</v>
      </c>
      <c r="E904">
        <v>2.6499999999999901</v>
      </c>
      <c r="F904">
        <v>-20.096570345564999</v>
      </c>
      <c r="G904" s="12">
        <f t="shared" si="56"/>
        <v>-0.6029698130075748</v>
      </c>
      <c r="H904" s="12">
        <f t="shared" si="57"/>
        <v>0.13186329579787251</v>
      </c>
      <c r="I904" s="17">
        <f t="shared" si="58"/>
        <v>0.5</v>
      </c>
      <c r="J904" s="48" t="str">
        <f t="shared" si="59"/>
        <v>entry7</v>
      </c>
      <c r="AA904" s="38"/>
      <c r="AB904" s="12"/>
      <c r="AC904" s="15">
        <v>45072</v>
      </c>
      <c r="AD904">
        <v>-2.3899999999999899</v>
      </c>
      <c r="AE904" s="15">
        <v>45091</v>
      </c>
      <c r="AF904">
        <v>8.73</v>
      </c>
      <c r="AG904" s="15">
        <v>45104</v>
      </c>
      <c r="AH904">
        <v>12.0933293799594</v>
      </c>
    </row>
    <row r="905" spans="1:34">
      <c r="A905" t="s">
        <v>32085</v>
      </c>
      <c r="B905">
        <v>77</v>
      </c>
      <c r="C905">
        <v>37</v>
      </c>
      <c r="D905">
        <v>-14.284180935895799</v>
      </c>
      <c r="E905">
        <v>4.2232646006285197</v>
      </c>
      <c r="F905">
        <v>-23.609799843591102</v>
      </c>
      <c r="G905" s="12">
        <f t="shared" si="56"/>
        <v>-0.60501067482676063</v>
      </c>
      <c r="H905" s="12">
        <f t="shared" si="57"/>
        <v>0.17887761135657945</v>
      </c>
      <c r="I905" s="17">
        <f t="shared" si="58"/>
        <v>0.48051948051948051</v>
      </c>
      <c r="J905" s="48" t="str">
        <f t="shared" si="59"/>
        <v>entry8</v>
      </c>
      <c r="AA905" s="38"/>
      <c r="AB905" s="12"/>
      <c r="AC905" s="15">
        <v>45076</v>
      </c>
      <c r="AD905">
        <v>-2.3899999999999899</v>
      </c>
      <c r="AE905" s="15">
        <v>45092</v>
      </c>
      <c r="AF905">
        <v>8.73</v>
      </c>
      <c r="AG905" s="15">
        <v>45105</v>
      </c>
      <c r="AH905">
        <v>12.3578350378508</v>
      </c>
    </row>
    <row r="906" spans="1:34">
      <c r="A906" t="s">
        <v>32124</v>
      </c>
      <c r="B906">
        <v>77</v>
      </c>
      <c r="C906">
        <v>37</v>
      </c>
      <c r="D906">
        <v>-14.284180935895799</v>
      </c>
      <c r="E906">
        <v>4.2232646006285197</v>
      </c>
      <c r="F906">
        <v>-23.609799843591102</v>
      </c>
      <c r="G906" s="12">
        <f t="shared" si="56"/>
        <v>-0.60501067482676063</v>
      </c>
      <c r="H906" s="12">
        <f t="shared" si="57"/>
        <v>0.17887761135657945</v>
      </c>
      <c r="I906" s="17">
        <f t="shared" si="58"/>
        <v>0.48051948051948051</v>
      </c>
      <c r="J906" s="48" t="str">
        <f t="shared" si="59"/>
        <v>entry8</v>
      </c>
      <c r="AA906" s="38"/>
      <c r="AB906" s="12"/>
      <c r="AC906" s="15">
        <v>45077</v>
      </c>
      <c r="AD906">
        <v>-2.3899999999999899</v>
      </c>
      <c r="AE906" s="15">
        <v>45093</v>
      </c>
      <c r="AF906">
        <v>8.73</v>
      </c>
      <c r="AG906" s="15">
        <v>45113</v>
      </c>
      <c r="AH906">
        <v>12.3578350378508</v>
      </c>
    </row>
    <row r="907" spans="1:34">
      <c r="A907" t="s">
        <v>32508</v>
      </c>
      <c r="B907">
        <v>72</v>
      </c>
      <c r="C907">
        <v>28</v>
      </c>
      <c r="D907">
        <v>-5.2672433572671498</v>
      </c>
      <c r="E907">
        <v>0</v>
      </c>
      <c r="F907">
        <v>-8.6999999999999904</v>
      </c>
      <c r="G907" s="12">
        <f t="shared" si="56"/>
        <v>-0.60543027095024782</v>
      </c>
      <c r="H907" s="12">
        <f t="shared" si="57"/>
        <v>0</v>
      </c>
      <c r="I907" s="17">
        <f t="shared" si="58"/>
        <v>0.3888888888888889</v>
      </c>
      <c r="J907" s="48" t="str">
        <f t="shared" si="59"/>
        <v>entry2</v>
      </c>
      <c r="AA907" s="38"/>
      <c r="AB907" s="12"/>
      <c r="AC907" s="15">
        <v>45078</v>
      </c>
      <c r="AD907">
        <v>-2.3899999999999899</v>
      </c>
      <c r="AE907" s="15">
        <v>45096</v>
      </c>
      <c r="AF907">
        <v>8.73</v>
      </c>
      <c r="AG907" s="15">
        <v>45120</v>
      </c>
      <c r="AH907">
        <v>12.3578350378508</v>
      </c>
    </row>
    <row r="908" spans="1:34">
      <c r="A908" t="s">
        <v>32509</v>
      </c>
      <c r="B908">
        <v>72</v>
      </c>
      <c r="C908">
        <v>28</v>
      </c>
      <c r="D908">
        <v>-5.2672433572671498</v>
      </c>
      <c r="E908">
        <v>0</v>
      </c>
      <c r="F908">
        <v>-8.6999999999999904</v>
      </c>
      <c r="G908" s="12">
        <f t="shared" si="56"/>
        <v>-0.60543027095024782</v>
      </c>
      <c r="H908" s="12">
        <f t="shared" si="57"/>
        <v>0</v>
      </c>
      <c r="I908" s="17">
        <f t="shared" si="58"/>
        <v>0.3888888888888889</v>
      </c>
      <c r="J908" s="48" t="str">
        <f t="shared" si="59"/>
        <v>entry2</v>
      </c>
      <c r="AA908" s="38"/>
      <c r="AB908" s="12"/>
      <c r="AC908" s="15">
        <v>45085</v>
      </c>
      <c r="AD908">
        <v>-2.3899999999999899</v>
      </c>
      <c r="AE908" s="15">
        <v>45097</v>
      </c>
      <c r="AF908">
        <v>8.73</v>
      </c>
      <c r="AG908" s="15">
        <v>45121</v>
      </c>
      <c r="AH908">
        <v>12.3578350378508</v>
      </c>
    </row>
    <row r="909" spans="1:34">
      <c r="A909" t="s">
        <v>32485</v>
      </c>
      <c r="B909">
        <v>72</v>
      </c>
      <c r="C909">
        <v>28</v>
      </c>
      <c r="D909">
        <v>-5.2672433572671498</v>
      </c>
      <c r="E909">
        <v>0</v>
      </c>
      <c r="F909">
        <v>-8.6999999999999904</v>
      </c>
      <c r="G909" s="12">
        <f t="shared" si="56"/>
        <v>-0.60543027095024782</v>
      </c>
      <c r="H909" s="12">
        <f t="shared" si="57"/>
        <v>0</v>
      </c>
      <c r="I909" s="17">
        <f t="shared" si="58"/>
        <v>0.3888888888888889</v>
      </c>
      <c r="J909" s="48" t="str">
        <f t="shared" si="59"/>
        <v>entry2</v>
      </c>
      <c r="AA909" s="38"/>
      <c r="AB909" s="12"/>
      <c r="AC909" s="15">
        <v>45086</v>
      </c>
      <c r="AD909">
        <v>-2.3899999999999899</v>
      </c>
      <c r="AE909" s="15">
        <v>45098</v>
      </c>
      <c r="AF909">
        <v>8.73</v>
      </c>
      <c r="AG909" s="15">
        <v>45124</v>
      </c>
      <c r="AH909">
        <v>12.3578350378508</v>
      </c>
    </row>
    <row r="910" spans="1:34">
      <c r="A910" t="s">
        <v>34431</v>
      </c>
      <c r="B910">
        <v>77</v>
      </c>
      <c r="C910">
        <v>35</v>
      </c>
      <c r="D910">
        <v>-6.0505682121267004</v>
      </c>
      <c r="E910">
        <v>0.65</v>
      </c>
      <c r="F910">
        <v>-9.9671272986206692</v>
      </c>
      <c r="G910" s="12">
        <f t="shared" si="56"/>
        <v>-0.60705236632866388</v>
      </c>
      <c r="H910" s="12">
        <f t="shared" si="57"/>
        <v>6.5214377274979946E-2</v>
      </c>
      <c r="I910" s="17">
        <f t="shared" si="58"/>
        <v>0.45454545454545453</v>
      </c>
      <c r="J910" s="48" t="str">
        <f t="shared" si="59"/>
        <v>entry16</v>
      </c>
      <c r="AA910" s="38"/>
      <c r="AB910" s="12"/>
      <c r="AC910" s="15">
        <v>45089</v>
      </c>
      <c r="AD910">
        <v>-2.3899999999999899</v>
      </c>
      <c r="AE910" s="15">
        <v>45099</v>
      </c>
      <c r="AF910">
        <v>8.73</v>
      </c>
      <c r="AG910" s="15">
        <v>45125</v>
      </c>
      <c r="AH910">
        <v>12.3578350378508</v>
      </c>
    </row>
    <row r="911" spans="1:34">
      <c r="A911" t="s">
        <v>34432</v>
      </c>
      <c r="B911">
        <v>77</v>
      </c>
      <c r="C911">
        <v>35</v>
      </c>
      <c r="D911">
        <v>-6.0505682121267004</v>
      </c>
      <c r="E911">
        <v>0.65</v>
      </c>
      <c r="F911">
        <v>-9.9671272986206692</v>
      </c>
      <c r="G911" s="12">
        <f t="shared" si="56"/>
        <v>-0.60705236632866388</v>
      </c>
      <c r="H911" s="12">
        <f t="shared" si="57"/>
        <v>6.5214377274979946E-2</v>
      </c>
      <c r="I911" s="17">
        <f t="shared" si="58"/>
        <v>0.45454545454545453</v>
      </c>
      <c r="J911" s="48" t="str">
        <f t="shared" si="59"/>
        <v>entry16</v>
      </c>
      <c r="AA911" s="38"/>
      <c r="AB911" s="12"/>
      <c r="AC911" s="15">
        <v>45090</v>
      </c>
      <c r="AD911">
        <v>-2.3899999999999899</v>
      </c>
      <c r="AE911" s="15">
        <v>45100</v>
      </c>
      <c r="AF911">
        <v>8.73</v>
      </c>
      <c r="AG911" s="15">
        <v>45126</v>
      </c>
      <c r="AH911">
        <v>12.3578350378508</v>
      </c>
    </row>
    <row r="912" spans="1:34">
      <c r="A912" t="s">
        <v>34433</v>
      </c>
      <c r="B912">
        <v>77</v>
      </c>
      <c r="C912">
        <v>35</v>
      </c>
      <c r="D912">
        <v>-6.0505682121267004</v>
      </c>
      <c r="E912">
        <v>0.65</v>
      </c>
      <c r="F912">
        <v>-9.9671272986206692</v>
      </c>
      <c r="G912" s="12">
        <f t="shared" si="56"/>
        <v>-0.60705236632866388</v>
      </c>
      <c r="H912" s="12">
        <f t="shared" si="57"/>
        <v>6.5214377274979946E-2</v>
      </c>
      <c r="I912" s="17">
        <f t="shared" si="58"/>
        <v>0.45454545454545453</v>
      </c>
      <c r="J912" s="48" t="str">
        <f t="shared" si="59"/>
        <v>entry16</v>
      </c>
      <c r="AA912" s="38"/>
      <c r="AB912" s="12"/>
      <c r="AC912" s="15">
        <v>45091</v>
      </c>
      <c r="AD912">
        <v>-2.3899999999999899</v>
      </c>
      <c r="AE912" s="15">
        <v>45103</v>
      </c>
      <c r="AF912">
        <v>8.73</v>
      </c>
      <c r="AG912" s="15">
        <v>45127</v>
      </c>
      <c r="AH912">
        <v>12.3578350378508</v>
      </c>
    </row>
    <row r="913" spans="1:34">
      <c r="A913" t="s">
        <v>34434</v>
      </c>
      <c r="B913">
        <v>77</v>
      </c>
      <c r="C913">
        <v>35</v>
      </c>
      <c r="D913">
        <v>-6.0505682121267004</v>
      </c>
      <c r="E913">
        <v>0.65</v>
      </c>
      <c r="F913">
        <v>-9.9671272986206692</v>
      </c>
      <c r="G913" s="12">
        <f t="shared" si="56"/>
        <v>-0.60705236632866388</v>
      </c>
      <c r="H913" s="12">
        <f t="shared" si="57"/>
        <v>6.5214377274979946E-2</v>
      </c>
      <c r="I913" s="17">
        <f t="shared" si="58"/>
        <v>0.45454545454545453</v>
      </c>
      <c r="J913" s="48" t="str">
        <f t="shared" si="59"/>
        <v>entry16</v>
      </c>
      <c r="AA913" s="38"/>
      <c r="AB913" s="12"/>
      <c r="AC913" s="15">
        <v>45092</v>
      </c>
      <c r="AD913">
        <v>-2.3899999999999899</v>
      </c>
      <c r="AE913" s="15">
        <v>45104</v>
      </c>
      <c r="AF913">
        <v>8.73</v>
      </c>
      <c r="AG913" s="15">
        <v>45134</v>
      </c>
      <c r="AH913">
        <v>12.3578350378508</v>
      </c>
    </row>
    <row r="914" spans="1:34">
      <c r="A914" t="s">
        <v>32505</v>
      </c>
      <c r="B914">
        <v>75</v>
      </c>
      <c r="C914">
        <v>39</v>
      </c>
      <c r="D914">
        <v>-15.4187802389529</v>
      </c>
      <c r="E914">
        <v>9.81</v>
      </c>
      <c r="F914">
        <v>-25.228780238953</v>
      </c>
      <c r="G914" s="12">
        <f t="shared" si="56"/>
        <v>-0.61115837122979288</v>
      </c>
      <c r="H914" s="12">
        <f t="shared" si="57"/>
        <v>0.38884162877020317</v>
      </c>
      <c r="I914" s="17">
        <f t="shared" si="58"/>
        <v>0.52</v>
      </c>
      <c r="J914" s="48" t="str">
        <f t="shared" si="59"/>
        <v>entry10</v>
      </c>
      <c r="AA914" s="38"/>
      <c r="AB914" s="12"/>
      <c r="AC914" s="15">
        <v>45093</v>
      </c>
      <c r="AD914">
        <v>-2.3899999999999899</v>
      </c>
      <c r="AE914" s="15">
        <v>45105</v>
      </c>
      <c r="AF914">
        <v>8.73</v>
      </c>
    </row>
    <row r="915" spans="1:34">
      <c r="A915" t="s">
        <v>32246</v>
      </c>
      <c r="B915">
        <v>77</v>
      </c>
      <c r="C915">
        <v>44</v>
      </c>
      <c r="D915">
        <v>-10.4271022781979</v>
      </c>
      <c r="E915">
        <v>1.67338430564496</v>
      </c>
      <c r="F915">
        <v>-17.055922265361001</v>
      </c>
      <c r="G915" s="12">
        <f t="shared" si="56"/>
        <v>-0.61134790109675741</v>
      </c>
      <c r="H915" s="12">
        <f t="shared" si="57"/>
        <v>9.8111628301885995E-2</v>
      </c>
      <c r="I915" s="17">
        <f t="shared" si="58"/>
        <v>0.5714285714285714</v>
      </c>
      <c r="J915" s="48" t="str">
        <f t="shared" si="59"/>
        <v>entry8</v>
      </c>
      <c r="AA915" s="38"/>
      <c r="AB915" s="12"/>
      <c r="AC915" s="15">
        <v>45096</v>
      </c>
      <c r="AD915">
        <v>-2.3899999999999899</v>
      </c>
      <c r="AE915" s="15">
        <v>45106</v>
      </c>
      <c r="AF915">
        <v>8.73</v>
      </c>
    </row>
    <row r="916" spans="1:34">
      <c r="A916" t="s">
        <v>32491</v>
      </c>
      <c r="B916">
        <v>75</v>
      </c>
      <c r="C916">
        <v>38</v>
      </c>
      <c r="D916">
        <v>-14.575680163579801</v>
      </c>
      <c r="E916">
        <v>9.26</v>
      </c>
      <c r="F916">
        <v>-23.835680163579799</v>
      </c>
      <c r="G916" s="12">
        <f t="shared" si="56"/>
        <v>-0.61150678577450457</v>
      </c>
      <c r="H916" s="12">
        <f t="shared" si="57"/>
        <v>0.38849321422549549</v>
      </c>
      <c r="I916" s="17">
        <f t="shared" si="58"/>
        <v>0.50666666666666671</v>
      </c>
      <c r="J916" s="48" t="str">
        <f t="shared" si="59"/>
        <v>entry10</v>
      </c>
      <c r="AA916" s="38"/>
      <c r="AB916" s="12"/>
      <c r="AC916" s="15">
        <v>45097</v>
      </c>
      <c r="AD916">
        <v>-2.3899999999999899</v>
      </c>
      <c r="AE916" s="15">
        <v>45113</v>
      </c>
      <c r="AF916">
        <v>8.73</v>
      </c>
    </row>
    <row r="917" spans="1:34">
      <c r="A917" t="s">
        <v>32234</v>
      </c>
      <c r="B917">
        <v>38</v>
      </c>
      <c r="C917">
        <v>11</v>
      </c>
      <c r="D917">
        <v>-3.0274558211248999</v>
      </c>
      <c r="E917">
        <v>1.89</v>
      </c>
      <c r="F917">
        <v>-4.9174558211249</v>
      </c>
      <c r="G917" s="12">
        <f t="shared" si="56"/>
        <v>-0.61565491002872896</v>
      </c>
      <c r="H917" s="12">
        <f t="shared" si="57"/>
        <v>0.38434508997127098</v>
      </c>
      <c r="I917" s="17">
        <f t="shared" si="58"/>
        <v>0.28947368421052633</v>
      </c>
      <c r="J917" s="48" t="str">
        <f t="shared" si="59"/>
        <v>entry13</v>
      </c>
      <c r="AA917" s="38"/>
      <c r="AB917" s="12"/>
      <c r="AC917" s="15">
        <v>45098</v>
      </c>
      <c r="AD917">
        <v>-2.3899999999999899</v>
      </c>
      <c r="AE917" s="15">
        <v>45120</v>
      </c>
      <c r="AF917">
        <v>8.73</v>
      </c>
    </row>
    <row r="918" spans="1:34">
      <c r="A918" t="s">
        <v>32278</v>
      </c>
      <c r="B918">
        <v>102</v>
      </c>
      <c r="C918">
        <v>42</v>
      </c>
      <c r="D918">
        <v>-12.475613644237599</v>
      </c>
      <c r="E918">
        <v>1.6099999999999901</v>
      </c>
      <c r="F918">
        <v>-20.176735399371399</v>
      </c>
      <c r="G918" s="12">
        <f t="shared" si="56"/>
        <v>-0.61831675924274021</v>
      </c>
      <c r="H918" s="12">
        <f t="shared" si="57"/>
        <v>7.9794871079597401E-2</v>
      </c>
      <c r="I918" s="17">
        <f t="shared" si="58"/>
        <v>0.41176470588235292</v>
      </c>
      <c r="J918" s="48" t="str">
        <f t="shared" si="59"/>
        <v>entry7</v>
      </c>
      <c r="AA918" s="38"/>
      <c r="AB918" s="12"/>
      <c r="AC918" s="15">
        <v>45099</v>
      </c>
      <c r="AD918">
        <v>-2.3899999999999899</v>
      </c>
      <c r="AE918" s="15">
        <v>45121</v>
      </c>
      <c r="AF918">
        <v>8.73</v>
      </c>
    </row>
    <row r="919" spans="1:34">
      <c r="A919" t="s">
        <v>32615</v>
      </c>
      <c r="B919">
        <v>75</v>
      </c>
      <c r="C919">
        <v>37</v>
      </c>
      <c r="D919">
        <v>-15.0140132272497</v>
      </c>
      <c r="E919">
        <v>9.2200000000000095</v>
      </c>
      <c r="F919">
        <v>-24.234013227249701</v>
      </c>
      <c r="G919" s="12">
        <f t="shared" si="56"/>
        <v>-0.61954299877856545</v>
      </c>
      <c r="H919" s="12">
        <f t="shared" si="57"/>
        <v>0.38045700122143494</v>
      </c>
      <c r="I919" s="17">
        <f t="shared" si="58"/>
        <v>0.49333333333333335</v>
      </c>
      <c r="J919" s="48" t="str">
        <f t="shared" si="59"/>
        <v>entry10</v>
      </c>
      <c r="AA919" s="38"/>
      <c r="AB919" s="12"/>
      <c r="AC919" s="15">
        <v>45100</v>
      </c>
      <c r="AD919">
        <v>-2.3899999999999899</v>
      </c>
      <c r="AE919" s="15">
        <v>45124</v>
      </c>
      <c r="AF919">
        <v>8.73</v>
      </c>
    </row>
    <row r="920" spans="1:34">
      <c r="A920" t="s">
        <v>32616</v>
      </c>
      <c r="B920">
        <v>75</v>
      </c>
      <c r="C920">
        <v>37</v>
      </c>
      <c r="D920">
        <v>-15.0140132272497</v>
      </c>
      <c r="E920">
        <v>9.2200000000000095</v>
      </c>
      <c r="F920">
        <v>-24.234013227249701</v>
      </c>
      <c r="G920" s="12">
        <f t="shared" si="56"/>
        <v>-0.61954299877856545</v>
      </c>
      <c r="H920" s="12">
        <f t="shared" si="57"/>
        <v>0.38045700122143494</v>
      </c>
      <c r="I920" s="17">
        <f t="shared" si="58"/>
        <v>0.49333333333333335</v>
      </c>
      <c r="J920" s="48" t="str">
        <f t="shared" si="59"/>
        <v>entry10</v>
      </c>
      <c r="AA920" s="38"/>
      <c r="AB920" s="12"/>
      <c r="AC920" s="15">
        <v>45103</v>
      </c>
      <c r="AD920">
        <v>-2.3899999999999899</v>
      </c>
      <c r="AE920" s="15">
        <v>45125</v>
      </c>
      <c r="AF920">
        <v>8.73</v>
      </c>
    </row>
    <row r="921" spans="1:34">
      <c r="A921" t="s">
        <v>32108</v>
      </c>
      <c r="B921">
        <v>77</v>
      </c>
      <c r="C921">
        <v>36</v>
      </c>
      <c r="D921">
        <v>-14.364180935895799</v>
      </c>
      <c r="E921">
        <v>3.6732646006285101</v>
      </c>
      <c r="F921">
        <v>-23.139799843591099</v>
      </c>
      <c r="G921" s="12">
        <f t="shared" si="56"/>
        <v>-0.62075649024570823</v>
      </c>
      <c r="H921" s="12">
        <f t="shared" si="57"/>
        <v>0.15874228063584023</v>
      </c>
      <c r="I921" s="17">
        <f t="shared" si="58"/>
        <v>0.46753246753246752</v>
      </c>
      <c r="J921" s="48" t="str">
        <f t="shared" si="59"/>
        <v>entry8</v>
      </c>
      <c r="AA921" s="38"/>
      <c r="AB921" s="12"/>
      <c r="AC921" s="15">
        <v>45104</v>
      </c>
      <c r="AD921">
        <v>-2.3899999999999899</v>
      </c>
      <c r="AE921" s="15">
        <v>45126</v>
      </c>
      <c r="AF921">
        <v>8.73</v>
      </c>
    </row>
    <row r="922" spans="1:34">
      <c r="A922" t="s">
        <v>32765</v>
      </c>
      <c r="B922">
        <v>16</v>
      </c>
      <c r="C922">
        <v>6</v>
      </c>
      <c r="D922">
        <v>-2.73</v>
      </c>
      <c r="E922">
        <v>1.6599999999999899</v>
      </c>
      <c r="F922">
        <v>-4.3899999999999997</v>
      </c>
      <c r="G922" s="12">
        <f t="shared" si="56"/>
        <v>-0.62186788154897499</v>
      </c>
      <c r="H922" s="12">
        <f t="shared" si="57"/>
        <v>0.37813211845102279</v>
      </c>
      <c r="I922" s="17">
        <f t="shared" si="58"/>
        <v>0.375</v>
      </c>
      <c r="J922" s="48" t="str">
        <f t="shared" si="59"/>
        <v>entry12</v>
      </c>
      <c r="AA922" s="38"/>
      <c r="AB922" s="12"/>
      <c r="AC922" s="15">
        <v>45105</v>
      </c>
      <c r="AD922">
        <v>-2.3899999999999899</v>
      </c>
      <c r="AE922" s="15">
        <v>45127</v>
      </c>
      <c r="AF922">
        <v>8.73</v>
      </c>
    </row>
    <row r="923" spans="1:34">
      <c r="A923" t="s">
        <v>32766</v>
      </c>
      <c r="B923">
        <v>16</v>
      </c>
      <c r="C923">
        <v>6</v>
      </c>
      <c r="D923">
        <v>-2.73</v>
      </c>
      <c r="E923">
        <v>1.6599999999999899</v>
      </c>
      <c r="F923">
        <v>-4.3899999999999997</v>
      </c>
      <c r="G923" s="12">
        <f t="shared" si="56"/>
        <v>-0.62186788154897499</v>
      </c>
      <c r="H923" s="12">
        <f t="shared" si="57"/>
        <v>0.37813211845102279</v>
      </c>
      <c r="I923" s="17">
        <f t="shared" si="58"/>
        <v>0.375</v>
      </c>
      <c r="J923" s="48" t="str">
        <f t="shared" si="59"/>
        <v>entry12</v>
      </c>
      <c r="AA923" s="38"/>
      <c r="AB923" s="12"/>
      <c r="AC923" s="15">
        <v>45106</v>
      </c>
      <c r="AD923">
        <v>-2.3899999999999899</v>
      </c>
      <c r="AE923" s="15">
        <v>45134</v>
      </c>
      <c r="AF923">
        <v>8.73</v>
      </c>
    </row>
    <row r="924" spans="1:34">
      <c r="A924" t="s">
        <v>34435</v>
      </c>
      <c r="B924">
        <v>10</v>
      </c>
      <c r="C924">
        <v>5</v>
      </c>
      <c r="D924">
        <v>-2.5900000000000198</v>
      </c>
      <c r="E924">
        <v>0.189999999999999</v>
      </c>
      <c r="F924">
        <v>-4.1600000000000197</v>
      </c>
      <c r="G924" s="12">
        <f t="shared" si="56"/>
        <v>-0.62259615384615563</v>
      </c>
      <c r="H924" s="12">
        <f t="shared" si="57"/>
        <v>4.5673076923076469E-2</v>
      </c>
      <c r="I924" s="17">
        <f t="shared" si="58"/>
        <v>0.5</v>
      </c>
      <c r="J924" s="48" t="str">
        <f t="shared" si="59"/>
        <v>entry17</v>
      </c>
      <c r="AA924" s="38"/>
      <c r="AB924" s="12"/>
      <c r="AC924" s="15">
        <v>45113</v>
      </c>
      <c r="AD924">
        <v>-2.3899999999999899</v>
      </c>
    </row>
    <row r="925" spans="1:34">
      <c r="A925" t="s">
        <v>34436</v>
      </c>
      <c r="B925">
        <v>10</v>
      </c>
      <c r="C925">
        <v>5</v>
      </c>
      <c r="D925">
        <v>-2.5900000000000198</v>
      </c>
      <c r="E925">
        <v>0.189999999999999</v>
      </c>
      <c r="F925">
        <v>-4.1600000000000197</v>
      </c>
      <c r="G925" s="12">
        <f t="shared" si="56"/>
        <v>-0.62259615384615563</v>
      </c>
      <c r="H925" s="12">
        <f t="shared" si="57"/>
        <v>4.5673076923076469E-2</v>
      </c>
      <c r="I925" s="17">
        <f t="shared" si="58"/>
        <v>0.5</v>
      </c>
      <c r="J925" s="48" t="str">
        <f t="shared" si="59"/>
        <v>entry17</v>
      </c>
      <c r="AA925" s="38"/>
      <c r="AB925" s="12"/>
      <c r="AC925" s="15">
        <v>45121</v>
      </c>
      <c r="AD925">
        <v>-2.3899999999999899</v>
      </c>
    </row>
    <row r="926" spans="1:34">
      <c r="A926" t="s">
        <v>34437</v>
      </c>
      <c r="B926">
        <v>10</v>
      </c>
      <c r="C926">
        <v>5</v>
      </c>
      <c r="D926">
        <v>-2.5900000000000198</v>
      </c>
      <c r="E926">
        <v>0.189999999999999</v>
      </c>
      <c r="F926">
        <v>-4.1600000000000197</v>
      </c>
      <c r="G926" s="12">
        <f t="shared" si="56"/>
        <v>-0.62259615384615563</v>
      </c>
      <c r="H926" s="12">
        <f t="shared" si="57"/>
        <v>4.5673076923076469E-2</v>
      </c>
      <c r="I926" s="17">
        <f t="shared" si="58"/>
        <v>0.5</v>
      </c>
      <c r="J926" s="48" t="str">
        <f t="shared" si="59"/>
        <v>entry17</v>
      </c>
      <c r="AA926" s="38"/>
      <c r="AB926" s="12"/>
      <c r="AC926" s="15">
        <v>45124</v>
      </c>
      <c r="AD926">
        <v>-1.8520579102445101</v>
      </c>
    </row>
    <row r="927" spans="1:34">
      <c r="A927" t="s">
        <v>34438</v>
      </c>
      <c r="B927">
        <v>10</v>
      </c>
      <c r="C927">
        <v>5</v>
      </c>
      <c r="D927">
        <v>-2.5900000000000198</v>
      </c>
      <c r="E927">
        <v>0.189999999999999</v>
      </c>
      <c r="F927">
        <v>-4.1600000000000197</v>
      </c>
      <c r="G927" s="12">
        <f t="shared" si="56"/>
        <v>-0.62259615384615563</v>
      </c>
      <c r="H927" s="12">
        <f t="shared" si="57"/>
        <v>4.5673076923076469E-2</v>
      </c>
      <c r="I927" s="17">
        <f t="shared" si="58"/>
        <v>0.5</v>
      </c>
      <c r="J927" s="48" t="str">
        <f t="shared" si="59"/>
        <v>entry17</v>
      </c>
      <c r="AA927" s="38"/>
      <c r="AB927" s="12"/>
      <c r="AC927" s="15">
        <v>45125</v>
      </c>
      <c r="AD927">
        <v>0.37755965603624803</v>
      </c>
    </row>
    <row r="928" spans="1:34">
      <c r="A928" t="s">
        <v>34439</v>
      </c>
      <c r="B928">
        <v>10</v>
      </c>
      <c r="C928">
        <v>5</v>
      </c>
      <c r="D928">
        <v>-2.5900000000000198</v>
      </c>
      <c r="E928">
        <v>0.189999999999999</v>
      </c>
      <c r="F928">
        <v>-4.1600000000000197</v>
      </c>
      <c r="G928" s="12">
        <f t="shared" si="56"/>
        <v>-0.62259615384615563</v>
      </c>
      <c r="H928" s="12">
        <f t="shared" si="57"/>
        <v>4.5673076923076469E-2</v>
      </c>
      <c r="I928" s="17">
        <f t="shared" si="58"/>
        <v>0.5</v>
      </c>
      <c r="J928" s="48" t="str">
        <f t="shared" si="59"/>
        <v>entry17</v>
      </c>
      <c r="AA928" s="38"/>
      <c r="AB928" s="12"/>
      <c r="AC928" s="15">
        <v>45126</v>
      </c>
      <c r="AD928">
        <v>8.8030454800081301</v>
      </c>
    </row>
    <row r="929" spans="1:30">
      <c r="A929" t="s">
        <v>34440</v>
      </c>
      <c r="B929">
        <v>10</v>
      </c>
      <c r="C929">
        <v>5</v>
      </c>
      <c r="D929">
        <v>-2.5900000000000198</v>
      </c>
      <c r="E929">
        <v>0.189999999999999</v>
      </c>
      <c r="F929">
        <v>-4.1600000000000197</v>
      </c>
      <c r="G929" s="12">
        <f t="shared" si="56"/>
        <v>-0.62259615384615563</v>
      </c>
      <c r="H929" s="12">
        <f t="shared" si="57"/>
        <v>4.5673076923076469E-2</v>
      </c>
      <c r="I929" s="17">
        <f t="shared" si="58"/>
        <v>0.5</v>
      </c>
      <c r="J929" s="48" t="str">
        <f t="shared" si="59"/>
        <v>entry17</v>
      </c>
      <c r="AA929" s="38"/>
      <c r="AB929" s="12"/>
      <c r="AC929" s="15">
        <v>45134</v>
      </c>
      <c r="AD929">
        <v>8.8030454800081301</v>
      </c>
    </row>
    <row r="930" spans="1:30">
      <c r="A930" t="s">
        <v>34441</v>
      </c>
      <c r="B930">
        <v>10</v>
      </c>
      <c r="C930">
        <v>5</v>
      </c>
      <c r="D930">
        <v>-2.5900000000000198</v>
      </c>
      <c r="E930">
        <v>0.189999999999999</v>
      </c>
      <c r="F930">
        <v>-4.1600000000000197</v>
      </c>
      <c r="G930" s="12">
        <f t="shared" si="56"/>
        <v>-0.62259615384615563</v>
      </c>
      <c r="H930" s="12">
        <f t="shared" si="57"/>
        <v>4.5673076923076469E-2</v>
      </c>
      <c r="I930" s="17">
        <f t="shared" si="58"/>
        <v>0.5</v>
      </c>
      <c r="J930" s="48" t="str">
        <f t="shared" si="59"/>
        <v>entry17</v>
      </c>
      <c r="AA930" s="38"/>
      <c r="AB930" s="12"/>
    </row>
    <row r="931" spans="1:30">
      <c r="A931" t="s">
        <v>34442</v>
      </c>
      <c r="B931">
        <v>10</v>
      </c>
      <c r="C931">
        <v>5</v>
      </c>
      <c r="D931">
        <v>-2.5900000000000198</v>
      </c>
      <c r="E931">
        <v>0.189999999999999</v>
      </c>
      <c r="F931">
        <v>-4.1600000000000197</v>
      </c>
      <c r="G931" s="12">
        <f t="shared" si="56"/>
        <v>-0.62259615384615563</v>
      </c>
      <c r="H931" s="12">
        <f t="shared" si="57"/>
        <v>4.5673076923076469E-2</v>
      </c>
      <c r="I931" s="17">
        <f t="shared" si="58"/>
        <v>0.5</v>
      </c>
      <c r="J931" s="48" t="str">
        <f t="shared" si="59"/>
        <v>entry17</v>
      </c>
      <c r="AA931" s="38"/>
      <c r="AB931" s="12"/>
    </row>
    <row r="932" spans="1:30">
      <c r="A932" t="s">
        <v>34443</v>
      </c>
      <c r="B932">
        <v>10</v>
      </c>
      <c r="C932">
        <v>5</v>
      </c>
      <c r="D932">
        <v>-2.5900000000000198</v>
      </c>
      <c r="E932">
        <v>0.189999999999999</v>
      </c>
      <c r="F932">
        <v>-4.1600000000000197</v>
      </c>
      <c r="G932" s="12">
        <f t="shared" si="56"/>
        <v>-0.62259615384615563</v>
      </c>
      <c r="H932" s="12">
        <f t="shared" si="57"/>
        <v>4.5673076923076469E-2</v>
      </c>
      <c r="I932" s="17">
        <f t="shared" si="58"/>
        <v>0.5</v>
      </c>
      <c r="J932" s="48" t="str">
        <f t="shared" si="59"/>
        <v>entry17</v>
      </c>
      <c r="AA932" s="38"/>
      <c r="AB932" s="12"/>
    </row>
    <row r="933" spans="1:30">
      <c r="A933" t="s">
        <v>32245</v>
      </c>
      <c r="B933">
        <v>77</v>
      </c>
      <c r="C933">
        <v>44</v>
      </c>
      <c r="D933">
        <v>-10.967102278197901</v>
      </c>
      <c r="E933">
        <v>1.67338430564496</v>
      </c>
      <c r="F933">
        <v>-17.595922265361001</v>
      </c>
      <c r="G933" s="12">
        <f t="shared" si="56"/>
        <v>-0.62327521756489745</v>
      </c>
      <c r="H933" s="12">
        <f t="shared" si="57"/>
        <v>9.5100687557545804E-2</v>
      </c>
      <c r="I933" s="17">
        <f t="shared" si="58"/>
        <v>0.5714285714285714</v>
      </c>
      <c r="J933" s="48" t="str">
        <f t="shared" si="59"/>
        <v>entry8</v>
      </c>
      <c r="AA933" s="38"/>
      <c r="AB933" s="12"/>
    </row>
    <row r="934" spans="1:30">
      <c r="A934" t="s">
        <v>34444</v>
      </c>
      <c r="B934">
        <v>77</v>
      </c>
      <c r="C934">
        <v>32</v>
      </c>
      <c r="D934">
        <v>-5.09997113201619</v>
      </c>
      <c r="E934">
        <v>6.9999999999999896E-2</v>
      </c>
      <c r="F934">
        <v>-8.1332360126211203</v>
      </c>
      <c r="G934" s="12">
        <f t="shared" si="56"/>
        <v>-0.62705313409104035</v>
      </c>
      <c r="H934" s="12">
        <f t="shared" si="57"/>
        <v>8.6066603614323011E-3</v>
      </c>
      <c r="I934" s="17">
        <f t="shared" si="58"/>
        <v>0.41558441558441561</v>
      </c>
      <c r="J934" s="48" t="str">
        <f t="shared" si="59"/>
        <v>entry16</v>
      </c>
      <c r="AA934" s="38"/>
      <c r="AB934" s="12"/>
    </row>
    <row r="935" spans="1:30">
      <c r="A935" t="s">
        <v>34445</v>
      </c>
      <c r="B935">
        <v>77</v>
      </c>
      <c r="C935">
        <v>32</v>
      </c>
      <c r="D935">
        <v>-5.09997113201619</v>
      </c>
      <c r="E935">
        <v>6.9999999999999896E-2</v>
      </c>
      <c r="F935">
        <v>-8.1332360126211203</v>
      </c>
      <c r="G935" s="12">
        <f t="shared" si="56"/>
        <v>-0.62705313409104035</v>
      </c>
      <c r="H935" s="12">
        <f t="shared" si="57"/>
        <v>8.6066603614323011E-3</v>
      </c>
      <c r="I935" s="17">
        <f t="shared" si="58"/>
        <v>0.41558441558441561</v>
      </c>
      <c r="J935" s="48" t="str">
        <f t="shared" si="59"/>
        <v>entry16</v>
      </c>
      <c r="AA935" s="38"/>
      <c r="AB935" s="12"/>
    </row>
    <row r="936" spans="1:30">
      <c r="A936" t="s">
        <v>34446</v>
      </c>
      <c r="B936">
        <v>77</v>
      </c>
      <c r="C936">
        <v>32</v>
      </c>
      <c r="D936">
        <v>-5.09997113201619</v>
      </c>
      <c r="E936">
        <v>6.9999999999999896E-2</v>
      </c>
      <c r="F936">
        <v>-8.1332360126211203</v>
      </c>
      <c r="G936" s="12">
        <f t="shared" si="56"/>
        <v>-0.62705313409104035</v>
      </c>
      <c r="H936" s="12">
        <f t="shared" si="57"/>
        <v>8.6066603614323011E-3</v>
      </c>
      <c r="I936" s="17">
        <f t="shared" si="58"/>
        <v>0.41558441558441561</v>
      </c>
      <c r="J936" s="48" t="str">
        <f t="shared" si="59"/>
        <v>entry16</v>
      </c>
      <c r="AA936" s="38"/>
      <c r="AB936" s="12"/>
    </row>
    <row r="937" spans="1:30">
      <c r="A937" t="s">
        <v>34447</v>
      </c>
      <c r="B937">
        <v>77</v>
      </c>
      <c r="C937">
        <v>32</v>
      </c>
      <c r="D937">
        <v>-5.09997113201619</v>
      </c>
      <c r="E937">
        <v>6.9999999999999896E-2</v>
      </c>
      <c r="F937">
        <v>-8.1332360126211203</v>
      </c>
      <c r="G937" s="12">
        <f t="shared" si="56"/>
        <v>-0.62705313409104035</v>
      </c>
      <c r="H937" s="12">
        <f t="shared" si="57"/>
        <v>8.6066603614323011E-3</v>
      </c>
      <c r="I937" s="17">
        <f t="shared" si="58"/>
        <v>0.41558441558441561</v>
      </c>
      <c r="J937" s="48" t="str">
        <f t="shared" si="59"/>
        <v>entry16</v>
      </c>
      <c r="AA937" s="38"/>
      <c r="AB937" s="12"/>
    </row>
    <row r="938" spans="1:30">
      <c r="A938" t="s">
        <v>34448</v>
      </c>
      <c r="B938">
        <v>77</v>
      </c>
      <c r="C938">
        <v>32</v>
      </c>
      <c r="D938">
        <v>-5.09997113201619</v>
      </c>
      <c r="E938">
        <v>6.9999999999999896E-2</v>
      </c>
      <c r="F938">
        <v>-8.1332360126211203</v>
      </c>
      <c r="G938" s="12">
        <f t="shared" si="56"/>
        <v>-0.62705313409104035</v>
      </c>
      <c r="H938" s="12">
        <f t="shared" si="57"/>
        <v>8.6066603614323011E-3</v>
      </c>
      <c r="I938" s="17">
        <f t="shared" si="58"/>
        <v>0.41558441558441561</v>
      </c>
      <c r="J938" s="48" t="str">
        <f t="shared" si="59"/>
        <v>entry16</v>
      </c>
      <c r="AA938" s="38"/>
      <c r="AB938" s="12"/>
    </row>
    <row r="939" spans="1:30">
      <c r="A939" t="s">
        <v>34449</v>
      </c>
      <c r="B939">
        <v>77</v>
      </c>
      <c r="C939">
        <v>32</v>
      </c>
      <c r="D939">
        <v>-5.09997113201619</v>
      </c>
      <c r="E939">
        <v>6.9999999999999896E-2</v>
      </c>
      <c r="F939">
        <v>-8.1332360126211203</v>
      </c>
      <c r="G939" s="12">
        <f t="shared" si="56"/>
        <v>-0.62705313409104035</v>
      </c>
      <c r="H939" s="12">
        <f t="shared" si="57"/>
        <v>8.6066603614323011E-3</v>
      </c>
      <c r="I939" s="17">
        <f t="shared" si="58"/>
        <v>0.41558441558441561</v>
      </c>
      <c r="J939" s="48" t="str">
        <f t="shared" si="59"/>
        <v>entry16</v>
      </c>
      <c r="AA939" s="38"/>
      <c r="AB939" s="12"/>
    </row>
    <row r="940" spans="1:30">
      <c r="A940" t="s">
        <v>34450</v>
      </c>
      <c r="B940">
        <v>46</v>
      </c>
      <c r="C940">
        <v>15</v>
      </c>
      <c r="D940">
        <v>-3.0021462923190501</v>
      </c>
      <c r="E940">
        <v>1.76</v>
      </c>
      <c r="F940">
        <v>-4.7621462923190503</v>
      </c>
      <c r="G940" s="12">
        <f t="shared" si="56"/>
        <v>-0.63041874567382883</v>
      </c>
      <c r="H940" s="12">
        <f t="shared" si="57"/>
        <v>0.36958125432617117</v>
      </c>
      <c r="I940" s="17">
        <f t="shared" si="58"/>
        <v>0.32608695652173914</v>
      </c>
      <c r="J940" s="48" t="str">
        <f t="shared" si="59"/>
        <v>entry15</v>
      </c>
      <c r="AA940" s="38"/>
      <c r="AB940" s="12"/>
    </row>
    <row r="941" spans="1:30">
      <c r="A941" t="s">
        <v>34451</v>
      </c>
      <c r="B941">
        <v>46</v>
      </c>
      <c r="C941">
        <v>15</v>
      </c>
      <c r="D941">
        <v>-3.0021462923190501</v>
      </c>
      <c r="E941">
        <v>1.76</v>
      </c>
      <c r="F941">
        <v>-4.7621462923190503</v>
      </c>
      <c r="G941" s="12">
        <f t="shared" si="56"/>
        <v>-0.63041874567382883</v>
      </c>
      <c r="H941" s="12">
        <f t="shared" si="57"/>
        <v>0.36958125432617117</v>
      </c>
      <c r="I941" s="17">
        <f t="shared" si="58"/>
        <v>0.32608695652173914</v>
      </c>
      <c r="J941" s="48" t="str">
        <f t="shared" si="59"/>
        <v>entry15</v>
      </c>
      <c r="AA941" s="38"/>
      <c r="AB941" s="12"/>
    </row>
    <row r="942" spans="1:30">
      <c r="A942" t="s">
        <v>32517</v>
      </c>
      <c r="B942">
        <v>75</v>
      </c>
      <c r="C942">
        <v>39</v>
      </c>
      <c r="D942">
        <v>-16.757113302622901</v>
      </c>
      <c r="E942">
        <v>9.81</v>
      </c>
      <c r="F942">
        <v>-26.5671133026229</v>
      </c>
      <c r="G942" s="12">
        <f t="shared" si="56"/>
        <v>-0.63074648388571886</v>
      </c>
      <c r="H942" s="12">
        <f t="shared" si="57"/>
        <v>0.36925351611428125</v>
      </c>
      <c r="I942" s="17">
        <f t="shared" si="58"/>
        <v>0.52</v>
      </c>
      <c r="J942" s="48" t="str">
        <f t="shared" si="59"/>
        <v>entry10</v>
      </c>
      <c r="AA942" s="38"/>
      <c r="AB942" s="12"/>
    </row>
    <row r="943" spans="1:30">
      <c r="A943" t="s">
        <v>32495</v>
      </c>
      <c r="B943">
        <v>75</v>
      </c>
      <c r="C943">
        <v>38</v>
      </c>
      <c r="D943">
        <v>-15.914013227249701</v>
      </c>
      <c r="E943">
        <v>9.26</v>
      </c>
      <c r="F943">
        <v>-25.174013227249699</v>
      </c>
      <c r="G943" s="12">
        <f t="shared" si="56"/>
        <v>-0.63216035852493802</v>
      </c>
      <c r="H943" s="12">
        <f t="shared" si="57"/>
        <v>0.3678396414750621</v>
      </c>
      <c r="I943" s="17">
        <f t="shared" si="58"/>
        <v>0.50666666666666671</v>
      </c>
      <c r="J943" s="48" t="str">
        <f t="shared" si="59"/>
        <v>entry10</v>
      </c>
      <c r="AA943" s="38"/>
      <c r="AB943" s="12"/>
    </row>
    <row r="944" spans="1:30">
      <c r="A944" t="s">
        <v>32288</v>
      </c>
      <c r="B944">
        <v>72</v>
      </c>
      <c r="C944">
        <v>26</v>
      </c>
      <c r="D944">
        <v>-5.2748525585869901</v>
      </c>
      <c r="E944">
        <v>2.99</v>
      </c>
      <c r="F944">
        <v>-8.2648525585869894</v>
      </c>
      <c r="G944" s="12">
        <f t="shared" si="56"/>
        <v>-0.63822706106312099</v>
      </c>
      <c r="H944" s="12">
        <f t="shared" si="57"/>
        <v>0.36177293893687912</v>
      </c>
      <c r="I944" s="17">
        <f t="shared" si="58"/>
        <v>0.3611111111111111</v>
      </c>
      <c r="J944" s="48" t="str">
        <f t="shared" si="59"/>
        <v>entry2</v>
      </c>
      <c r="AA944" s="38"/>
      <c r="AB944" s="12"/>
    </row>
    <row r="945" spans="1:28">
      <c r="A945" t="s">
        <v>32338</v>
      </c>
      <c r="B945">
        <v>38</v>
      </c>
      <c r="C945">
        <v>10</v>
      </c>
      <c r="D945">
        <v>-3.5974558211249001</v>
      </c>
      <c r="E945">
        <v>2.0099999999999998</v>
      </c>
      <c r="F945">
        <v>-5.6074558211249004</v>
      </c>
      <c r="G945" s="12">
        <f t="shared" si="56"/>
        <v>-0.64154866946472378</v>
      </c>
      <c r="H945" s="12">
        <f t="shared" si="57"/>
        <v>0.35845133053527611</v>
      </c>
      <c r="I945" s="17">
        <f t="shared" si="58"/>
        <v>0.26315789473684209</v>
      </c>
      <c r="J945" s="48" t="str">
        <f t="shared" si="59"/>
        <v>entry13</v>
      </c>
      <c r="AA945" s="38"/>
      <c r="AB945" s="12"/>
    </row>
    <row r="946" spans="1:28">
      <c r="A946" t="s">
        <v>34452</v>
      </c>
      <c r="B946">
        <v>77</v>
      </c>
      <c r="C946">
        <v>32</v>
      </c>
      <c r="D946">
        <v>-3.7969285879468</v>
      </c>
      <c r="E946">
        <v>6.9999999999999896E-2</v>
      </c>
      <c r="F946">
        <v>-5.8901934685517201</v>
      </c>
      <c r="G946" s="12">
        <f t="shared" si="56"/>
        <v>-0.64461865441584354</v>
      </c>
      <c r="H946" s="12">
        <f t="shared" si="57"/>
        <v>1.1884159726456572E-2</v>
      </c>
      <c r="I946" s="17">
        <f t="shared" si="58"/>
        <v>0.41558441558441561</v>
      </c>
      <c r="J946" s="48" t="str">
        <f t="shared" si="59"/>
        <v>entry16</v>
      </c>
      <c r="AA946" s="38"/>
      <c r="AB946" s="12"/>
    </row>
    <row r="947" spans="1:28">
      <c r="A947" t="s">
        <v>31927</v>
      </c>
      <c r="B947">
        <v>102</v>
      </c>
      <c r="C947">
        <v>48</v>
      </c>
      <c r="D947">
        <v>-15.021949976850101</v>
      </c>
      <c r="E947">
        <v>2.2699999999999898</v>
      </c>
      <c r="F947">
        <v>-23.296570345565002</v>
      </c>
      <c r="G947" s="12">
        <f t="shared" si="56"/>
        <v>-0.64481379679605277</v>
      </c>
      <c r="H947" s="12">
        <f t="shared" si="57"/>
        <v>9.7439235317834355E-2</v>
      </c>
      <c r="I947" s="17">
        <f t="shared" si="58"/>
        <v>0.47058823529411764</v>
      </c>
      <c r="J947" s="48" t="str">
        <f t="shared" si="59"/>
        <v>entry7</v>
      </c>
      <c r="AA947" s="38"/>
      <c r="AB947" s="12"/>
    </row>
    <row r="948" spans="1:28">
      <c r="A948" t="s">
        <v>32418</v>
      </c>
      <c r="B948">
        <v>38</v>
      </c>
      <c r="C948">
        <v>10</v>
      </c>
      <c r="D948">
        <v>-3.6874558211249</v>
      </c>
      <c r="E948">
        <v>2.02</v>
      </c>
      <c r="F948">
        <v>-5.7074558211249</v>
      </c>
      <c r="G948" s="12">
        <f t="shared" si="56"/>
        <v>-0.64607698012774595</v>
      </c>
      <c r="H948" s="12">
        <f t="shared" si="57"/>
        <v>0.35392301987225405</v>
      </c>
      <c r="I948" s="17">
        <f t="shared" si="58"/>
        <v>0.26315789473684209</v>
      </c>
      <c r="J948" s="48" t="str">
        <f t="shared" si="59"/>
        <v>entry13</v>
      </c>
      <c r="AA948" s="38"/>
      <c r="AB948" s="12"/>
    </row>
    <row r="949" spans="1:28">
      <c r="A949" t="s">
        <v>32419</v>
      </c>
      <c r="B949">
        <v>38</v>
      </c>
      <c r="C949">
        <v>10</v>
      </c>
      <c r="D949">
        <v>-3.6874558211249</v>
      </c>
      <c r="E949">
        <v>2.02</v>
      </c>
      <c r="F949">
        <v>-5.7074558211249</v>
      </c>
      <c r="G949" s="12">
        <f t="shared" si="56"/>
        <v>-0.64607698012774595</v>
      </c>
      <c r="H949" s="12">
        <f t="shared" si="57"/>
        <v>0.35392301987225405</v>
      </c>
      <c r="I949" s="17">
        <f t="shared" si="58"/>
        <v>0.26315789473684209</v>
      </c>
      <c r="J949" s="48" t="str">
        <f t="shared" si="59"/>
        <v>entry13</v>
      </c>
      <c r="AA949" s="38"/>
      <c r="AB949" s="12"/>
    </row>
    <row r="950" spans="1:28">
      <c r="A950" t="s">
        <v>32420</v>
      </c>
      <c r="B950">
        <v>38</v>
      </c>
      <c r="C950">
        <v>10</v>
      </c>
      <c r="D950">
        <v>-3.6874558211249</v>
      </c>
      <c r="E950">
        <v>2.02</v>
      </c>
      <c r="F950">
        <v>-5.7074558211249</v>
      </c>
      <c r="G950" s="12">
        <f t="shared" si="56"/>
        <v>-0.64607698012774595</v>
      </c>
      <c r="H950" s="12">
        <f t="shared" si="57"/>
        <v>0.35392301987225405</v>
      </c>
      <c r="I950" s="17">
        <f t="shared" si="58"/>
        <v>0.26315789473684209</v>
      </c>
      <c r="J950" s="48" t="str">
        <f t="shared" si="59"/>
        <v>entry13</v>
      </c>
      <c r="AA950" s="38"/>
      <c r="AB950" s="12"/>
    </row>
    <row r="951" spans="1:28">
      <c r="A951" t="s">
        <v>34453</v>
      </c>
      <c r="B951">
        <v>77</v>
      </c>
      <c r="C951">
        <v>35</v>
      </c>
      <c r="D951">
        <v>-6.5705682121266999</v>
      </c>
      <c r="E951">
        <v>0.65</v>
      </c>
      <c r="F951">
        <v>-10.167127298620599</v>
      </c>
      <c r="G951" s="12">
        <f t="shared" si="56"/>
        <v>-0.64625611730248977</v>
      </c>
      <c r="H951" s="12">
        <f t="shared" si="57"/>
        <v>6.3931529615861821E-2</v>
      </c>
      <c r="I951" s="17">
        <f t="shared" si="58"/>
        <v>0.45454545454545453</v>
      </c>
      <c r="J951" s="48" t="str">
        <f t="shared" si="59"/>
        <v>entry16</v>
      </c>
      <c r="AA951" s="38"/>
      <c r="AB951" s="12"/>
    </row>
    <row r="952" spans="1:28">
      <c r="A952" t="s">
        <v>34454</v>
      </c>
      <c r="B952">
        <v>77</v>
      </c>
      <c r="C952">
        <v>35</v>
      </c>
      <c r="D952">
        <v>-6.5705682121266999</v>
      </c>
      <c r="E952">
        <v>0.65</v>
      </c>
      <c r="F952">
        <v>-10.167127298620599</v>
      </c>
      <c r="G952" s="12">
        <f t="shared" si="56"/>
        <v>-0.64625611730248977</v>
      </c>
      <c r="H952" s="12">
        <f t="shared" si="57"/>
        <v>6.3931529615861821E-2</v>
      </c>
      <c r="I952" s="17">
        <f t="shared" si="58"/>
        <v>0.45454545454545453</v>
      </c>
      <c r="J952" s="48" t="str">
        <f t="shared" si="59"/>
        <v>entry16</v>
      </c>
      <c r="AA952" s="38"/>
      <c r="AB952" s="12"/>
    </row>
    <row r="953" spans="1:28">
      <c r="A953" t="s">
        <v>32507</v>
      </c>
      <c r="B953">
        <v>38</v>
      </c>
      <c r="C953">
        <v>10</v>
      </c>
      <c r="D953">
        <v>-3.62</v>
      </c>
      <c r="E953">
        <v>1.95</v>
      </c>
      <c r="F953">
        <v>-5.57</v>
      </c>
      <c r="G953" s="12">
        <f t="shared" si="56"/>
        <v>-0.64991023339317777</v>
      </c>
      <c r="H953" s="12">
        <f t="shared" si="57"/>
        <v>0.35008976660682223</v>
      </c>
      <c r="I953" s="17">
        <f t="shared" si="58"/>
        <v>0.26315789473684209</v>
      </c>
      <c r="J953" s="48" t="str">
        <f t="shared" si="59"/>
        <v>entry13</v>
      </c>
      <c r="AA953" s="38"/>
      <c r="AB953" s="12"/>
    </row>
    <row r="954" spans="1:28">
      <c r="A954" t="s">
        <v>32382</v>
      </c>
      <c r="B954">
        <v>38</v>
      </c>
      <c r="C954">
        <v>10</v>
      </c>
      <c r="D954">
        <v>-3.62</v>
      </c>
      <c r="E954">
        <v>1.95</v>
      </c>
      <c r="F954">
        <v>-5.57</v>
      </c>
      <c r="G954" s="12">
        <f t="shared" si="56"/>
        <v>-0.64991023339317777</v>
      </c>
      <c r="H954" s="12">
        <f t="shared" si="57"/>
        <v>0.35008976660682223</v>
      </c>
      <c r="I954" s="17">
        <f t="shared" si="58"/>
        <v>0.26315789473684209</v>
      </c>
      <c r="J954" s="48" t="str">
        <f t="shared" si="59"/>
        <v>entry13</v>
      </c>
      <c r="AA954" s="38"/>
      <c r="AB954" s="12"/>
    </row>
    <row r="955" spans="1:28">
      <c r="A955" t="s">
        <v>32116</v>
      </c>
      <c r="B955">
        <v>77</v>
      </c>
      <c r="C955">
        <v>34</v>
      </c>
      <c r="D955">
        <v>-17.714180935895801</v>
      </c>
      <c r="E955">
        <v>4.3032646006285198</v>
      </c>
      <c r="F955">
        <v>-27.1197998435911</v>
      </c>
      <c r="G955" s="12">
        <f t="shared" si="56"/>
        <v>-0.65318258387080175</v>
      </c>
      <c r="H955" s="12">
        <f t="shared" si="57"/>
        <v>0.15867611949376018</v>
      </c>
      <c r="I955" s="17">
        <f t="shared" si="58"/>
        <v>0.44155844155844154</v>
      </c>
      <c r="J955" s="48" t="str">
        <f t="shared" si="59"/>
        <v>entry8</v>
      </c>
      <c r="AA955" s="38"/>
      <c r="AB955" s="12"/>
    </row>
    <row r="956" spans="1:28">
      <c r="A956" t="s">
        <v>32022</v>
      </c>
      <c r="B956">
        <v>100</v>
      </c>
      <c r="C956">
        <v>47</v>
      </c>
      <c r="D956">
        <v>-8.0943471806835294</v>
      </c>
      <c r="E956">
        <v>2.37</v>
      </c>
      <c r="F956">
        <v>-12.3742224356858</v>
      </c>
      <c r="G956" s="12">
        <f t="shared" si="56"/>
        <v>-0.65412976231463127</v>
      </c>
      <c r="H956" s="12">
        <f t="shared" si="57"/>
        <v>0.19152718583473974</v>
      </c>
      <c r="I956" s="17">
        <f t="shared" si="58"/>
        <v>0.47</v>
      </c>
      <c r="J956" s="48" t="str">
        <f t="shared" si="59"/>
        <v>entry9</v>
      </c>
      <c r="AA956" s="38"/>
      <c r="AB956" s="12"/>
    </row>
    <row r="957" spans="1:28">
      <c r="A957" t="s">
        <v>32673</v>
      </c>
      <c r="B957">
        <v>16</v>
      </c>
      <c r="C957">
        <v>7</v>
      </c>
      <c r="D957">
        <v>-1.58</v>
      </c>
      <c r="E957">
        <v>7.9999999999999905E-2</v>
      </c>
      <c r="F957">
        <v>-2.4099999999999899</v>
      </c>
      <c r="G957" s="12">
        <f t="shared" si="56"/>
        <v>-0.65560165975104012</v>
      </c>
      <c r="H957" s="12">
        <f t="shared" si="57"/>
        <v>3.3195020746888064E-2</v>
      </c>
      <c r="I957" s="17">
        <f t="shared" si="58"/>
        <v>0.4375</v>
      </c>
      <c r="J957" s="48" t="str">
        <f t="shared" si="59"/>
        <v>entry12</v>
      </c>
      <c r="AA957" s="38"/>
      <c r="AB957" s="12"/>
    </row>
    <row r="958" spans="1:28">
      <c r="A958" t="s">
        <v>32670</v>
      </c>
      <c r="B958">
        <v>16</v>
      </c>
      <c r="C958">
        <v>7</v>
      </c>
      <c r="D958">
        <v>-1.58</v>
      </c>
      <c r="E958">
        <v>7.9999999999999905E-2</v>
      </c>
      <c r="F958">
        <v>-2.4099999999999899</v>
      </c>
      <c r="G958" s="12">
        <f t="shared" si="56"/>
        <v>-0.65560165975104012</v>
      </c>
      <c r="H958" s="12">
        <f t="shared" si="57"/>
        <v>3.3195020746888064E-2</v>
      </c>
      <c r="I958" s="17">
        <f t="shared" si="58"/>
        <v>0.4375</v>
      </c>
      <c r="J958" s="48" t="str">
        <f t="shared" si="59"/>
        <v>entry12</v>
      </c>
      <c r="AA958" s="38"/>
      <c r="AB958" s="12"/>
    </row>
    <row r="959" spans="1:28">
      <c r="A959" t="s">
        <v>32724</v>
      </c>
      <c r="B959">
        <v>16</v>
      </c>
      <c r="C959">
        <v>7</v>
      </c>
      <c r="D959">
        <v>-1.58</v>
      </c>
      <c r="E959">
        <v>7.9999999999999905E-2</v>
      </c>
      <c r="F959">
        <v>-2.4099999999999899</v>
      </c>
      <c r="G959" s="12">
        <f t="shared" si="56"/>
        <v>-0.65560165975104012</v>
      </c>
      <c r="H959" s="12">
        <f t="shared" si="57"/>
        <v>3.3195020746888064E-2</v>
      </c>
      <c r="I959" s="17">
        <f t="shared" si="58"/>
        <v>0.4375</v>
      </c>
      <c r="J959" s="48" t="str">
        <f t="shared" si="59"/>
        <v>entry12</v>
      </c>
      <c r="AA959" s="38"/>
      <c r="AB959" s="12"/>
    </row>
    <row r="960" spans="1:28">
      <c r="A960" t="s">
        <v>32725</v>
      </c>
      <c r="B960">
        <v>16</v>
      </c>
      <c r="C960">
        <v>7</v>
      </c>
      <c r="D960">
        <v>-1.58</v>
      </c>
      <c r="E960">
        <v>7.9999999999999905E-2</v>
      </c>
      <c r="F960">
        <v>-2.4099999999999899</v>
      </c>
      <c r="G960" s="12">
        <f t="shared" si="56"/>
        <v>-0.65560165975104012</v>
      </c>
      <c r="H960" s="12">
        <f t="shared" si="57"/>
        <v>3.3195020746888064E-2</v>
      </c>
      <c r="I960" s="17">
        <f t="shared" si="58"/>
        <v>0.4375</v>
      </c>
      <c r="J960" s="48" t="str">
        <f t="shared" si="59"/>
        <v>entry12</v>
      </c>
      <c r="AA960" s="38"/>
      <c r="AB960" s="12"/>
    </row>
    <row r="961" spans="1:28">
      <c r="A961" t="s">
        <v>34455</v>
      </c>
      <c r="B961">
        <v>10</v>
      </c>
      <c r="C961">
        <v>4</v>
      </c>
      <c r="D961">
        <v>-2.2600000000000202</v>
      </c>
      <c r="E961">
        <v>1.18</v>
      </c>
      <c r="F961">
        <v>-3.4400000000000199</v>
      </c>
      <c r="G961" s="12">
        <f t="shared" si="56"/>
        <v>-0.65697674418604857</v>
      </c>
      <c r="H961" s="12">
        <f t="shared" si="57"/>
        <v>0.34302325581395149</v>
      </c>
      <c r="I961" s="17">
        <f t="shared" si="58"/>
        <v>0.4</v>
      </c>
      <c r="J961" s="48" t="str">
        <f t="shared" si="59"/>
        <v>entry17</v>
      </c>
      <c r="AA961" s="38"/>
      <c r="AB961" s="12"/>
    </row>
    <row r="962" spans="1:28">
      <c r="A962" t="s">
        <v>34456</v>
      </c>
      <c r="B962">
        <v>10</v>
      </c>
      <c r="C962">
        <v>4</v>
      </c>
      <c r="D962">
        <v>-2.2600000000000202</v>
      </c>
      <c r="E962">
        <v>1.18</v>
      </c>
      <c r="F962">
        <v>-3.4400000000000199</v>
      </c>
      <c r="G962" s="12">
        <f t="shared" ref="G962:G1025" si="60">D962/ABS(F962)</f>
        <v>-0.65697674418604857</v>
      </c>
      <c r="H962" s="12">
        <f t="shared" ref="H962:H1025" si="61">E962/ABS(F962)</f>
        <v>0.34302325581395149</v>
      </c>
      <c r="I962" s="17">
        <f t="shared" ref="I962:I1025" si="62">C962/B962</f>
        <v>0.4</v>
      </c>
      <c r="J962" s="48" t="str">
        <f t="shared" ref="J962:J1025" si="63">LEFT(A962,FIND("_",A962,6)-1)</f>
        <v>entry17</v>
      </c>
      <c r="AA962" s="38"/>
      <c r="AB962" s="12"/>
    </row>
    <row r="963" spans="1:28">
      <c r="A963" t="s">
        <v>32186</v>
      </c>
      <c r="B963">
        <v>77</v>
      </c>
      <c r="C963">
        <v>34</v>
      </c>
      <c r="D963">
        <v>-15.3799146656877</v>
      </c>
      <c r="E963">
        <v>0.85999999999999899</v>
      </c>
      <c r="F963">
        <v>-23.089732492132001</v>
      </c>
      <c r="G963" s="12">
        <f t="shared" si="60"/>
        <v>-0.66609323736983617</v>
      </c>
      <c r="H963" s="12">
        <f t="shared" si="61"/>
        <v>3.7245992360156202E-2</v>
      </c>
      <c r="I963" s="17">
        <f t="shared" si="62"/>
        <v>0.44155844155844154</v>
      </c>
      <c r="J963" s="48" t="str">
        <f t="shared" si="63"/>
        <v>entry8</v>
      </c>
      <c r="AA963" s="38"/>
      <c r="AB963" s="12"/>
    </row>
    <row r="964" spans="1:28">
      <c r="A964" t="s">
        <v>32583</v>
      </c>
      <c r="B964">
        <v>100</v>
      </c>
      <c r="C964">
        <v>47</v>
      </c>
      <c r="D964">
        <v>-19.213251212459799</v>
      </c>
      <c r="E964">
        <v>9.44</v>
      </c>
      <c r="F964">
        <v>-28.6532512124598</v>
      </c>
      <c r="G964" s="12">
        <f t="shared" si="60"/>
        <v>-0.67054349504690625</v>
      </c>
      <c r="H964" s="12">
        <f t="shared" si="61"/>
        <v>0.3294565049530937</v>
      </c>
      <c r="I964" s="17">
        <f t="shared" si="62"/>
        <v>0.47</v>
      </c>
      <c r="J964" s="48" t="str">
        <f t="shared" si="63"/>
        <v>entry9</v>
      </c>
      <c r="AA964" s="38"/>
      <c r="AB964" s="12"/>
    </row>
    <row r="965" spans="1:28">
      <c r="A965" t="s">
        <v>32586</v>
      </c>
      <c r="B965">
        <v>100</v>
      </c>
      <c r="C965">
        <v>47</v>
      </c>
      <c r="D965">
        <v>-19.213251212459799</v>
      </c>
      <c r="E965">
        <v>9.44</v>
      </c>
      <c r="F965">
        <v>-28.6532512124598</v>
      </c>
      <c r="G965" s="12">
        <f t="shared" si="60"/>
        <v>-0.67054349504690625</v>
      </c>
      <c r="H965" s="12">
        <f t="shared" si="61"/>
        <v>0.3294565049530937</v>
      </c>
      <c r="I965" s="17">
        <f t="shared" si="62"/>
        <v>0.47</v>
      </c>
      <c r="J965" s="48" t="str">
        <f t="shared" si="63"/>
        <v>entry9</v>
      </c>
      <c r="AA965" s="38"/>
      <c r="AB965" s="12"/>
    </row>
    <row r="966" spans="1:28">
      <c r="A966" t="s">
        <v>34457</v>
      </c>
      <c r="B966">
        <v>10</v>
      </c>
      <c r="C966">
        <v>4</v>
      </c>
      <c r="D966">
        <v>-2.4900000000000202</v>
      </c>
      <c r="E966">
        <v>1.18</v>
      </c>
      <c r="F966">
        <v>-3.6700000000000199</v>
      </c>
      <c r="G966" s="12">
        <f t="shared" si="60"/>
        <v>-0.6784741144414187</v>
      </c>
      <c r="H966" s="12">
        <f t="shared" si="61"/>
        <v>0.32152588555858136</v>
      </c>
      <c r="I966" s="17">
        <f t="shared" si="62"/>
        <v>0.4</v>
      </c>
      <c r="J966" s="48" t="str">
        <f t="shared" si="63"/>
        <v>entry17</v>
      </c>
      <c r="AA966" s="38"/>
      <c r="AB966" s="12"/>
    </row>
    <row r="967" spans="1:28">
      <c r="A967" t="s">
        <v>34458</v>
      </c>
      <c r="B967">
        <v>10</v>
      </c>
      <c r="C967">
        <v>4</v>
      </c>
      <c r="D967">
        <v>-2.4900000000000202</v>
      </c>
      <c r="E967">
        <v>1.18</v>
      </c>
      <c r="F967">
        <v>-3.6700000000000199</v>
      </c>
      <c r="G967" s="12">
        <f t="shared" si="60"/>
        <v>-0.6784741144414187</v>
      </c>
      <c r="H967" s="12">
        <f t="shared" si="61"/>
        <v>0.32152588555858136</v>
      </c>
      <c r="I967" s="17">
        <f t="shared" si="62"/>
        <v>0.4</v>
      </c>
      <c r="J967" s="48" t="str">
        <f t="shared" si="63"/>
        <v>entry17</v>
      </c>
      <c r="AA967" s="38"/>
      <c r="AB967" s="12"/>
    </row>
    <row r="968" spans="1:28">
      <c r="A968" t="s">
        <v>34459</v>
      </c>
      <c r="B968">
        <v>10</v>
      </c>
      <c r="C968">
        <v>4</v>
      </c>
      <c r="D968">
        <v>-2.4900000000000202</v>
      </c>
      <c r="E968">
        <v>1.18</v>
      </c>
      <c r="F968">
        <v>-3.6700000000000199</v>
      </c>
      <c r="G968" s="12">
        <f t="shared" si="60"/>
        <v>-0.6784741144414187</v>
      </c>
      <c r="H968" s="12">
        <f t="shared" si="61"/>
        <v>0.32152588555858136</v>
      </c>
      <c r="I968" s="17">
        <f t="shared" si="62"/>
        <v>0.4</v>
      </c>
      <c r="J968" s="48" t="str">
        <f t="shared" si="63"/>
        <v>entry17</v>
      </c>
      <c r="AA968" s="38"/>
      <c r="AB968" s="12"/>
    </row>
    <row r="969" spans="1:28">
      <c r="A969" t="s">
        <v>32006</v>
      </c>
      <c r="B969">
        <v>100</v>
      </c>
      <c r="C969">
        <v>42</v>
      </c>
      <c r="D969">
        <v>-11.410296533276099</v>
      </c>
      <c r="E969">
        <v>5.29</v>
      </c>
      <c r="F969">
        <v>-16.700296533276099</v>
      </c>
      <c r="G969" s="12">
        <f t="shared" si="60"/>
        <v>-0.68323915749283648</v>
      </c>
      <c r="H969" s="12">
        <f t="shared" si="61"/>
        <v>0.31676084250716358</v>
      </c>
      <c r="I969" s="17">
        <f t="shared" si="62"/>
        <v>0.42</v>
      </c>
      <c r="J969" s="48" t="str">
        <f t="shared" si="63"/>
        <v>entry9</v>
      </c>
      <c r="AA969" s="38"/>
      <c r="AB969" s="12"/>
    </row>
    <row r="970" spans="1:28">
      <c r="A970" t="s">
        <v>32010</v>
      </c>
      <c r="B970">
        <v>100</v>
      </c>
      <c r="C970">
        <v>42</v>
      </c>
      <c r="D970">
        <v>-11.410296533276099</v>
      </c>
      <c r="E970">
        <v>5.29</v>
      </c>
      <c r="F970">
        <v>-16.700296533276099</v>
      </c>
      <c r="G970" s="12">
        <f t="shared" si="60"/>
        <v>-0.68323915749283648</v>
      </c>
      <c r="H970" s="12">
        <f t="shared" si="61"/>
        <v>0.31676084250716358</v>
      </c>
      <c r="I970" s="17">
        <f t="shared" si="62"/>
        <v>0.42</v>
      </c>
      <c r="J970" s="48" t="str">
        <f t="shared" si="63"/>
        <v>entry9</v>
      </c>
      <c r="AA970" s="38"/>
      <c r="AB970" s="12"/>
    </row>
    <row r="971" spans="1:28">
      <c r="A971" t="s">
        <v>32582</v>
      </c>
      <c r="B971">
        <v>100</v>
      </c>
      <c r="C971">
        <v>47</v>
      </c>
      <c r="D971">
        <v>-20.551584276129699</v>
      </c>
      <c r="E971">
        <v>9.44</v>
      </c>
      <c r="F971">
        <v>-29.9915842761297</v>
      </c>
      <c r="G971" s="12">
        <f t="shared" si="60"/>
        <v>-0.68524503697147809</v>
      </c>
      <c r="H971" s="12">
        <f t="shared" si="61"/>
        <v>0.31475496302852179</v>
      </c>
      <c r="I971" s="17">
        <f t="shared" si="62"/>
        <v>0.47</v>
      </c>
      <c r="J971" s="48" t="str">
        <f t="shared" si="63"/>
        <v>entry9</v>
      </c>
      <c r="AA971" s="38"/>
      <c r="AB971" s="12"/>
    </row>
    <row r="972" spans="1:28">
      <c r="A972" t="s">
        <v>32585</v>
      </c>
      <c r="B972">
        <v>100</v>
      </c>
      <c r="C972">
        <v>47</v>
      </c>
      <c r="D972">
        <v>-20.551584276129699</v>
      </c>
      <c r="E972">
        <v>9.44</v>
      </c>
      <c r="F972">
        <v>-29.9915842761297</v>
      </c>
      <c r="G972" s="12">
        <f t="shared" si="60"/>
        <v>-0.68524503697147809</v>
      </c>
      <c r="H972" s="12">
        <f t="shared" si="61"/>
        <v>0.31475496302852179</v>
      </c>
      <c r="I972" s="17">
        <f t="shared" si="62"/>
        <v>0.47</v>
      </c>
      <c r="J972" s="48" t="str">
        <f t="shared" si="63"/>
        <v>entry9</v>
      </c>
      <c r="AA972" s="38"/>
      <c r="AB972" s="12"/>
    </row>
    <row r="973" spans="1:28">
      <c r="A973" t="s">
        <v>32363</v>
      </c>
      <c r="B973">
        <v>77</v>
      </c>
      <c r="C973">
        <v>34</v>
      </c>
      <c r="D973">
        <v>-16.999914665687701</v>
      </c>
      <c r="E973">
        <v>0.85999999999999899</v>
      </c>
      <c r="F973">
        <v>-24.709732492132002</v>
      </c>
      <c r="G973" s="12">
        <f t="shared" si="60"/>
        <v>-0.68798456928259999</v>
      </c>
      <c r="H973" s="12">
        <f t="shared" si="61"/>
        <v>3.4804099974527755E-2</v>
      </c>
      <c r="I973" s="17">
        <f t="shared" si="62"/>
        <v>0.44155844155844154</v>
      </c>
      <c r="J973" s="48" t="str">
        <f t="shared" si="63"/>
        <v>entry8</v>
      </c>
      <c r="AA973" s="38"/>
      <c r="AB973" s="12"/>
    </row>
    <row r="974" spans="1:28">
      <c r="A974" t="s">
        <v>31909</v>
      </c>
      <c r="B974">
        <v>102</v>
      </c>
      <c r="C974">
        <v>49</v>
      </c>
      <c r="D974">
        <v>-16.637625263358899</v>
      </c>
      <c r="E974">
        <v>2.2699999999999898</v>
      </c>
      <c r="F974">
        <v>-24.116570345564998</v>
      </c>
      <c r="G974" s="12">
        <f t="shared" si="60"/>
        <v>-0.68988355412727809</v>
      </c>
      <c r="H974" s="12">
        <f t="shared" si="61"/>
        <v>9.4126153407109128E-2</v>
      </c>
      <c r="I974" s="17">
        <f t="shared" si="62"/>
        <v>0.48039215686274511</v>
      </c>
      <c r="J974" s="48" t="str">
        <f t="shared" si="63"/>
        <v>entry7</v>
      </c>
      <c r="AA974" s="38"/>
      <c r="AB974" s="12"/>
    </row>
    <row r="975" spans="1:28">
      <c r="A975" t="s">
        <v>32236</v>
      </c>
      <c r="B975">
        <v>77</v>
      </c>
      <c r="C975">
        <v>43</v>
      </c>
      <c r="D975">
        <v>-9.7503532980605794</v>
      </c>
      <c r="E975">
        <v>1.67338430564496</v>
      </c>
      <c r="F975">
        <v>-14.035922265361</v>
      </c>
      <c r="G975" s="12">
        <f t="shared" si="60"/>
        <v>-0.69467136634999049</v>
      </c>
      <c r="H975" s="12">
        <f t="shared" si="61"/>
        <v>0.11922154269653339</v>
      </c>
      <c r="I975" s="17">
        <f t="shared" si="62"/>
        <v>0.55844155844155841</v>
      </c>
      <c r="J975" s="48" t="str">
        <f t="shared" si="63"/>
        <v>entry8</v>
      </c>
      <c r="AA975" s="38"/>
      <c r="AB975" s="12"/>
    </row>
    <row r="976" spans="1:28">
      <c r="A976" t="s">
        <v>32223</v>
      </c>
      <c r="B976">
        <v>102</v>
      </c>
      <c r="C976">
        <v>44</v>
      </c>
      <c r="D976">
        <v>-18.878810893407099</v>
      </c>
      <c r="E976">
        <v>2.2999999999999901</v>
      </c>
      <c r="F976">
        <v>-27.046735399371499</v>
      </c>
      <c r="G976" s="12">
        <f t="shared" si="60"/>
        <v>-0.69800700952048345</v>
      </c>
      <c r="H976" s="12">
        <f t="shared" si="61"/>
        <v>8.503798946668574E-2</v>
      </c>
      <c r="I976" s="17">
        <f t="shared" si="62"/>
        <v>0.43137254901960786</v>
      </c>
      <c r="J976" s="48" t="str">
        <f t="shared" si="63"/>
        <v>entry7</v>
      </c>
      <c r="AA976" s="38"/>
      <c r="AB976" s="12"/>
    </row>
    <row r="977" spans="1:28">
      <c r="A977" t="s">
        <v>32255</v>
      </c>
      <c r="B977">
        <v>102</v>
      </c>
      <c r="C977">
        <v>44</v>
      </c>
      <c r="D977">
        <v>-17.6556136442377</v>
      </c>
      <c r="E977">
        <v>2.2999999999999901</v>
      </c>
      <c r="F977">
        <v>-25.226735399371499</v>
      </c>
      <c r="G977" s="12">
        <f t="shared" si="60"/>
        <v>-0.69987706949499195</v>
      </c>
      <c r="H977" s="12">
        <f t="shared" si="61"/>
        <v>9.1173113111468737E-2</v>
      </c>
      <c r="I977" s="17">
        <f t="shared" si="62"/>
        <v>0.43137254901960786</v>
      </c>
      <c r="J977" s="48" t="str">
        <f t="shared" si="63"/>
        <v>entry7</v>
      </c>
      <c r="AA977" s="38"/>
      <c r="AB977" s="12"/>
    </row>
    <row r="978" spans="1:28">
      <c r="A978" t="s">
        <v>34460</v>
      </c>
      <c r="B978">
        <v>21</v>
      </c>
      <c r="C978">
        <v>8</v>
      </c>
      <c r="D978">
        <v>-2.5799999999999899</v>
      </c>
      <c r="E978">
        <v>0</v>
      </c>
      <c r="F978">
        <v>-3.6599999999999899</v>
      </c>
      <c r="G978" s="12">
        <f t="shared" si="60"/>
        <v>-0.70491803278688436</v>
      </c>
      <c r="H978" s="12">
        <f t="shared" si="61"/>
        <v>0</v>
      </c>
      <c r="I978" s="17">
        <f t="shared" si="62"/>
        <v>0.38095238095238093</v>
      </c>
      <c r="J978" s="48" t="str">
        <f t="shared" si="63"/>
        <v>entry14</v>
      </c>
      <c r="AA978" s="38"/>
      <c r="AB978" s="12"/>
    </row>
    <row r="979" spans="1:28">
      <c r="A979" t="s">
        <v>34461</v>
      </c>
      <c r="B979">
        <v>21</v>
      </c>
      <c r="C979">
        <v>8</v>
      </c>
      <c r="D979">
        <v>-2.5799999999999899</v>
      </c>
      <c r="E979">
        <v>0</v>
      </c>
      <c r="F979">
        <v>-3.6599999999999899</v>
      </c>
      <c r="G979" s="12">
        <f t="shared" si="60"/>
        <v>-0.70491803278688436</v>
      </c>
      <c r="H979" s="12">
        <f t="shared" si="61"/>
        <v>0</v>
      </c>
      <c r="I979" s="17">
        <f t="shared" si="62"/>
        <v>0.38095238095238093</v>
      </c>
      <c r="J979" s="48" t="str">
        <f t="shared" si="63"/>
        <v>entry14</v>
      </c>
      <c r="AA979" s="38"/>
      <c r="AB979" s="12"/>
    </row>
    <row r="980" spans="1:28">
      <c r="A980" t="s">
        <v>32222</v>
      </c>
      <c r="B980">
        <v>102</v>
      </c>
      <c r="C980">
        <v>44</v>
      </c>
      <c r="D980">
        <v>-18.685613644237701</v>
      </c>
      <c r="E980">
        <v>2.2999999999999901</v>
      </c>
      <c r="F980">
        <v>-26.2567353993715</v>
      </c>
      <c r="G980" s="12">
        <f t="shared" si="60"/>
        <v>-0.71165030077139646</v>
      </c>
      <c r="H980" s="12">
        <f t="shared" si="61"/>
        <v>8.7596571508849669E-2</v>
      </c>
      <c r="I980" s="17">
        <f t="shared" si="62"/>
        <v>0.43137254901960786</v>
      </c>
      <c r="J980" s="48" t="str">
        <f t="shared" si="63"/>
        <v>entry7</v>
      </c>
      <c r="AA980" s="38"/>
      <c r="AB980" s="12"/>
    </row>
    <row r="981" spans="1:28">
      <c r="A981" t="s">
        <v>32023</v>
      </c>
      <c r="B981">
        <v>100</v>
      </c>
      <c r="C981">
        <v>48</v>
      </c>
      <c r="D981">
        <v>-7.5743471806835201</v>
      </c>
      <c r="E981">
        <v>1.1299999999999999</v>
      </c>
      <c r="F981">
        <v>-10.6142224356858</v>
      </c>
      <c r="G981" s="12">
        <f t="shared" si="60"/>
        <v>-0.71360358486722542</v>
      </c>
      <c r="H981" s="12">
        <f t="shared" si="61"/>
        <v>0.10646093077914558</v>
      </c>
      <c r="I981" s="17">
        <f t="shared" si="62"/>
        <v>0.48</v>
      </c>
      <c r="J981" s="48" t="str">
        <f t="shared" si="63"/>
        <v>entry9</v>
      </c>
      <c r="AA981" s="38"/>
      <c r="AB981" s="12"/>
    </row>
    <row r="982" spans="1:28">
      <c r="A982" t="s">
        <v>32024</v>
      </c>
      <c r="B982">
        <v>100</v>
      </c>
      <c r="C982">
        <v>48</v>
      </c>
      <c r="D982">
        <v>-7.5743471806835201</v>
      </c>
      <c r="E982">
        <v>1.1299999999999999</v>
      </c>
      <c r="F982">
        <v>-10.6142224356858</v>
      </c>
      <c r="G982" s="12">
        <f t="shared" si="60"/>
        <v>-0.71360358486722542</v>
      </c>
      <c r="H982" s="12">
        <f t="shared" si="61"/>
        <v>0.10646093077914558</v>
      </c>
      <c r="I982" s="17">
        <f t="shared" si="62"/>
        <v>0.48</v>
      </c>
      <c r="J982" s="48" t="str">
        <f t="shared" si="63"/>
        <v>entry9</v>
      </c>
      <c r="AA982" s="38"/>
      <c r="AB982" s="12"/>
    </row>
    <row r="983" spans="1:28">
      <c r="A983" t="s">
        <v>32767</v>
      </c>
      <c r="B983">
        <v>100</v>
      </c>
      <c r="C983">
        <v>53</v>
      </c>
      <c r="D983">
        <v>-9.1215842761297505</v>
      </c>
      <c r="E983">
        <v>3.65</v>
      </c>
      <c r="F983">
        <v>-12.771584276129699</v>
      </c>
      <c r="G983" s="12">
        <f t="shared" si="60"/>
        <v>-0.71420930081306677</v>
      </c>
      <c r="H983" s="12">
        <f t="shared" si="61"/>
        <v>0.28579069918693717</v>
      </c>
      <c r="I983" s="17">
        <f t="shared" si="62"/>
        <v>0.53</v>
      </c>
      <c r="J983" s="48" t="str">
        <f t="shared" si="63"/>
        <v>entry9</v>
      </c>
      <c r="AA983" s="38"/>
      <c r="AB983" s="12"/>
    </row>
    <row r="984" spans="1:28">
      <c r="A984" t="s">
        <v>32522</v>
      </c>
      <c r="B984">
        <v>75</v>
      </c>
      <c r="C984">
        <v>36</v>
      </c>
      <c r="D984">
        <v>-8.1544043816414504</v>
      </c>
      <c r="E984">
        <v>1.21</v>
      </c>
      <c r="F984">
        <v>-11.2742224356858</v>
      </c>
      <c r="G984" s="12">
        <f t="shared" si="60"/>
        <v>-0.7232786498721786</v>
      </c>
      <c r="H984" s="12">
        <f t="shared" si="61"/>
        <v>0.1073244746502464</v>
      </c>
      <c r="I984" s="17">
        <f t="shared" si="62"/>
        <v>0.48</v>
      </c>
      <c r="J984" s="48" t="str">
        <f t="shared" si="63"/>
        <v>entry10</v>
      </c>
      <c r="AA984" s="38"/>
      <c r="AB984" s="12"/>
    </row>
    <row r="985" spans="1:28">
      <c r="A985" t="s">
        <v>32145</v>
      </c>
      <c r="B985">
        <v>77</v>
      </c>
      <c r="C985">
        <v>34</v>
      </c>
      <c r="D985">
        <v>-16.9341809358958</v>
      </c>
      <c r="E985">
        <v>1.34326460062852</v>
      </c>
      <c r="F985">
        <v>-23.379799843591101</v>
      </c>
      <c r="G985" s="12">
        <f t="shared" si="60"/>
        <v>-0.72430820833300746</v>
      </c>
      <c r="H985" s="12">
        <f t="shared" si="61"/>
        <v>5.74540675974494E-2</v>
      </c>
      <c r="I985" s="17">
        <f t="shared" si="62"/>
        <v>0.44155844155844154</v>
      </c>
      <c r="J985" s="48" t="str">
        <f t="shared" si="63"/>
        <v>entry8</v>
      </c>
      <c r="AA985" s="38"/>
      <c r="AB985" s="12"/>
    </row>
    <row r="986" spans="1:28">
      <c r="A986" t="s">
        <v>32185</v>
      </c>
      <c r="B986">
        <v>77</v>
      </c>
      <c r="C986">
        <v>34</v>
      </c>
      <c r="D986">
        <v>-16.9341809358958</v>
      </c>
      <c r="E986">
        <v>1.34326460062852</v>
      </c>
      <c r="F986">
        <v>-23.379799843591101</v>
      </c>
      <c r="G986" s="12">
        <f t="shared" si="60"/>
        <v>-0.72430820833300746</v>
      </c>
      <c r="H986" s="12">
        <f t="shared" si="61"/>
        <v>5.74540675974494E-2</v>
      </c>
      <c r="I986" s="17">
        <f t="shared" si="62"/>
        <v>0.44155844155844154</v>
      </c>
      <c r="J986" s="48" t="str">
        <f t="shared" si="63"/>
        <v>entry8</v>
      </c>
      <c r="AA986" s="38"/>
      <c r="AB986" s="12"/>
    </row>
    <row r="987" spans="1:28">
      <c r="A987" t="s">
        <v>32556</v>
      </c>
      <c r="B987">
        <v>100</v>
      </c>
      <c r="C987">
        <v>54</v>
      </c>
      <c r="D987">
        <v>-20.1332512124598</v>
      </c>
      <c r="E987">
        <v>7.62</v>
      </c>
      <c r="F987">
        <v>-27.753251212459801</v>
      </c>
      <c r="G987" s="12">
        <f t="shared" si="60"/>
        <v>-0.72543757336153081</v>
      </c>
      <c r="H987" s="12">
        <f t="shared" si="61"/>
        <v>0.27456242663846919</v>
      </c>
      <c r="I987" s="17">
        <f t="shared" si="62"/>
        <v>0.54</v>
      </c>
      <c r="J987" s="48" t="str">
        <f t="shared" si="63"/>
        <v>entry9</v>
      </c>
      <c r="AA987" s="38"/>
      <c r="AB987" s="12"/>
    </row>
    <row r="988" spans="1:28">
      <c r="A988" t="s">
        <v>31991</v>
      </c>
      <c r="B988">
        <v>38</v>
      </c>
      <c r="C988">
        <v>11</v>
      </c>
      <c r="D988">
        <v>-4.1851178945836898</v>
      </c>
      <c r="E988">
        <v>1.4848821054162999</v>
      </c>
      <c r="F988">
        <v>-5.7451178945836903</v>
      </c>
      <c r="G988" s="12">
        <f t="shared" si="60"/>
        <v>-0.7284651022617451</v>
      </c>
      <c r="H988" s="12">
        <f t="shared" si="61"/>
        <v>0.25845981451767913</v>
      </c>
      <c r="I988" s="17">
        <f t="shared" si="62"/>
        <v>0.28947368421052633</v>
      </c>
      <c r="J988" s="48" t="str">
        <f t="shared" si="63"/>
        <v>entry11</v>
      </c>
      <c r="AA988" s="38"/>
      <c r="AB988" s="12"/>
    </row>
    <row r="989" spans="1:28">
      <c r="A989" t="s">
        <v>32031</v>
      </c>
      <c r="B989">
        <v>38</v>
      </c>
      <c r="C989">
        <v>11</v>
      </c>
      <c r="D989">
        <v>-4.1851178945836898</v>
      </c>
      <c r="E989">
        <v>1.4848821054162999</v>
      </c>
      <c r="F989">
        <v>-5.7451178945836903</v>
      </c>
      <c r="G989" s="12">
        <f t="shared" si="60"/>
        <v>-0.7284651022617451</v>
      </c>
      <c r="H989" s="12">
        <f t="shared" si="61"/>
        <v>0.25845981451767913</v>
      </c>
      <c r="I989" s="17">
        <f t="shared" si="62"/>
        <v>0.28947368421052633</v>
      </c>
      <c r="J989" s="48" t="str">
        <f t="shared" si="63"/>
        <v>entry11</v>
      </c>
      <c r="AA989" s="38"/>
      <c r="AB989" s="12"/>
    </row>
    <row r="990" spans="1:28">
      <c r="A990" t="s">
        <v>32007</v>
      </c>
      <c r="B990">
        <v>100</v>
      </c>
      <c r="C990">
        <v>43</v>
      </c>
      <c r="D990">
        <v>-10.8902965332761</v>
      </c>
      <c r="E990">
        <v>4.05</v>
      </c>
      <c r="F990">
        <v>-14.940296533276101</v>
      </c>
      <c r="G990" s="12">
        <f t="shared" si="60"/>
        <v>-0.72892104310114925</v>
      </c>
      <c r="H990" s="12">
        <f t="shared" si="61"/>
        <v>0.27107895689885064</v>
      </c>
      <c r="I990" s="17">
        <f t="shared" si="62"/>
        <v>0.43</v>
      </c>
      <c r="J990" s="48" t="str">
        <f t="shared" si="63"/>
        <v>entry9</v>
      </c>
      <c r="AA990" s="38"/>
      <c r="AB990" s="12"/>
    </row>
    <row r="991" spans="1:28">
      <c r="A991" t="s">
        <v>32011</v>
      </c>
      <c r="B991">
        <v>100</v>
      </c>
      <c r="C991">
        <v>43</v>
      </c>
      <c r="D991">
        <v>-10.8902965332761</v>
      </c>
      <c r="E991">
        <v>4.05</v>
      </c>
      <c r="F991">
        <v>-14.940296533276101</v>
      </c>
      <c r="G991" s="12">
        <f t="shared" si="60"/>
        <v>-0.72892104310114925</v>
      </c>
      <c r="H991" s="12">
        <f t="shared" si="61"/>
        <v>0.27107895689885064</v>
      </c>
      <c r="I991" s="17">
        <f t="shared" si="62"/>
        <v>0.43</v>
      </c>
      <c r="J991" s="48" t="str">
        <f t="shared" si="63"/>
        <v>entry9</v>
      </c>
      <c r="AA991" s="38"/>
      <c r="AB991" s="12"/>
    </row>
    <row r="992" spans="1:28">
      <c r="A992" t="s">
        <v>32696</v>
      </c>
      <c r="B992">
        <v>16</v>
      </c>
      <c r="C992">
        <v>6</v>
      </c>
      <c r="D992">
        <v>-3.45</v>
      </c>
      <c r="E992">
        <v>1.27999999999999</v>
      </c>
      <c r="F992">
        <v>-4.7300000000000004</v>
      </c>
      <c r="G992" s="12">
        <f t="shared" si="60"/>
        <v>-0.72938689217758979</v>
      </c>
      <c r="H992" s="12">
        <f t="shared" si="61"/>
        <v>0.27061310782240799</v>
      </c>
      <c r="I992" s="17">
        <f t="shared" si="62"/>
        <v>0.375</v>
      </c>
      <c r="J992" s="48" t="str">
        <f t="shared" si="63"/>
        <v>entry12</v>
      </c>
      <c r="AA992" s="38"/>
      <c r="AB992" s="12"/>
    </row>
    <row r="993" spans="1:28">
      <c r="A993" t="s">
        <v>32675</v>
      </c>
      <c r="B993">
        <v>16</v>
      </c>
      <c r="C993">
        <v>6</v>
      </c>
      <c r="D993">
        <v>-3.45</v>
      </c>
      <c r="E993">
        <v>1.27999999999999</v>
      </c>
      <c r="F993">
        <v>-4.7300000000000004</v>
      </c>
      <c r="G993" s="12">
        <f t="shared" si="60"/>
        <v>-0.72938689217758979</v>
      </c>
      <c r="H993" s="12">
        <f t="shared" si="61"/>
        <v>0.27061310782240799</v>
      </c>
      <c r="I993" s="17">
        <f t="shared" si="62"/>
        <v>0.375</v>
      </c>
      <c r="J993" s="48" t="str">
        <f t="shared" si="63"/>
        <v>entry12</v>
      </c>
      <c r="AA993" s="38"/>
      <c r="AB993" s="12"/>
    </row>
    <row r="994" spans="1:28">
      <c r="A994" t="s">
        <v>32716</v>
      </c>
      <c r="B994">
        <v>16</v>
      </c>
      <c r="C994">
        <v>6</v>
      </c>
      <c r="D994">
        <v>-3.45</v>
      </c>
      <c r="E994">
        <v>1.27999999999999</v>
      </c>
      <c r="F994">
        <v>-4.7300000000000004</v>
      </c>
      <c r="G994" s="12">
        <f t="shared" si="60"/>
        <v>-0.72938689217758979</v>
      </c>
      <c r="H994" s="12">
        <f t="shared" si="61"/>
        <v>0.27061310782240799</v>
      </c>
      <c r="I994" s="17">
        <f t="shared" si="62"/>
        <v>0.375</v>
      </c>
      <c r="J994" s="48" t="str">
        <f t="shared" si="63"/>
        <v>entry12</v>
      </c>
      <c r="AA994" s="38"/>
      <c r="AB994" s="12"/>
    </row>
    <row r="995" spans="1:28">
      <c r="A995" t="s">
        <v>32706</v>
      </c>
      <c r="B995">
        <v>16</v>
      </c>
      <c r="C995">
        <v>6</v>
      </c>
      <c r="D995">
        <v>-3.45</v>
      </c>
      <c r="E995">
        <v>1.27999999999999</v>
      </c>
      <c r="F995">
        <v>-4.7300000000000004</v>
      </c>
      <c r="G995" s="12">
        <f t="shared" si="60"/>
        <v>-0.72938689217758979</v>
      </c>
      <c r="H995" s="12">
        <f t="shared" si="61"/>
        <v>0.27061310782240799</v>
      </c>
      <c r="I995" s="17">
        <f t="shared" si="62"/>
        <v>0.375</v>
      </c>
      <c r="J995" s="48" t="str">
        <f t="shared" si="63"/>
        <v>entry12</v>
      </c>
      <c r="AA995" s="38"/>
      <c r="AB995" s="12"/>
    </row>
    <row r="996" spans="1:28">
      <c r="A996" t="s">
        <v>32383</v>
      </c>
      <c r="B996">
        <v>38</v>
      </c>
      <c r="C996">
        <v>10</v>
      </c>
      <c r="D996">
        <v>-5.35</v>
      </c>
      <c r="E996">
        <v>1.95</v>
      </c>
      <c r="F996">
        <v>-7.3</v>
      </c>
      <c r="G996" s="12">
        <f t="shared" si="60"/>
        <v>-0.73287671232876705</v>
      </c>
      <c r="H996" s="12">
        <f t="shared" si="61"/>
        <v>0.26712328767123289</v>
      </c>
      <c r="I996" s="17">
        <f t="shared" si="62"/>
        <v>0.26315789473684209</v>
      </c>
      <c r="J996" s="48" t="str">
        <f t="shared" si="63"/>
        <v>entry13</v>
      </c>
      <c r="AA996" s="38"/>
      <c r="AB996" s="12"/>
    </row>
    <row r="997" spans="1:28">
      <c r="A997" t="s">
        <v>32384</v>
      </c>
      <c r="B997">
        <v>38</v>
      </c>
      <c r="C997">
        <v>10</v>
      </c>
      <c r="D997">
        <v>-5.35</v>
      </c>
      <c r="E997">
        <v>1.95</v>
      </c>
      <c r="F997">
        <v>-7.3</v>
      </c>
      <c r="G997" s="12">
        <f t="shared" si="60"/>
        <v>-0.73287671232876705</v>
      </c>
      <c r="H997" s="12">
        <f t="shared" si="61"/>
        <v>0.26712328767123289</v>
      </c>
      <c r="I997" s="17">
        <f t="shared" si="62"/>
        <v>0.26315789473684209</v>
      </c>
      <c r="J997" s="48" t="str">
        <f t="shared" si="63"/>
        <v>entry13</v>
      </c>
      <c r="AA997" s="38"/>
      <c r="AB997" s="12"/>
    </row>
    <row r="998" spans="1:28">
      <c r="A998" t="s">
        <v>34462</v>
      </c>
      <c r="B998">
        <v>77</v>
      </c>
      <c r="C998">
        <v>31</v>
      </c>
      <c r="D998">
        <v>-4.8969285879467996</v>
      </c>
      <c r="E998">
        <v>6.9999999999999896E-2</v>
      </c>
      <c r="F998">
        <v>-6.6601934685517197</v>
      </c>
      <c r="G998" s="12">
        <f t="shared" si="60"/>
        <v>-0.73525320414027739</v>
      </c>
      <c r="H998" s="12">
        <f t="shared" si="61"/>
        <v>1.0510205196069419E-2</v>
      </c>
      <c r="I998" s="17">
        <f t="shared" si="62"/>
        <v>0.40259740259740262</v>
      </c>
      <c r="J998" s="48" t="str">
        <f t="shared" si="63"/>
        <v>entry16</v>
      </c>
      <c r="AA998" s="38"/>
      <c r="AB998" s="12"/>
    </row>
    <row r="999" spans="1:28">
      <c r="A999" t="s">
        <v>34463</v>
      </c>
      <c r="B999">
        <v>77</v>
      </c>
      <c r="C999">
        <v>31</v>
      </c>
      <c r="D999">
        <v>-4.8969285879467996</v>
      </c>
      <c r="E999">
        <v>6.9999999999999896E-2</v>
      </c>
      <c r="F999">
        <v>-6.6601934685517197</v>
      </c>
      <c r="G999" s="12">
        <f t="shared" si="60"/>
        <v>-0.73525320414027739</v>
      </c>
      <c r="H999" s="12">
        <f t="shared" si="61"/>
        <v>1.0510205196069419E-2</v>
      </c>
      <c r="I999" s="17">
        <f t="shared" si="62"/>
        <v>0.40259740259740262</v>
      </c>
      <c r="J999" s="48" t="str">
        <f t="shared" si="63"/>
        <v>entry16</v>
      </c>
      <c r="AA999" s="38"/>
      <c r="AB999" s="12"/>
    </row>
    <row r="1000" spans="1:28">
      <c r="A1000" t="s">
        <v>32712</v>
      </c>
      <c r="B1000">
        <v>38</v>
      </c>
      <c r="C1000">
        <v>10</v>
      </c>
      <c r="D1000">
        <v>-3.8299999999999899</v>
      </c>
      <c r="E1000">
        <v>1.36</v>
      </c>
      <c r="F1000">
        <v>-5.19</v>
      </c>
      <c r="G1000" s="12">
        <f t="shared" si="60"/>
        <v>-0.73795761078997868</v>
      </c>
      <c r="H1000" s="12">
        <f t="shared" si="61"/>
        <v>0.26204238921001927</v>
      </c>
      <c r="I1000" s="17">
        <f t="shared" si="62"/>
        <v>0.26315789473684209</v>
      </c>
      <c r="J1000" s="48" t="str">
        <f t="shared" si="63"/>
        <v>entry13</v>
      </c>
      <c r="AA1000" s="38"/>
      <c r="AB1000" s="12"/>
    </row>
    <row r="1001" spans="1:28">
      <c r="A1001" t="s">
        <v>32713</v>
      </c>
      <c r="B1001">
        <v>38</v>
      </c>
      <c r="C1001">
        <v>10</v>
      </c>
      <c r="D1001">
        <v>-3.8299999999999899</v>
      </c>
      <c r="E1001">
        <v>1.36</v>
      </c>
      <c r="F1001">
        <v>-5.19</v>
      </c>
      <c r="G1001" s="12">
        <f t="shared" si="60"/>
        <v>-0.73795761078997868</v>
      </c>
      <c r="H1001" s="12">
        <f t="shared" si="61"/>
        <v>0.26204238921001927</v>
      </c>
      <c r="I1001" s="17">
        <f t="shared" si="62"/>
        <v>0.26315789473684209</v>
      </c>
      <c r="J1001" s="48" t="str">
        <f t="shared" si="63"/>
        <v>entry13</v>
      </c>
      <c r="AA1001" s="38"/>
      <c r="AB1001" s="12"/>
    </row>
    <row r="1002" spans="1:28">
      <c r="A1002" t="s">
        <v>32654</v>
      </c>
      <c r="B1002">
        <v>38</v>
      </c>
      <c r="C1002">
        <v>10</v>
      </c>
      <c r="D1002">
        <v>-3.8299999999999899</v>
      </c>
      <c r="E1002">
        <v>1.36</v>
      </c>
      <c r="F1002">
        <v>-5.19</v>
      </c>
      <c r="G1002" s="12">
        <f t="shared" si="60"/>
        <v>-0.73795761078997868</v>
      </c>
      <c r="H1002" s="12">
        <f t="shared" si="61"/>
        <v>0.26204238921001927</v>
      </c>
      <c r="I1002" s="17">
        <f t="shared" si="62"/>
        <v>0.26315789473684209</v>
      </c>
      <c r="J1002" s="48" t="str">
        <f t="shared" si="63"/>
        <v>entry13</v>
      </c>
      <c r="AA1002" s="38"/>
      <c r="AB1002" s="12"/>
    </row>
    <row r="1003" spans="1:28">
      <c r="A1003" t="s">
        <v>32655</v>
      </c>
      <c r="B1003">
        <v>38</v>
      </c>
      <c r="C1003">
        <v>10</v>
      </c>
      <c r="D1003">
        <v>-3.8299999999999899</v>
      </c>
      <c r="E1003">
        <v>1.36</v>
      </c>
      <c r="F1003">
        <v>-5.19</v>
      </c>
      <c r="G1003" s="12">
        <f t="shared" si="60"/>
        <v>-0.73795761078997868</v>
      </c>
      <c r="H1003" s="12">
        <f t="shared" si="61"/>
        <v>0.26204238921001927</v>
      </c>
      <c r="I1003" s="17">
        <f t="shared" si="62"/>
        <v>0.26315789473684209</v>
      </c>
      <c r="J1003" s="48" t="str">
        <f t="shared" si="63"/>
        <v>entry13</v>
      </c>
      <c r="AA1003" s="38"/>
      <c r="AB1003" s="12"/>
    </row>
    <row r="1004" spans="1:28">
      <c r="A1004" t="s">
        <v>32555</v>
      </c>
      <c r="B1004">
        <v>100</v>
      </c>
      <c r="C1004">
        <v>54</v>
      </c>
      <c r="D1004">
        <v>-21.4715842761297</v>
      </c>
      <c r="E1004">
        <v>7.62</v>
      </c>
      <c r="F1004">
        <v>-29.091584276129701</v>
      </c>
      <c r="G1004" s="12">
        <f t="shared" si="60"/>
        <v>-0.73806857929520253</v>
      </c>
      <c r="H1004" s="12">
        <f t="shared" si="61"/>
        <v>0.26193142070479747</v>
      </c>
      <c r="I1004" s="17">
        <f t="shared" si="62"/>
        <v>0.54</v>
      </c>
      <c r="J1004" s="48" t="str">
        <f t="shared" si="63"/>
        <v>entry9</v>
      </c>
      <c r="AA1004" s="38"/>
      <c r="AB1004" s="12"/>
    </row>
    <row r="1005" spans="1:28">
      <c r="A1005" t="s">
        <v>34464</v>
      </c>
      <c r="B1005">
        <v>21</v>
      </c>
      <c r="C1005">
        <v>8</v>
      </c>
      <c r="D1005">
        <v>-3.2099999999999902</v>
      </c>
      <c r="E1005">
        <v>0</v>
      </c>
      <c r="F1005">
        <v>-4.2899999999999903</v>
      </c>
      <c r="G1005" s="12">
        <f t="shared" si="60"/>
        <v>-0.74825174825174767</v>
      </c>
      <c r="H1005" s="12">
        <f t="shared" si="61"/>
        <v>0</v>
      </c>
      <c r="I1005" s="17">
        <f t="shared" si="62"/>
        <v>0.38095238095238093</v>
      </c>
      <c r="J1005" s="48" t="str">
        <f t="shared" si="63"/>
        <v>entry14</v>
      </c>
      <c r="AA1005" s="38"/>
      <c r="AB1005" s="12"/>
    </row>
    <row r="1006" spans="1:28">
      <c r="A1006" t="s">
        <v>34465</v>
      </c>
      <c r="B1006">
        <v>21</v>
      </c>
      <c r="C1006">
        <v>8</v>
      </c>
      <c r="D1006">
        <v>-3.2099999999999902</v>
      </c>
      <c r="E1006">
        <v>0</v>
      </c>
      <c r="F1006">
        <v>-4.2899999999999903</v>
      </c>
      <c r="G1006" s="12">
        <f t="shared" si="60"/>
        <v>-0.74825174825174767</v>
      </c>
      <c r="H1006" s="12">
        <f t="shared" si="61"/>
        <v>0</v>
      </c>
      <c r="I1006" s="17">
        <f t="shared" si="62"/>
        <v>0.38095238095238093</v>
      </c>
      <c r="J1006" s="48" t="str">
        <f t="shared" si="63"/>
        <v>entry14</v>
      </c>
      <c r="AA1006" s="38"/>
      <c r="AB1006" s="12"/>
    </row>
    <row r="1007" spans="1:28">
      <c r="A1007" t="s">
        <v>34466</v>
      </c>
      <c r="B1007">
        <v>21</v>
      </c>
      <c r="C1007">
        <v>8</v>
      </c>
      <c r="D1007">
        <v>-3.2099999999999902</v>
      </c>
      <c r="E1007">
        <v>0</v>
      </c>
      <c r="F1007">
        <v>-4.2899999999999903</v>
      </c>
      <c r="G1007" s="12">
        <f t="shared" si="60"/>
        <v>-0.74825174825174767</v>
      </c>
      <c r="H1007" s="12">
        <f t="shared" si="61"/>
        <v>0</v>
      </c>
      <c r="I1007" s="17">
        <f t="shared" si="62"/>
        <v>0.38095238095238093</v>
      </c>
      <c r="J1007" s="48" t="str">
        <f t="shared" si="63"/>
        <v>entry14</v>
      </c>
      <c r="AA1007" s="38"/>
      <c r="AB1007" s="12"/>
    </row>
    <row r="1008" spans="1:28">
      <c r="A1008" t="s">
        <v>31957</v>
      </c>
      <c r="B1008">
        <v>72</v>
      </c>
      <c r="C1008">
        <v>29</v>
      </c>
      <c r="D1008">
        <v>-16.4243883376272</v>
      </c>
      <c r="E1008">
        <v>5.48</v>
      </c>
      <c r="F1008">
        <v>-21.9043883376272</v>
      </c>
      <c r="G1008" s="12">
        <f t="shared" si="60"/>
        <v>-0.749821820379869</v>
      </c>
      <c r="H1008" s="12">
        <f t="shared" si="61"/>
        <v>0.250178179620131</v>
      </c>
      <c r="I1008" s="17">
        <f t="shared" si="62"/>
        <v>0.40277777777777779</v>
      </c>
      <c r="J1008" s="48" t="str">
        <f t="shared" si="63"/>
        <v>entry2</v>
      </c>
      <c r="AA1008" s="38"/>
      <c r="AB1008" s="12"/>
    </row>
    <row r="1009" spans="1:28">
      <c r="A1009" t="s">
        <v>32075</v>
      </c>
      <c r="B1009">
        <v>38</v>
      </c>
      <c r="C1009">
        <v>11</v>
      </c>
      <c r="D1009">
        <v>-4.71511789458369</v>
      </c>
      <c r="E1009">
        <v>0.95488210541630603</v>
      </c>
      <c r="F1009">
        <v>-6.2751178945836896</v>
      </c>
      <c r="G1009" s="12">
        <f t="shared" si="60"/>
        <v>-0.75139909301998942</v>
      </c>
      <c r="H1009" s="12">
        <f t="shared" si="61"/>
        <v>0.15216958811889475</v>
      </c>
      <c r="I1009" s="17">
        <f t="shared" si="62"/>
        <v>0.28947368421052633</v>
      </c>
      <c r="J1009" s="48" t="str">
        <f t="shared" si="63"/>
        <v>entry11</v>
      </c>
      <c r="AA1009" s="38"/>
      <c r="AB1009" s="12"/>
    </row>
    <row r="1010" spans="1:28">
      <c r="A1010" t="s">
        <v>32076</v>
      </c>
      <c r="B1010">
        <v>38</v>
      </c>
      <c r="C1010">
        <v>11</v>
      </c>
      <c r="D1010">
        <v>-4.71511789458369</v>
      </c>
      <c r="E1010">
        <v>0.95488210541630603</v>
      </c>
      <c r="F1010">
        <v>-6.2751178945836896</v>
      </c>
      <c r="G1010" s="12">
        <f t="shared" si="60"/>
        <v>-0.75139909301998942</v>
      </c>
      <c r="H1010" s="12">
        <f t="shared" si="61"/>
        <v>0.15216958811889475</v>
      </c>
      <c r="I1010" s="17">
        <f t="shared" si="62"/>
        <v>0.28947368421052633</v>
      </c>
      <c r="J1010" s="48" t="str">
        <f t="shared" si="63"/>
        <v>entry11</v>
      </c>
      <c r="AA1010" s="38"/>
      <c r="AB1010" s="12"/>
    </row>
    <row r="1011" spans="1:28">
      <c r="A1011" t="s">
        <v>32077</v>
      </c>
      <c r="B1011">
        <v>38</v>
      </c>
      <c r="C1011">
        <v>11</v>
      </c>
      <c r="D1011">
        <v>-4.71511789458369</v>
      </c>
      <c r="E1011">
        <v>0.95488210541630603</v>
      </c>
      <c r="F1011">
        <v>-6.2751178945836896</v>
      </c>
      <c r="G1011" s="12">
        <f t="shared" si="60"/>
        <v>-0.75139909301998942</v>
      </c>
      <c r="H1011" s="12">
        <f t="shared" si="61"/>
        <v>0.15216958811889475</v>
      </c>
      <c r="I1011" s="17">
        <f t="shared" si="62"/>
        <v>0.28947368421052633</v>
      </c>
      <c r="J1011" s="48" t="str">
        <f t="shared" si="63"/>
        <v>entry11</v>
      </c>
      <c r="AA1011" s="38"/>
      <c r="AB1011" s="12"/>
    </row>
    <row r="1012" spans="1:28">
      <c r="A1012" t="s">
        <v>32358</v>
      </c>
      <c r="B1012">
        <v>16</v>
      </c>
      <c r="C1012">
        <v>5</v>
      </c>
      <c r="D1012">
        <v>-1.8520579102445101</v>
      </c>
      <c r="E1012">
        <v>0</v>
      </c>
      <c r="F1012">
        <v>-2.44999999999999</v>
      </c>
      <c r="G1012" s="12">
        <f t="shared" si="60"/>
        <v>-0.75594200418143576</v>
      </c>
      <c r="H1012" s="12">
        <f t="shared" si="61"/>
        <v>0</v>
      </c>
      <c r="I1012" s="17">
        <f t="shared" si="62"/>
        <v>0.3125</v>
      </c>
      <c r="J1012" s="48" t="str">
        <f t="shared" si="63"/>
        <v>entry12</v>
      </c>
      <c r="AA1012" s="38"/>
      <c r="AB1012" s="12"/>
    </row>
    <row r="1013" spans="1:28">
      <c r="A1013" t="s">
        <v>32368</v>
      </c>
      <c r="B1013">
        <v>16</v>
      </c>
      <c r="C1013">
        <v>5</v>
      </c>
      <c r="D1013">
        <v>-1.8520579102445101</v>
      </c>
      <c r="E1013">
        <v>0</v>
      </c>
      <c r="F1013">
        <v>-2.44999999999999</v>
      </c>
      <c r="G1013" s="12">
        <f t="shared" si="60"/>
        <v>-0.75594200418143576</v>
      </c>
      <c r="H1013" s="12">
        <f t="shared" si="61"/>
        <v>0</v>
      </c>
      <c r="I1013" s="17">
        <f t="shared" si="62"/>
        <v>0.3125</v>
      </c>
      <c r="J1013" s="48" t="str">
        <f t="shared" si="63"/>
        <v>entry12</v>
      </c>
      <c r="AA1013" s="38"/>
      <c r="AB1013" s="12"/>
    </row>
    <row r="1014" spans="1:28">
      <c r="A1014" t="s">
        <v>32369</v>
      </c>
      <c r="B1014">
        <v>16</v>
      </c>
      <c r="C1014">
        <v>5</v>
      </c>
      <c r="D1014">
        <v>-1.8520579102445101</v>
      </c>
      <c r="E1014">
        <v>0</v>
      </c>
      <c r="F1014">
        <v>-2.44999999999999</v>
      </c>
      <c r="G1014" s="12">
        <f t="shared" si="60"/>
        <v>-0.75594200418143576</v>
      </c>
      <c r="H1014" s="12">
        <f t="shared" si="61"/>
        <v>0</v>
      </c>
      <c r="I1014" s="17">
        <f t="shared" si="62"/>
        <v>0.3125</v>
      </c>
      <c r="J1014" s="48" t="str">
        <f t="shared" si="63"/>
        <v>entry12</v>
      </c>
      <c r="AA1014" s="38"/>
      <c r="AB1014" s="12"/>
    </row>
    <row r="1015" spans="1:28">
      <c r="A1015" t="s">
        <v>32370</v>
      </c>
      <c r="B1015">
        <v>16</v>
      </c>
      <c r="C1015">
        <v>5</v>
      </c>
      <c r="D1015">
        <v>-1.8520579102445101</v>
      </c>
      <c r="E1015">
        <v>0</v>
      </c>
      <c r="F1015">
        <v>-2.44999999999999</v>
      </c>
      <c r="G1015" s="12">
        <f t="shared" si="60"/>
        <v>-0.75594200418143576</v>
      </c>
      <c r="H1015" s="12">
        <f t="shared" si="61"/>
        <v>0</v>
      </c>
      <c r="I1015" s="17">
        <f t="shared" si="62"/>
        <v>0.3125</v>
      </c>
      <c r="J1015" s="48" t="str">
        <f t="shared" si="63"/>
        <v>entry12</v>
      </c>
      <c r="AA1015" s="38"/>
      <c r="AB1015" s="12"/>
    </row>
    <row r="1016" spans="1:28">
      <c r="A1016" t="s">
        <v>32371</v>
      </c>
      <c r="B1016">
        <v>16</v>
      </c>
      <c r="C1016">
        <v>5</v>
      </c>
      <c r="D1016">
        <v>-1.8520579102445101</v>
      </c>
      <c r="E1016">
        <v>0</v>
      </c>
      <c r="F1016">
        <v>-2.44999999999999</v>
      </c>
      <c r="G1016" s="12">
        <f t="shared" si="60"/>
        <v>-0.75594200418143576</v>
      </c>
      <c r="H1016" s="12">
        <f t="shared" si="61"/>
        <v>0</v>
      </c>
      <c r="I1016" s="17">
        <f t="shared" si="62"/>
        <v>0.3125</v>
      </c>
      <c r="J1016" s="48" t="str">
        <f t="shared" si="63"/>
        <v>entry12</v>
      </c>
      <c r="AA1016" s="38"/>
      <c r="AB1016" s="12"/>
    </row>
    <row r="1017" spans="1:28">
      <c r="A1017" t="s">
        <v>32347</v>
      </c>
      <c r="B1017">
        <v>77</v>
      </c>
      <c r="C1017">
        <v>34</v>
      </c>
      <c r="D1017">
        <v>-18.554180935895801</v>
      </c>
      <c r="E1017">
        <v>0.85999999999999899</v>
      </c>
      <c r="F1017">
        <v>-24.516535242962501</v>
      </c>
      <c r="G1017" s="12">
        <f t="shared" si="60"/>
        <v>-0.75680273546082732</v>
      </c>
      <c r="H1017" s="12">
        <f t="shared" si="61"/>
        <v>3.5078366150733432E-2</v>
      </c>
      <c r="I1017" s="17">
        <f t="shared" si="62"/>
        <v>0.44155844155844154</v>
      </c>
      <c r="J1017" s="48" t="str">
        <f t="shared" si="63"/>
        <v>entry8</v>
      </c>
      <c r="AA1017" s="38"/>
      <c r="AB1017" s="12"/>
    </row>
    <row r="1018" spans="1:28">
      <c r="A1018" t="s">
        <v>32362</v>
      </c>
      <c r="B1018">
        <v>77</v>
      </c>
      <c r="C1018">
        <v>34</v>
      </c>
      <c r="D1018">
        <v>-18.554180935895801</v>
      </c>
      <c r="E1018">
        <v>0.85999999999999899</v>
      </c>
      <c r="F1018">
        <v>-24.516535242962501</v>
      </c>
      <c r="G1018" s="12">
        <f t="shared" si="60"/>
        <v>-0.75680273546082732</v>
      </c>
      <c r="H1018" s="12">
        <f t="shared" si="61"/>
        <v>3.5078366150733432E-2</v>
      </c>
      <c r="I1018" s="17">
        <f t="shared" si="62"/>
        <v>0.44155844155844154</v>
      </c>
      <c r="J1018" s="48" t="str">
        <f t="shared" si="63"/>
        <v>entry8</v>
      </c>
      <c r="AA1018" s="38"/>
      <c r="AB1018" s="12"/>
    </row>
    <row r="1019" spans="1:28">
      <c r="A1019" t="s">
        <v>32204</v>
      </c>
      <c r="B1019">
        <v>77</v>
      </c>
      <c r="C1019">
        <v>31</v>
      </c>
      <c r="D1019">
        <v>-20.364180935895799</v>
      </c>
      <c r="E1019">
        <v>1.4232646006285199</v>
      </c>
      <c r="F1019">
        <v>-26.889799843591099</v>
      </c>
      <c r="G1019" s="12">
        <f t="shared" si="60"/>
        <v>-0.75731991514802544</v>
      </c>
      <c r="H1019" s="12">
        <f t="shared" si="61"/>
        <v>5.2929534950322064E-2</v>
      </c>
      <c r="I1019" s="17">
        <f t="shared" si="62"/>
        <v>0.40259740259740262</v>
      </c>
      <c r="J1019" s="48" t="str">
        <f t="shared" si="63"/>
        <v>entry8</v>
      </c>
      <c r="AA1019" s="38"/>
      <c r="AB1019" s="12"/>
    </row>
    <row r="1020" spans="1:28">
      <c r="A1020" t="s">
        <v>34467</v>
      </c>
      <c r="B1020">
        <v>10</v>
      </c>
      <c r="C1020">
        <v>4</v>
      </c>
      <c r="D1020">
        <v>-1.7575516322171401</v>
      </c>
      <c r="E1020">
        <v>0</v>
      </c>
      <c r="F1020">
        <v>-2.3175516322171399</v>
      </c>
      <c r="G1020" s="12">
        <f t="shared" si="60"/>
        <v>-0.75836568548668637</v>
      </c>
      <c r="H1020" s="12">
        <f t="shared" si="61"/>
        <v>0</v>
      </c>
      <c r="I1020" s="17">
        <f t="shared" si="62"/>
        <v>0.4</v>
      </c>
      <c r="J1020" s="48" t="str">
        <f t="shared" si="63"/>
        <v>entry17</v>
      </c>
      <c r="AA1020" s="38"/>
      <c r="AB1020" s="12"/>
    </row>
    <row r="1021" spans="1:28">
      <c r="A1021" t="s">
        <v>34468</v>
      </c>
      <c r="B1021">
        <v>10</v>
      </c>
      <c r="C1021">
        <v>3</v>
      </c>
      <c r="D1021">
        <v>-1.78</v>
      </c>
      <c r="E1021">
        <v>0</v>
      </c>
      <c r="F1021">
        <v>-2.33</v>
      </c>
      <c r="G1021" s="12">
        <f t="shared" si="60"/>
        <v>-0.76394849785407726</v>
      </c>
      <c r="H1021" s="12">
        <f t="shared" si="61"/>
        <v>0</v>
      </c>
      <c r="I1021" s="17">
        <f t="shared" si="62"/>
        <v>0.3</v>
      </c>
      <c r="J1021" s="48" t="str">
        <f t="shared" si="63"/>
        <v>entry17</v>
      </c>
      <c r="AA1021" s="38"/>
      <c r="AB1021" s="12"/>
    </row>
    <row r="1022" spans="1:28">
      <c r="A1022" t="s">
        <v>34469</v>
      </c>
      <c r="B1022">
        <v>10</v>
      </c>
      <c r="C1022">
        <v>3</v>
      </c>
      <c r="D1022">
        <v>-1.78</v>
      </c>
      <c r="E1022">
        <v>0</v>
      </c>
      <c r="F1022">
        <v>-2.33</v>
      </c>
      <c r="G1022" s="12">
        <f t="shared" si="60"/>
        <v>-0.76394849785407726</v>
      </c>
      <c r="H1022" s="12">
        <f t="shared" si="61"/>
        <v>0</v>
      </c>
      <c r="I1022" s="17">
        <f t="shared" si="62"/>
        <v>0.3</v>
      </c>
      <c r="J1022" s="48" t="str">
        <f t="shared" si="63"/>
        <v>entry17</v>
      </c>
      <c r="AA1022" s="38"/>
      <c r="AB1022" s="12"/>
    </row>
    <row r="1023" spans="1:28">
      <c r="A1023" t="s">
        <v>34470</v>
      </c>
      <c r="B1023">
        <v>10</v>
      </c>
      <c r="C1023">
        <v>3</v>
      </c>
      <c r="D1023">
        <v>-1.78</v>
      </c>
      <c r="E1023">
        <v>0</v>
      </c>
      <c r="F1023">
        <v>-2.33</v>
      </c>
      <c r="G1023" s="12">
        <f t="shared" si="60"/>
        <v>-0.76394849785407726</v>
      </c>
      <c r="H1023" s="12">
        <f t="shared" si="61"/>
        <v>0</v>
      </c>
      <c r="I1023" s="17">
        <f t="shared" si="62"/>
        <v>0.3</v>
      </c>
      <c r="J1023" s="48" t="str">
        <f t="shared" si="63"/>
        <v>entry17</v>
      </c>
      <c r="AA1023" s="38"/>
      <c r="AB1023" s="12"/>
    </row>
    <row r="1024" spans="1:28">
      <c r="A1024" t="s">
        <v>34471</v>
      </c>
      <c r="B1024">
        <v>10</v>
      </c>
      <c r="C1024">
        <v>3</v>
      </c>
      <c r="D1024">
        <v>-1.78</v>
      </c>
      <c r="E1024">
        <v>0</v>
      </c>
      <c r="F1024">
        <v>-2.33</v>
      </c>
      <c r="G1024" s="12">
        <f t="shared" si="60"/>
        <v>-0.76394849785407726</v>
      </c>
      <c r="H1024" s="12">
        <f t="shared" si="61"/>
        <v>0</v>
      </c>
      <c r="I1024" s="17">
        <f t="shared" si="62"/>
        <v>0.3</v>
      </c>
      <c r="J1024" s="48" t="str">
        <f t="shared" si="63"/>
        <v>entry17</v>
      </c>
      <c r="AA1024" s="38"/>
      <c r="AB1024" s="12"/>
    </row>
    <row r="1025" spans="1:28">
      <c r="A1025" t="s">
        <v>34472</v>
      </c>
      <c r="B1025">
        <v>10</v>
      </c>
      <c r="C1025">
        <v>3</v>
      </c>
      <c r="D1025">
        <v>-1.78</v>
      </c>
      <c r="E1025">
        <v>0</v>
      </c>
      <c r="F1025">
        <v>-2.33</v>
      </c>
      <c r="G1025" s="12">
        <f t="shared" si="60"/>
        <v>-0.76394849785407726</v>
      </c>
      <c r="H1025" s="12">
        <f t="shared" si="61"/>
        <v>0</v>
      </c>
      <c r="I1025" s="17">
        <f t="shared" si="62"/>
        <v>0.3</v>
      </c>
      <c r="J1025" s="48" t="str">
        <f t="shared" si="63"/>
        <v>entry17</v>
      </c>
      <c r="AA1025" s="38"/>
      <c r="AB1025" s="12"/>
    </row>
    <row r="1026" spans="1:28">
      <c r="A1026" t="s">
        <v>32104</v>
      </c>
      <c r="B1026">
        <v>97</v>
      </c>
      <c r="C1026">
        <v>31</v>
      </c>
      <c r="D1026">
        <v>-10.5718265406657</v>
      </c>
      <c r="E1026">
        <v>3.12</v>
      </c>
      <c r="F1026">
        <v>-13.6918265406657</v>
      </c>
      <c r="G1026" s="12">
        <f t="shared" ref="G1026:G1089" si="64">D1026/ABS(F1026)</f>
        <v>-0.77212682393153487</v>
      </c>
      <c r="H1026" s="12">
        <f t="shared" ref="H1026:H1089" si="65">E1026/ABS(F1026)</f>
        <v>0.22787317606846522</v>
      </c>
      <c r="I1026" s="17">
        <f t="shared" ref="I1026:I1089" si="66">C1026/B1026</f>
        <v>0.31958762886597936</v>
      </c>
      <c r="J1026" s="48" t="str">
        <f t="shared" ref="J1026:J1089" si="67">LEFT(A1026,FIND("_",A1026,6)-1)</f>
        <v>entry1</v>
      </c>
      <c r="AA1026" s="38"/>
      <c r="AB1026" s="12"/>
    </row>
    <row r="1027" spans="1:28">
      <c r="A1027" t="s">
        <v>32105</v>
      </c>
      <c r="B1027">
        <v>97</v>
      </c>
      <c r="C1027">
        <v>31</v>
      </c>
      <c r="D1027">
        <v>-10.5718265406657</v>
      </c>
      <c r="E1027">
        <v>3.12</v>
      </c>
      <c r="F1027">
        <v>-13.6918265406657</v>
      </c>
      <c r="G1027" s="12">
        <f t="shared" si="64"/>
        <v>-0.77212682393153487</v>
      </c>
      <c r="H1027" s="12">
        <f t="shared" si="65"/>
        <v>0.22787317606846522</v>
      </c>
      <c r="I1027" s="17">
        <f t="shared" si="66"/>
        <v>0.31958762886597936</v>
      </c>
      <c r="J1027" s="48" t="str">
        <f t="shared" si="67"/>
        <v>entry1</v>
      </c>
      <c r="AA1027" s="38"/>
      <c r="AB1027" s="12"/>
    </row>
    <row r="1028" spans="1:28">
      <c r="A1028" t="s">
        <v>32018</v>
      </c>
      <c r="B1028">
        <v>72</v>
      </c>
      <c r="C1028">
        <v>28</v>
      </c>
      <c r="D1028">
        <v>-18.624388337627199</v>
      </c>
      <c r="E1028">
        <v>5.48</v>
      </c>
      <c r="F1028">
        <v>-24.104388337627299</v>
      </c>
      <c r="G1028" s="12">
        <f t="shared" si="64"/>
        <v>-0.77265550474700329</v>
      </c>
      <c r="H1028" s="12">
        <f t="shared" si="65"/>
        <v>0.22734449525299263</v>
      </c>
      <c r="I1028" s="17">
        <f t="shared" si="66"/>
        <v>0.3888888888888889</v>
      </c>
      <c r="J1028" s="48" t="str">
        <f t="shared" si="67"/>
        <v>entry2</v>
      </c>
      <c r="AA1028" s="38"/>
      <c r="AB1028" s="12"/>
    </row>
    <row r="1029" spans="1:28">
      <c r="A1029" t="s">
        <v>32335</v>
      </c>
      <c r="B1029">
        <v>77</v>
      </c>
      <c r="C1029">
        <v>42</v>
      </c>
      <c r="D1029">
        <v>-11.4686986213915</v>
      </c>
      <c r="E1029">
        <v>1.51</v>
      </c>
      <c r="F1029">
        <v>-14.8265585695558</v>
      </c>
      <c r="G1029" s="12">
        <f t="shared" si="64"/>
        <v>-0.77352398181873561</v>
      </c>
      <c r="H1029" s="12">
        <f t="shared" si="65"/>
        <v>0.10184426769814051</v>
      </c>
      <c r="I1029" s="17">
        <f t="shared" si="66"/>
        <v>0.54545454545454541</v>
      </c>
      <c r="J1029" s="48" t="str">
        <f t="shared" si="67"/>
        <v>entry8</v>
      </c>
      <c r="AA1029" s="38"/>
      <c r="AB1029" s="12"/>
    </row>
    <row r="1030" spans="1:28">
      <c r="A1030" t="s">
        <v>32224</v>
      </c>
      <c r="B1030">
        <v>97</v>
      </c>
      <c r="C1030">
        <v>31</v>
      </c>
      <c r="D1030">
        <v>-10.7290183770635</v>
      </c>
      <c r="E1030">
        <v>3.12</v>
      </c>
      <c r="F1030">
        <v>-13.8490183770635</v>
      </c>
      <c r="G1030" s="12">
        <f t="shared" si="64"/>
        <v>-0.77471327461249617</v>
      </c>
      <c r="H1030" s="12">
        <f t="shared" si="65"/>
        <v>0.22528672538750394</v>
      </c>
      <c r="I1030" s="17">
        <f t="shared" si="66"/>
        <v>0.31958762886597936</v>
      </c>
      <c r="J1030" s="48" t="str">
        <f t="shared" si="67"/>
        <v>entry1</v>
      </c>
      <c r="AA1030" s="38"/>
      <c r="AB1030" s="12"/>
    </row>
    <row r="1031" spans="1:28">
      <c r="A1031" t="s">
        <v>32123</v>
      </c>
      <c r="B1031">
        <v>77</v>
      </c>
      <c r="C1031">
        <v>24</v>
      </c>
      <c r="D1031">
        <v>-27.078197588218</v>
      </c>
      <c r="E1031">
        <v>7.4332646006285197</v>
      </c>
      <c r="F1031">
        <v>-34.775967846737899</v>
      </c>
      <c r="G1031" s="12">
        <f t="shared" si="64"/>
        <v>-0.77864684334753964</v>
      </c>
      <c r="H1031" s="12">
        <f t="shared" si="65"/>
        <v>0.21374716681899003</v>
      </c>
      <c r="I1031" s="17">
        <f t="shared" si="66"/>
        <v>0.31168831168831168</v>
      </c>
      <c r="J1031" s="48" t="str">
        <f t="shared" si="67"/>
        <v>entry8</v>
      </c>
      <c r="AA1031" s="38"/>
      <c r="AB1031" s="12"/>
    </row>
    <row r="1032" spans="1:28">
      <c r="A1032" t="s">
        <v>32149</v>
      </c>
      <c r="B1032">
        <v>97</v>
      </c>
      <c r="C1032">
        <v>31</v>
      </c>
      <c r="D1032">
        <v>-11.1518265406657</v>
      </c>
      <c r="E1032">
        <v>3.12</v>
      </c>
      <c r="F1032">
        <v>-14.2718265406657</v>
      </c>
      <c r="G1032" s="12">
        <f t="shared" si="64"/>
        <v>-0.78138747755166671</v>
      </c>
      <c r="H1032" s="12">
        <f t="shared" si="65"/>
        <v>0.21861252244833335</v>
      </c>
      <c r="I1032" s="17">
        <f t="shared" si="66"/>
        <v>0.31958762886597936</v>
      </c>
      <c r="J1032" s="48" t="str">
        <f t="shared" si="67"/>
        <v>entry1</v>
      </c>
      <c r="AA1032" s="38"/>
      <c r="AB1032" s="12"/>
    </row>
    <row r="1033" spans="1:28">
      <c r="A1033" t="s">
        <v>32150</v>
      </c>
      <c r="B1033">
        <v>97</v>
      </c>
      <c r="C1033">
        <v>31</v>
      </c>
      <c r="D1033">
        <v>-11.1518265406657</v>
      </c>
      <c r="E1033">
        <v>3.12</v>
      </c>
      <c r="F1033">
        <v>-14.2718265406657</v>
      </c>
      <c r="G1033" s="12">
        <f t="shared" si="64"/>
        <v>-0.78138747755166671</v>
      </c>
      <c r="H1033" s="12">
        <f t="shared" si="65"/>
        <v>0.21861252244833335</v>
      </c>
      <c r="I1033" s="17">
        <f t="shared" si="66"/>
        <v>0.31958762886597936</v>
      </c>
      <c r="J1033" s="48" t="str">
        <f t="shared" si="67"/>
        <v>entry1</v>
      </c>
      <c r="AA1033" s="38"/>
      <c r="AB1033" s="12"/>
    </row>
    <row r="1034" spans="1:28">
      <c r="A1034" t="s">
        <v>32238</v>
      </c>
      <c r="B1034">
        <v>97</v>
      </c>
      <c r="C1034">
        <v>31</v>
      </c>
      <c r="D1034">
        <v>-11.3090183770635</v>
      </c>
      <c r="E1034">
        <v>3.12</v>
      </c>
      <c r="F1034">
        <v>-14.4290183770635</v>
      </c>
      <c r="G1034" s="12">
        <f t="shared" si="64"/>
        <v>-0.78376907434260534</v>
      </c>
      <c r="H1034" s="12">
        <f t="shared" si="65"/>
        <v>0.21623092565739474</v>
      </c>
      <c r="I1034" s="17">
        <f t="shared" si="66"/>
        <v>0.31958762886597936</v>
      </c>
      <c r="J1034" s="48" t="str">
        <f t="shared" si="67"/>
        <v>entry1</v>
      </c>
      <c r="AA1034" s="38"/>
      <c r="AB1034" s="12"/>
    </row>
    <row r="1035" spans="1:28">
      <c r="A1035" t="s">
        <v>32142</v>
      </c>
      <c r="B1035">
        <v>72</v>
      </c>
      <c r="C1035">
        <v>25</v>
      </c>
      <c r="D1035">
        <v>-20.194852558586899</v>
      </c>
      <c r="E1035">
        <v>5.57</v>
      </c>
      <c r="F1035">
        <v>-25.764852558586899</v>
      </c>
      <c r="G1035" s="12">
        <f t="shared" si="64"/>
        <v>-0.78381401611616697</v>
      </c>
      <c r="H1035" s="12">
        <f t="shared" si="65"/>
        <v>0.21618598388383298</v>
      </c>
      <c r="I1035" s="17">
        <f t="shared" si="66"/>
        <v>0.34722222222222221</v>
      </c>
      <c r="J1035" s="48" t="str">
        <f t="shared" si="67"/>
        <v>entry2</v>
      </c>
      <c r="AA1035" s="38"/>
      <c r="AB1035" s="12"/>
    </row>
    <row r="1036" spans="1:28">
      <c r="A1036" t="s">
        <v>32175</v>
      </c>
      <c r="B1036">
        <v>72</v>
      </c>
      <c r="C1036">
        <v>25</v>
      </c>
      <c r="D1036">
        <v>-20.194852558586899</v>
      </c>
      <c r="E1036">
        <v>5.57</v>
      </c>
      <c r="F1036">
        <v>-25.764852558586899</v>
      </c>
      <c r="G1036" s="12">
        <f t="shared" si="64"/>
        <v>-0.78381401611616697</v>
      </c>
      <c r="H1036" s="12">
        <f t="shared" si="65"/>
        <v>0.21618598388383298</v>
      </c>
      <c r="I1036" s="17">
        <f t="shared" si="66"/>
        <v>0.34722222222222221</v>
      </c>
      <c r="J1036" s="48" t="str">
        <f t="shared" si="67"/>
        <v>entry2</v>
      </c>
      <c r="AA1036" s="38"/>
      <c r="AB1036" s="12"/>
    </row>
    <row r="1037" spans="1:28">
      <c r="A1037" t="s">
        <v>32271</v>
      </c>
      <c r="B1037">
        <v>72</v>
      </c>
      <c r="C1037">
        <v>25</v>
      </c>
      <c r="D1037">
        <v>-20.194852558586899</v>
      </c>
      <c r="E1037">
        <v>5.57</v>
      </c>
      <c r="F1037">
        <v>-25.764852558586899</v>
      </c>
      <c r="G1037" s="12">
        <f t="shared" si="64"/>
        <v>-0.78381401611616697</v>
      </c>
      <c r="H1037" s="12">
        <f t="shared" si="65"/>
        <v>0.21618598388383298</v>
      </c>
      <c r="I1037" s="17">
        <f t="shared" si="66"/>
        <v>0.34722222222222221</v>
      </c>
      <c r="J1037" s="48" t="str">
        <f t="shared" si="67"/>
        <v>entry2</v>
      </c>
      <c r="AA1037" s="38"/>
      <c r="AB1037" s="12"/>
    </row>
    <row r="1038" spans="1:28">
      <c r="A1038" t="s">
        <v>32280</v>
      </c>
      <c r="B1038">
        <v>72</v>
      </c>
      <c r="C1038">
        <v>25</v>
      </c>
      <c r="D1038">
        <v>-20.194852558586899</v>
      </c>
      <c r="E1038">
        <v>5.57</v>
      </c>
      <c r="F1038">
        <v>-25.764852558586899</v>
      </c>
      <c r="G1038" s="12">
        <f t="shared" si="64"/>
        <v>-0.78381401611616697</v>
      </c>
      <c r="H1038" s="12">
        <f t="shared" si="65"/>
        <v>0.21618598388383298</v>
      </c>
      <c r="I1038" s="17">
        <f t="shared" si="66"/>
        <v>0.34722222222222221</v>
      </c>
      <c r="J1038" s="48" t="str">
        <f t="shared" si="67"/>
        <v>entry2</v>
      </c>
      <c r="AA1038" s="38"/>
      <c r="AB1038" s="12"/>
    </row>
    <row r="1039" spans="1:28">
      <c r="A1039" t="s">
        <v>32473</v>
      </c>
      <c r="B1039">
        <v>72</v>
      </c>
      <c r="C1039">
        <v>25</v>
      </c>
      <c r="D1039">
        <v>-20.194852558586899</v>
      </c>
      <c r="E1039">
        <v>5.57</v>
      </c>
      <c r="F1039">
        <v>-25.764852558586899</v>
      </c>
      <c r="G1039" s="12">
        <f t="shared" si="64"/>
        <v>-0.78381401611616697</v>
      </c>
      <c r="H1039" s="12">
        <f t="shared" si="65"/>
        <v>0.21618598388383298</v>
      </c>
      <c r="I1039" s="17">
        <f t="shared" si="66"/>
        <v>0.34722222222222221</v>
      </c>
      <c r="J1039" s="48" t="str">
        <f t="shared" si="67"/>
        <v>entry2</v>
      </c>
      <c r="AA1039" s="38"/>
      <c r="AB1039" s="12"/>
    </row>
    <row r="1040" spans="1:28">
      <c r="A1040" t="s">
        <v>32487</v>
      </c>
      <c r="B1040">
        <v>72</v>
      </c>
      <c r="C1040">
        <v>25</v>
      </c>
      <c r="D1040">
        <v>-20.194852558586899</v>
      </c>
      <c r="E1040">
        <v>5.57</v>
      </c>
      <c r="F1040">
        <v>-25.764852558586899</v>
      </c>
      <c r="G1040" s="12">
        <f t="shared" si="64"/>
        <v>-0.78381401611616697</v>
      </c>
      <c r="H1040" s="12">
        <f t="shared" si="65"/>
        <v>0.21618598388383298</v>
      </c>
      <c r="I1040" s="17">
        <f t="shared" si="66"/>
        <v>0.34722222222222221</v>
      </c>
      <c r="J1040" s="48" t="str">
        <f t="shared" si="67"/>
        <v>entry2</v>
      </c>
      <c r="AA1040" s="38"/>
      <c r="AB1040" s="12"/>
    </row>
    <row r="1041" spans="1:28">
      <c r="A1041" t="s">
        <v>31938</v>
      </c>
      <c r="B1041">
        <v>102</v>
      </c>
      <c r="C1041">
        <v>55</v>
      </c>
      <c r="D1041">
        <v>-18.657146669877001</v>
      </c>
      <c r="E1041">
        <v>2.8468403863323601</v>
      </c>
      <c r="F1041">
        <v>-23.7572380760719</v>
      </c>
      <c r="G1041" s="12">
        <f t="shared" si="64"/>
        <v>-0.78532473388261115</v>
      </c>
      <c r="H1041" s="12">
        <f t="shared" si="65"/>
        <v>0.11983044397739462</v>
      </c>
      <c r="I1041" s="17">
        <f t="shared" si="66"/>
        <v>0.53921568627450978</v>
      </c>
      <c r="J1041" s="48" t="str">
        <f t="shared" si="67"/>
        <v>entry7</v>
      </c>
      <c r="AA1041" s="38"/>
      <c r="AB1041" s="12"/>
    </row>
    <row r="1042" spans="1:28">
      <c r="A1042" t="s">
        <v>32295</v>
      </c>
      <c r="B1042">
        <v>77</v>
      </c>
      <c r="C1042">
        <v>31</v>
      </c>
      <c r="D1042">
        <v>-21.9841809358958</v>
      </c>
      <c r="E1042">
        <v>0.85999999999999899</v>
      </c>
      <c r="F1042">
        <v>-27.946535242962501</v>
      </c>
      <c r="G1042" s="12">
        <f t="shared" si="64"/>
        <v>-0.78665139505734827</v>
      </c>
      <c r="H1042" s="12">
        <f t="shared" si="65"/>
        <v>3.0773045478564798E-2</v>
      </c>
      <c r="I1042" s="17">
        <f t="shared" si="66"/>
        <v>0.40259740259740262</v>
      </c>
      <c r="J1042" s="48" t="str">
        <f t="shared" si="67"/>
        <v>entry8</v>
      </c>
      <c r="AA1042" s="38"/>
      <c r="AB1042" s="12"/>
    </row>
    <row r="1043" spans="1:28">
      <c r="A1043" t="s">
        <v>32002</v>
      </c>
      <c r="B1043">
        <v>100</v>
      </c>
      <c r="C1043">
        <v>42</v>
      </c>
      <c r="D1043">
        <v>-13.2102965332761</v>
      </c>
      <c r="E1043">
        <v>3.49</v>
      </c>
      <c r="F1043">
        <v>-16.700296533276099</v>
      </c>
      <c r="G1043" s="12">
        <f t="shared" si="64"/>
        <v>-0.79102167479206043</v>
      </c>
      <c r="H1043" s="12">
        <f t="shared" si="65"/>
        <v>0.20897832520793969</v>
      </c>
      <c r="I1043" s="17">
        <f t="shared" si="66"/>
        <v>0.42</v>
      </c>
      <c r="J1043" s="48" t="str">
        <f t="shared" si="67"/>
        <v>entry9</v>
      </c>
      <c r="AA1043" s="38"/>
      <c r="AB1043" s="12"/>
    </row>
    <row r="1044" spans="1:28">
      <c r="A1044" t="s">
        <v>32598</v>
      </c>
      <c r="B1044">
        <v>38</v>
      </c>
      <c r="C1044">
        <v>10</v>
      </c>
      <c r="D1044">
        <v>-5.2799999999999896</v>
      </c>
      <c r="E1044">
        <v>1.36</v>
      </c>
      <c r="F1044">
        <v>-6.6399999999999899</v>
      </c>
      <c r="G1044" s="12">
        <f t="shared" si="64"/>
        <v>-0.79518072289156594</v>
      </c>
      <c r="H1044" s="12">
        <f t="shared" si="65"/>
        <v>0.20481927710843406</v>
      </c>
      <c r="I1044" s="17">
        <f t="shared" si="66"/>
        <v>0.26315789473684209</v>
      </c>
      <c r="J1044" s="48" t="str">
        <f t="shared" si="67"/>
        <v>entry13</v>
      </c>
      <c r="AA1044" s="38"/>
      <c r="AB1044" s="12"/>
    </row>
    <row r="1045" spans="1:28">
      <c r="A1045" t="s">
        <v>32465</v>
      </c>
      <c r="B1045">
        <v>38</v>
      </c>
      <c r="C1045">
        <v>10</v>
      </c>
      <c r="D1045">
        <v>-5.2799999999999896</v>
      </c>
      <c r="E1045">
        <v>1.36</v>
      </c>
      <c r="F1045">
        <v>-6.6399999999999899</v>
      </c>
      <c r="G1045" s="12">
        <f t="shared" si="64"/>
        <v>-0.79518072289156594</v>
      </c>
      <c r="H1045" s="12">
        <f t="shared" si="65"/>
        <v>0.20481927710843406</v>
      </c>
      <c r="I1045" s="17">
        <f t="shared" si="66"/>
        <v>0.26315789473684209</v>
      </c>
      <c r="J1045" s="48" t="str">
        <f t="shared" si="67"/>
        <v>entry13</v>
      </c>
      <c r="AA1045" s="38"/>
      <c r="AB1045" s="12"/>
    </row>
    <row r="1046" spans="1:28">
      <c r="A1046" t="s">
        <v>31940</v>
      </c>
      <c r="B1046">
        <v>102</v>
      </c>
      <c r="C1046">
        <v>55</v>
      </c>
      <c r="D1046">
        <v>-19.897146669876999</v>
      </c>
      <c r="E1046">
        <v>2.8468403863323601</v>
      </c>
      <c r="F1046">
        <v>-24.997238076071898</v>
      </c>
      <c r="G1046" s="12">
        <f t="shared" si="64"/>
        <v>-0.79597380355884761</v>
      </c>
      <c r="H1046" s="12">
        <f t="shared" si="65"/>
        <v>0.11388619725382544</v>
      </c>
      <c r="I1046" s="17">
        <f t="shared" si="66"/>
        <v>0.53921568627450978</v>
      </c>
      <c r="J1046" s="48" t="str">
        <f t="shared" si="67"/>
        <v>entry7</v>
      </c>
      <c r="AA1046" s="38"/>
      <c r="AB1046" s="12"/>
    </row>
    <row r="1047" spans="1:28">
      <c r="A1047" t="s">
        <v>32551</v>
      </c>
      <c r="B1047">
        <v>38</v>
      </c>
      <c r="C1047">
        <v>10</v>
      </c>
      <c r="D1047">
        <v>-5.3099999999999898</v>
      </c>
      <c r="E1047">
        <v>1.33</v>
      </c>
      <c r="F1047">
        <v>-6.6399999999999899</v>
      </c>
      <c r="G1047" s="12">
        <f t="shared" si="64"/>
        <v>-0.79969879518072262</v>
      </c>
      <c r="H1047" s="12">
        <f t="shared" si="65"/>
        <v>0.20030120481927743</v>
      </c>
      <c r="I1047" s="17">
        <f t="shared" si="66"/>
        <v>0.26315789473684209</v>
      </c>
      <c r="J1047" s="48" t="str">
        <f t="shared" si="67"/>
        <v>entry13</v>
      </c>
      <c r="AA1047" s="38"/>
      <c r="AB1047" s="12"/>
    </row>
    <row r="1048" spans="1:28">
      <c r="A1048" t="s">
        <v>32415</v>
      </c>
      <c r="B1048">
        <v>38</v>
      </c>
      <c r="C1048">
        <v>10</v>
      </c>
      <c r="D1048">
        <v>-5.3099999999999898</v>
      </c>
      <c r="E1048">
        <v>1.33</v>
      </c>
      <c r="F1048">
        <v>-6.6399999999999899</v>
      </c>
      <c r="G1048" s="12">
        <f t="shared" si="64"/>
        <v>-0.79969879518072262</v>
      </c>
      <c r="H1048" s="12">
        <f t="shared" si="65"/>
        <v>0.20030120481927743</v>
      </c>
      <c r="I1048" s="17">
        <f t="shared" si="66"/>
        <v>0.26315789473684209</v>
      </c>
      <c r="J1048" s="48" t="str">
        <f t="shared" si="67"/>
        <v>entry13</v>
      </c>
      <c r="AA1048" s="38"/>
      <c r="AB1048" s="12"/>
    </row>
    <row r="1049" spans="1:28">
      <c r="A1049" t="s">
        <v>32026</v>
      </c>
      <c r="B1049">
        <v>100</v>
      </c>
      <c r="C1049">
        <v>43</v>
      </c>
      <c r="D1049">
        <v>-13.9643471806835</v>
      </c>
      <c r="E1049">
        <v>3.49</v>
      </c>
      <c r="F1049">
        <v>-17.454347180683499</v>
      </c>
      <c r="G1049" s="12">
        <f t="shared" si="64"/>
        <v>-0.80004981201116843</v>
      </c>
      <c r="H1049" s="12">
        <f t="shared" si="65"/>
        <v>0.19995018798883171</v>
      </c>
      <c r="I1049" s="17">
        <f t="shared" si="66"/>
        <v>0.43</v>
      </c>
      <c r="J1049" s="48" t="str">
        <f t="shared" si="67"/>
        <v>entry9</v>
      </c>
      <c r="AA1049" s="38"/>
      <c r="AB1049" s="12"/>
    </row>
    <row r="1050" spans="1:28">
      <c r="A1050" t="s">
        <v>31939</v>
      </c>
      <c r="B1050">
        <v>102</v>
      </c>
      <c r="C1050">
        <v>55</v>
      </c>
      <c r="D1050">
        <v>-20.437146669876999</v>
      </c>
      <c r="E1050">
        <v>2.8468403863323601</v>
      </c>
      <c r="F1050">
        <v>-25.537238076071901</v>
      </c>
      <c r="G1050" s="12">
        <f t="shared" si="64"/>
        <v>-0.80028805812897874</v>
      </c>
      <c r="H1050" s="12">
        <f t="shared" si="65"/>
        <v>0.111478006268807</v>
      </c>
      <c r="I1050" s="17">
        <f t="shared" si="66"/>
        <v>0.53921568627450978</v>
      </c>
      <c r="J1050" s="48" t="str">
        <f t="shared" si="67"/>
        <v>entry7</v>
      </c>
      <c r="AA1050" s="38"/>
      <c r="AB1050" s="12"/>
    </row>
    <row r="1051" spans="1:28">
      <c r="A1051" t="s">
        <v>32306</v>
      </c>
      <c r="B1051">
        <v>102</v>
      </c>
      <c r="C1051">
        <v>41</v>
      </c>
      <c r="D1051">
        <v>-19.4717816473845</v>
      </c>
      <c r="E1051">
        <v>1.6099999999999901</v>
      </c>
      <c r="F1051">
        <v>-24.2767353993714</v>
      </c>
      <c r="G1051" s="12">
        <f t="shared" si="64"/>
        <v>-0.80207578684112046</v>
      </c>
      <c r="H1051" s="12">
        <f t="shared" si="65"/>
        <v>6.6318636897186672E-2</v>
      </c>
      <c r="I1051" s="17">
        <f t="shared" si="66"/>
        <v>0.40196078431372551</v>
      </c>
      <c r="J1051" s="48" t="str">
        <f t="shared" si="67"/>
        <v>entry7</v>
      </c>
      <c r="AA1051" s="38"/>
      <c r="AB1051" s="12"/>
    </row>
    <row r="1052" spans="1:28">
      <c r="A1052" t="s">
        <v>32656</v>
      </c>
      <c r="B1052">
        <v>38</v>
      </c>
      <c r="C1052">
        <v>10</v>
      </c>
      <c r="D1052">
        <v>-5.5599999999999898</v>
      </c>
      <c r="E1052">
        <v>1.36</v>
      </c>
      <c r="F1052">
        <v>-6.92</v>
      </c>
      <c r="G1052" s="12">
        <f t="shared" si="64"/>
        <v>-0.80346820809248409</v>
      </c>
      <c r="H1052" s="12">
        <f t="shared" si="65"/>
        <v>0.19653179190751446</v>
      </c>
      <c r="I1052" s="17">
        <f t="shared" si="66"/>
        <v>0.26315789473684209</v>
      </c>
      <c r="J1052" s="48" t="str">
        <f t="shared" si="67"/>
        <v>entry13</v>
      </c>
      <c r="AA1052" s="38"/>
      <c r="AB1052" s="12"/>
    </row>
    <row r="1053" spans="1:28">
      <c r="A1053" t="s">
        <v>32657</v>
      </c>
      <c r="B1053">
        <v>38</v>
      </c>
      <c r="C1053">
        <v>10</v>
      </c>
      <c r="D1053">
        <v>-5.5599999999999898</v>
      </c>
      <c r="E1053">
        <v>1.36</v>
      </c>
      <c r="F1053">
        <v>-6.92</v>
      </c>
      <c r="G1053" s="12">
        <f t="shared" si="64"/>
        <v>-0.80346820809248409</v>
      </c>
      <c r="H1053" s="12">
        <f t="shared" si="65"/>
        <v>0.19653179190751446</v>
      </c>
      <c r="I1053" s="17">
        <f t="shared" si="66"/>
        <v>0.26315789473684209</v>
      </c>
      <c r="J1053" s="48" t="str">
        <f t="shared" si="67"/>
        <v>entry13</v>
      </c>
      <c r="AA1053" s="38"/>
      <c r="AB1053" s="12"/>
    </row>
    <row r="1054" spans="1:28">
      <c r="A1054" t="s">
        <v>32658</v>
      </c>
      <c r="B1054">
        <v>38</v>
      </c>
      <c r="C1054">
        <v>10</v>
      </c>
      <c r="D1054">
        <v>-5.5599999999999898</v>
      </c>
      <c r="E1054">
        <v>1.36</v>
      </c>
      <c r="F1054">
        <v>-6.92</v>
      </c>
      <c r="G1054" s="12">
        <f t="shared" si="64"/>
        <v>-0.80346820809248409</v>
      </c>
      <c r="H1054" s="12">
        <f t="shared" si="65"/>
        <v>0.19653179190751446</v>
      </c>
      <c r="I1054" s="17">
        <f t="shared" si="66"/>
        <v>0.26315789473684209</v>
      </c>
      <c r="J1054" s="48" t="str">
        <f t="shared" si="67"/>
        <v>entry13</v>
      </c>
      <c r="AA1054" s="38"/>
      <c r="AB1054" s="12"/>
    </row>
    <row r="1055" spans="1:28">
      <c r="A1055" t="s">
        <v>32659</v>
      </c>
      <c r="B1055">
        <v>38</v>
      </c>
      <c r="C1055">
        <v>10</v>
      </c>
      <c r="D1055">
        <v>-5.5599999999999898</v>
      </c>
      <c r="E1055">
        <v>1.36</v>
      </c>
      <c r="F1055">
        <v>-6.92</v>
      </c>
      <c r="G1055" s="12">
        <f t="shared" si="64"/>
        <v>-0.80346820809248409</v>
      </c>
      <c r="H1055" s="12">
        <f t="shared" si="65"/>
        <v>0.19653179190751446</v>
      </c>
      <c r="I1055" s="17">
        <f t="shared" si="66"/>
        <v>0.26315789473684209</v>
      </c>
      <c r="J1055" s="48" t="str">
        <f t="shared" si="67"/>
        <v>entry13</v>
      </c>
      <c r="AA1055" s="38"/>
      <c r="AB1055" s="12"/>
    </row>
    <row r="1056" spans="1:28">
      <c r="A1056" t="s">
        <v>31963</v>
      </c>
      <c r="B1056">
        <v>72</v>
      </c>
      <c r="C1056">
        <v>27</v>
      </c>
      <c r="D1056">
        <v>-20.624388337627199</v>
      </c>
      <c r="E1056">
        <v>4.8</v>
      </c>
      <c r="F1056">
        <v>-25.4243883376272</v>
      </c>
      <c r="G1056" s="12">
        <f t="shared" si="64"/>
        <v>-0.81120489758661496</v>
      </c>
      <c r="H1056" s="12">
        <f t="shared" si="65"/>
        <v>0.18879510241338507</v>
      </c>
      <c r="I1056" s="17">
        <f t="shared" si="66"/>
        <v>0.375</v>
      </c>
      <c r="J1056" s="48" t="str">
        <f t="shared" si="67"/>
        <v>entry2</v>
      </c>
      <c r="AA1056" s="38"/>
      <c r="AB1056" s="12"/>
    </row>
    <row r="1057" spans="1:28">
      <c r="A1057" t="s">
        <v>31978</v>
      </c>
      <c r="B1057">
        <v>72</v>
      </c>
      <c r="C1057">
        <v>27</v>
      </c>
      <c r="D1057">
        <v>-20.624388337627199</v>
      </c>
      <c r="E1057">
        <v>4.8</v>
      </c>
      <c r="F1057">
        <v>-25.4243883376272</v>
      </c>
      <c r="G1057" s="12">
        <f t="shared" si="64"/>
        <v>-0.81120489758661496</v>
      </c>
      <c r="H1057" s="12">
        <f t="shared" si="65"/>
        <v>0.18879510241338507</v>
      </c>
      <c r="I1057" s="17">
        <f t="shared" si="66"/>
        <v>0.375</v>
      </c>
      <c r="J1057" s="48" t="str">
        <f t="shared" si="67"/>
        <v>entry2</v>
      </c>
      <c r="AA1057" s="38"/>
      <c r="AB1057" s="12"/>
    </row>
    <row r="1058" spans="1:28">
      <c r="A1058" t="s">
        <v>32266</v>
      </c>
      <c r="B1058">
        <v>72</v>
      </c>
      <c r="C1058">
        <v>27</v>
      </c>
      <c r="D1058">
        <v>-20.624388337627199</v>
      </c>
      <c r="E1058">
        <v>4.8</v>
      </c>
      <c r="F1058">
        <v>-25.4243883376272</v>
      </c>
      <c r="G1058" s="12">
        <f t="shared" si="64"/>
        <v>-0.81120489758661496</v>
      </c>
      <c r="H1058" s="12">
        <f t="shared" si="65"/>
        <v>0.18879510241338507</v>
      </c>
      <c r="I1058" s="17">
        <f t="shared" si="66"/>
        <v>0.375</v>
      </c>
      <c r="J1058" s="48" t="str">
        <f t="shared" si="67"/>
        <v>entry2</v>
      </c>
      <c r="AA1058" s="38"/>
      <c r="AB1058" s="12"/>
    </row>
    <row r="1059" spans="1:28">
      <c r="A1059" t="s">
        <v>32107</v>
      </c>
      <c r="B1059">
        <v>97</v>
      </c>
      <c r="C1059">
        <v>31</v>
      </c>
      <c r="D1059">
        <v>-15.569724059614201</v>
      </c>
      <c r="E1059">
        <v>3.54</v>
      </c>
      <c r="F1059">
        <v>-19.109724059614202</v>
      </c>
      <c r="G1059" s="12">
        <f t="shared" si="64"/>
        <v>-0.81475399702493301</v>
      </c>
      <c r="H1059" s="12">
        <f t="shared" si="65"/>
        <v>0.18524600297506691</v>
      </c>
      <c r="I1059" s="17">
        <f t="shared" si="66"/>
        <v>0.31958762886597936</v>
      </c>
      <c r="J1059" s="48" t="str">
        <f t="shared" si="67"/>
        <v>entry1</v>
      </c>
      <c r="AA1059" s="38"/>
      <c r="AB1059" s="12"/>
    </row>
    <row r="1060" spans="1:28">
      <c r="A1060" t="s">
        <v>32717</v>
      </c>
      <c r="B1060">
        <v>16</v>
      </c>
      <c r="C1060">
        <v>6</v>
      </c>
      <c r="D1060">
        <v>-4.1399999999999997</v>
      </c>
      <c r="E1060">
        <v>0.89999999999999902</v>
      </c>
      <c r="F1060">
        <v>-5.04</v>
      </c>
      <c r="G1060" s="12">
        <f t="shared" si="64"/>
        <v>-0.8214285714285714</v>
      </c>
      <c r="H1060" s="12">
        <f t="shared" si="65"/>
        <v>0.17857142857142838</v>
      </c>
      <c r="I1060" s="17">
        <f t="shared" si="66"/>
        <v>0.375</v>
      </c>
      <c r="J1060" s="48" t="str">
        <f t="shared" si="67"/>
        <v>entry12</v>
      </c>
      <c r="AA1060" s="38"/>
      <c r="AB1060" s="12"/>
    </row>
    <row r="1061" spans="1:28">
      <c r="A1061" t="s">
        <v>32707</v>
      </c>
      <c r="B1061">
        <v>16</v>
      </c>
      <c r="C1061">
        <v>6</v>
      </c>
      <c r="D1061">
        <v>-4.1399999999999997</v>
      </c>
      <c r="E1061">
        <v>0.89999999999999902</v>
      </c>
      <c r="F1061">
        <v>-5.04</v>
      </c>
      <c r="G1061" s="12">
        <f t="shared" si="64"/>
        <v>-0.8214285714285714</v>
      </c>
      <c r="H1061" s="12">
        <f t="shared" si="65"/>
        <v>0.17857142857142838</v>
      </c>
      <c r="I1061" s="17">
        <f t="shared" si="66"/>
        <v>0.375</v>
      </c>
      <c r="J1061" s="48" t="str">
        <f t="shared" si="67"/>
        <v>entry12</v>
      </c>
      <c r="AA1061" s="38"/>
      <c r="AB1061" s="12"/>
    </row>
    <row r="1062" spans="1:28">
      <c r="A1062" t="s">
        <v>32718</v>
      </c>
      <c r="B1062">
        <v>16</v>
      </c>
      <c r="C1062">
        <v>6</v>
      </c>
      <c r="D1062">
        <v>-4.1399999999999997</v>
      </c>
      <c r="E1062">
        <v>0.89999999999999902</v>
      </c>
      <c r="F1062">
        <v>-5.04</v>
      </c>
      <c r="G1062" s="12">
        <f t="shared" si="64"/>
        <v>-0.8214285714285714</v>
      </c>
      <c r="H1062" s="12">
        <f t="shared" si="65"/>
        <v>0.17857142857142838</v>
      </c>
      <c r="I1062" s="17">
        <f t="shared" si="66"/>
        <v>0.375</v>
      </c>
      <c r="J1062" s="48" t="str">
        <f t="shared" si="67"/>
        <v>entry12</v>
      </c>
      <c r="AA1062" s="38"/>
      <c r="AB1062" s="12"/>
    </row>
    <row r="1063" spans="1:28">
      <c r="A1063" t="s">
        <v>32708</v>
      </c>
      <c r="B1063">
        <v>16</v>
      </c>
      <c r="C1063">
        <v>6</v>
      </c>
      <c r="D1063">
        <v>-4.1399999999999997</v>
      </c>
      <c r="E1063">
        <v>0.89999999999999902</v>
      </c>
      <c r="F1063">
        <v>-5.04</v>
      </c>
      <c r="G1063" s="12">
        <f t="shared" si="64"/>
        <v>-0.8214285714285714</v>
      </c>
      <c r="H1063" s="12">
        <f t="shared" si="65"/>
        <v>0.17857142857142838</v>
      </c>
      <c r="I1063" s="17">
        <f t="shared" si="66"/>
        <v>0.375</v>
      </c>
      <c r="J1063" s="48" t="str">
        <f t="shared" si="67"/>
        <v>entry12</v>
      </c>
      <c r="AA1063" s="38"/>
      <c r="AB1063" s="12"/>
    </row>
    <row r="1064" spans="1:28">
      <c r="A1064" t="s">
        <v>32624</v>
      </c>
      <c r="B1064">
        <v>75</v>
      </c>
      <c r="C1064">
        <v>36</v>
      </c>
      <c r="D1064">
        <v>-10.124985460685</v>
      </c>
      <c r="E1064">
        <v>1.21</v>
      </c>
      <c r="F1064">
        <v>-12.315438618135801</v>
      </c>
      <c r="G1064" s="12">
        <f t="shared" si="64"/>
        <v>-0.82213762535220436</v>
      </c>
      <c r="H1064" s="12">
        <f t="shared" si="65"/>
        <v>9.8250662239357481E-2</v>
      </c>
      <c r="I1064" s="17">
        <f t="shared" si="66"/>
        <v>0.48</v>
      </c>
      <c r="J1064" s="48" t="str">
        <f t="shared" si="67"/>
        <v>entry10</v>
      </c>
      <c r="AA1064" s="38"/>
      <c r="AB1064" s="12"/>
    </row>
    <row r="1065" spans="1:28">
      <c r="A1065" t="s">
        <v>32311</v>
      </c>
      <c r="B1065">
        <v>38</v>
      </c>
      <c r="C1065">
        <v>12</v>
      </c>
      <c r="D1065">
        <v>-8.9574558211248902</v>
      </c>
      <c r="E1065">
        <v>1.89</v>
      </c>
      <c r="F1065">
        <v>-10.8474558211248</v>
      </c>
      <c r="G1065" s="12">
        <f t="shared" si="64"/>
        <v>-0.8257655959917124</v>
      </c>
      <c r="H1065" s="12">
        <f t="shared" si="65"/>
        <v>0.17423440400829593</v>
      </c>
      <c r="I1065" s="17">
        <f t="shared" si="66"/>
        <v>0.31578947368421051</v>
      </c>
      <c r="J1065" s="48" t="str">
        <f t="shared" si="67"/>
        <v>entry13</v>
      </c>
      <c r="AA1065" s="38"/>
      <c r="AB1065" s="12"/>
    </row>
    <row r="1066" spans="1:28">
      <c r="A1066" t="s">
        <v>32312</v>
      </c>
      <c r="B1066">
        <v>38</v>
      </c>
      <c r="C1066">
        <v>12</v>
      </c>
      <c r="D1066">
        <v>-8.9574558211248902</v>
      </c>
      <c r="E1066">
        <v>1.89</v>
      </c>
      <c r="F1066">
        <v>-10.8474558211248</v>
      </c>
      <c r="G1066" s="12">
        <f t="shared" si="64"/>
        <v>-0.8257655959917124</v>
      </c>
      <c r="H1066" s="12">
        <f t="shared" si="65"/>
        <v>0.17423440400829593</v>
      </c>
      <c r="I1066" s="17">
        <f t="shared" si="66"/>
        <v>0.31578947368421051</v>
      </c>
      <c r="J1066" s="48" t="str">
        <f t="shared" si="67"/>
        <v>entry13</v>
      </c>
      <c r="AA1066" s="38"/>
      <c r="AB1066" s="12"/>
    </row>
    <row r="1067" spans="1:28">
      <c r="A1067" t="s">
        <v>32391</v>
      </c>
      <c r="B1067">
        <v>38</v>
      </c>
      <c r="C1067">
        <v>11</v>
      </c>
      <c r="D1067">
        <v>-9.5274558211248905</v>
      </c>
      <c r="E1067">
        <v>2.0099999999999998</v>
      </c>
      <c r="F1067">
        <v>-11.5374558211248</v>
      </c>
      <c r="G1067" s="12">
        <f t="shared" si="64"/>
        <v>-0.82578481502658074</v>
      </c>
      <c r="H1067" s="12">
        <f t="shared" si="65"/>
        <v>0.17421518497342706</v>
      </c>
      <c r="I1067" s="17">
        <f t="shared" si="66"/>
        <v>0.28947368421052633</v>
      </c>
      <c r="J1067" s="48" t="str">
        <f t="shared" si="67"/>
        <v>entry13</v>
      </c>
      <c r="AA1067" s="38"/>
      <c r="AB1067" s="12"/>
    </row>
    <row r="1068" spans="1:28">
      <c r="A1068" t="s">
        <v>32392</v>
      </c>
      <c r="B1068">
        <v>38</v>
      </c>
      <c r="C1068">
        <v>11</v>
      </c>
      <c r="D1068">
        <v>-9.5274558211248905</v>
      </c>
      <c r="E1068">
        <v>2.0099999999999998</v>
      </c>
      <c r="F1068">
        <v>-11.5374558211248</v>
      </c>
      <c r="G1068" s="12">
        <f t="shared" si="64"/>
        <v>-0.82578481502658074</v>
      </c>
      <c r="H1068" s="12">
        <f t="shared" si="65"/>
        <v>0.17421518497342706</v>
      </c>
      <c r="I1068" s="17">
        <f t="shared" si="66"/>
        <v>0.28947368421052633</v>
      </c>
      <c r="J1068" s="48" t="str">
        <f t="shared" si="67"/>
        <v>entry13</v>
      </c>
      <c r="AA1068" s="38"/>
      <c r="AB1068" s="12"/>
    </row>
    <row r="1069" spans="1:28">
      <c r="A1069" t="s">
        <v>32496</v>
      </c>
      <c r="B1069">
        <v>38</v>
      </c>
      <c r="C1069">
        <v>11</v>
      </c>
      <c r="D1069">
        <v>-9.6174558211248904</v>
      </c>
      <c r="E1069">
        <v>2.02</v>
      </c>
      <c r="F1069">
        <v>-11.637455821124799</v>
      </c>
      <c r="G1069" s="12">
        <f t="shared" si="64"/>
        <v>-0.82642254191563758</v>
      </c>
      <c r="H1069" s="12">
        <f t="shared" si="65"/>
        <v>0.17357745808437022</v>
      </c>
      <c r="I1069" s="17">
        <f t="shared" si="66"/>
        <v>0.28947368421052633</v>
      </c>
      <c r="J1069" s="48" t="str">
        <f t="shared" si="67"/>
        <v>entry13</v>
      </c>
      <c r="AA1069" s="38"/>
      <c r="AB1069" s="12"/>
    </row>
    <row r="1070" spans="1:28">
      <c r="A1070" t="s">
        <v>32497</v>
      </c>
      <c r="B1070">
        <v>38</v>
      </c>
      <c r="C1070">
        <v>11</v>
      </c>
      <c r="D1070">
        <v>-9.6174558211248904</v>
      </c>
      <c r="E1070">
        <v>2.02</v>
      </c>
      <c r="F1070">
        <v>-11.637455821124799</v>
      </c>
      <c r="G1070" s="12">
        <f t="shared" si="64"/>
        <v>-0.82642254191563758</v>
      </c>
      <c r="H1070" s="12">
        <f t="shared" si="65"/>
        <v>0.17357745808437022</v>
      </c>
      <c r="I1070" s="17">
        <f t="shared" si="66"/>
        <v>0.28947368421052633</v>
      </c>
      <c r="J1070" s="48" t="str">
        <f t="shared" si="67"/>
        <v>entry13</v>
      </c>
      <c r="AA1070" s="38"/>
      <c r="AB1070" s="12"/>
    </row>
    <row r="1071" spans="1:28">
      <c r="A1071" t="s">
        <v>32498</v>
      </c>
      <c r="B1071">
        <v>38</v>
      </c>
      <c r="C1071">
        <v>11</v>
      </c>
      <c r="D1071">
        <v>-9.6174558211248904</v>
      </c>
      <c r="E1071">
        <v>2.02</v>
      </c>
      <c r="F1071">
        <v>-11.637455821124799</v>
      </c>
      <c r="G1071" s="12">
        <f t="shared" si="64"/>
        <v>-0.82642254191563758</v>
      </c>
      <c r="H1071" s="12">
        <f t="shared" si="65"/>
        <v>0.17357745808437022</v>
      </c>
      <c r="I1071" s="17">
        <f t="shared" si="66"/>
        <v>0.28947368421052633</v>
      </c>
      <c r="J1071" s="48" t="str">
        <f t="shared" si="67"/>
        <v>entry13</v>
      </c>
      <c r="AA1071" s="38"/>
      <c r="AB1071" s="12"/>
    </row>
    <row r="1072" spans="1:28">
      <c r="A1072" t="s">
        <v>32499</v>
      </c>
      <c r="B1072">
        <v>38</v>
      </c>
      <c r="C1072">
        <v>11</v>
      </c>
      <c r="D1072">
        <v>-9.6174558211248904</v>
      </c>
      <c r="E1072">
        <v>2.02</v>
      </c>
      <c r="F1072">
        <v>-11.637455821124799</v>
      </c>
      <c r="G1072" s="12">
        <f t="shared" si="64"/>
        <v>-0.82642254191563758</v>
      </c>
      <c r="H1072" s="12">
        <f t="shared" si="65"/>
        <v>0.17357745808437022</v>
      </c>
      <c r="I1072" s="17">
        <f t="shared" si="66"/>
        <v>0.28947368421052633</v>
      </c>
      <c r="J1072" s="48" t="str">
        <f t="shared" si="67"/>
        <v>entry13</v>
      </c>
      <c r="AA1072" s="38"/>
      <c r="AB1072" s="12"/>
    </row>
    <row r="1073" spans="1:28">
      <c r="A1073" t="s">
        <v>32500</v>
      </c>
      <c r="B1073">
        <v>38</v>
      </c>
      <c r="C1073">
        <v>11</v>
      </c>
      <c r="D1073">
        <v>-9.6174558211248904</v>
      </c>
      <c r="E1073">
        <v>2.02</v>
      </c>
      <c r="F1073">
        <v>-11.637455821124799</v>
      </c>
      <c r="G1073" s="12">
        <f t="shared" si="64"/>
        <v>-0.82642254191563758</v>
      </c>
      <c r="H1073" s="12">
        <f t="shared" si="65"/>
        <v>0.17357745808437022</v>
      </c>
      <c r="I1073" s="17">
        <f t="shared" si="66"/>
        <v>0.28947368421052633</v>
      </c>
      <c r="J1073" s="48" t="str">
        <f t="shared" si="67"/>
        <v>entry13</v>
      </c>
      <c r="AA1073" s="38"/>
      <c r="AB1073" s="12"/>
    </row>
    <row r="1074" spans="1:28">
      <c r="A1074" t="s">
        <v>32501</v>
      </c>
      <c r="B1074">
        <v>38</v>
      </c>
      <c r="C1074">
        <v>11</v>
      </c>
      <c r="D1074">
        <v>-9.6174558211248904</v>
      </c>
      <c r="E1074">
        <v>2.02</v>
      </c>
      <c r="F1074">
        <v>-11.637455821124799</v>
      </c>
      <c r="G1074" s="12">
        <f t="shared" si="64"/>
        <v>-0.82642254191563758</v>
      </c>
      <c r="H1074" s="12">
        <f t="shared" si="65"/>
        <v>0.17357745808437022</v>
      </c>
      <c r="I1074" s="17">
        <f t="shared" si="66"/>
        <v>0.28947368421052633</v>
      </c>
      <c r="J1074" s="48" t="str">
        <f t="shared" si="67"/>
        <v>entry13</v>
      </c>
      <c r="AA1074" s="38"/>
      <c r="AB1074" s="12"/>
    </row>
    <row r="1075" spans="1:28">
      <c r="A1075" t="s">
        <v>32257</v>
      </c>
      <c r="B1075">
        <v>102</v>
      </c>
      <c r="C1075">
        <v>43</v>
      </c>
      <c r="D1075">
        <v>-25.874978896553898</v>
      </c>
      <c r="E1075">
        <v>2.2999999999999901</v>
      </c>
      <c r="F1075">
        <v>-31.146735399371501</v>
      </c>
      <c r="G1075" s="12">
        <f t="shared" si="64"/>
        <v>-0.83074449263392214</v>
      </c>
      <c r="H1075" s="12">
        <f t="shared" si="65"/>
        <v>7.3844015127389598E-2</v>
      </c>
      <c r="I1075" s="17">
        <f t="shared" si="66"/>
        <v>0.42156862745098039</v>
      </c>
      <c r="J1075" s="48" t="str">
        <f t="shared" si="67"/>
        <v>entry7</v>
      </c>
      <c r="AA1075" s="38"/>
      <c r="AB1075" s="12"/>
    </row>
    <row r="1076" spans="1:28">
      <c r="A1076" t="s">
        <v>32647</v>
      </c>
      <c r="B1076">
        <v>38</v>
      </c>
      <c r="C1076">
        <v>11</v>
      </c>
      <c r="D1076">
        <v>-9.9074558211248895</v>
      </c>
      <c r="E1076">
        <v>2.0099999999999998</v>
      </c>
      <c r="F1076">
        <v>-11.917455821124801</v>
      </c>
      <c r="G1076" s="12">
        <f t="shared" si="64"/>
        <v>-0.83133984046855047</v>
      </c>
      <c r="H1076" s="12">
        <f t="shared" si="65"/>
        <v>0.16866015953145699</v>
      </c>
      <c r="I1076" s="17">
        <f t="shared" si="66"/>
        <v>0.28947368421052633</v>
      </c>
      <c r="J1076" s="48" t="str">
        <f t="shared" si="67"/>
        <v>entry13</v>
      </c>
      <c r="AA1076" s="38"/>
      <c r="AB1076" s="12"/>
    </row>
    <row r="1077" spans="1:28">
      <c r="A1077" t="s">
        <v>32635</v>
      </c>
      <c r="B1077">
        <v>38</v>
      </c>
      <c r="C1077">
        <v>12</v>
      </c>
      <c r="D1077">
        <v>-9.3374558211248893</v>
      </c>
      <c r="E1077">
        <v>1.89</v>
      </c>
      <c r="F1077">
        <v>-11.227455821124799</v>
      </c>
      <c r="G1077" s="12">
        <f t="shared" si="64"/>
        <v>-0.83166266426594904</v>
      </c>
      <c r="H1077" s="12">
        <f t="shared" si="65"/>
        <v>0.16833733573405896</v>
      </c>
      <c r="I1077" s="17">
        <f t="shared" si="66"/>
        <v>0.31578947368421051</v>
      </c>
      <c r="J1077" s="48" t="str">
        <f t="shared" si="67"/>
        <v>entry13</v>
      </c>
      <c r="AA1077" s="38"/>
      <c r="AB1077" s="12"/>
    </row>
    <row r="1078" spans="1:28">
      <c r="A1078" t="s">
        <v>32667</v>
      </c>
      <c r="B1078">
        <v>38</v>
      </c>
      <c r="C1078">
        <v>11</v>
      </c>
      <c r="D1078">
        <v>-9.9974558211248894</v>
      </c>
      <c r="E1078">
        <v>2.02</v>
      </c>
      <c r="F1078">
        <v>-12.0174558211248</v>
      </c>
      <c r="G1078" s="12">
        <f t="shared" si="64"/>
        <v>-0.83191117736841869</v>
      </c>
      <c r="H1078" s="12">
        <f t="shared" si="65"/>
        <v>0.16808882263158872</v>
      </c>
      <c r="I1078" s="17">
        <f t="shared" si="66"/>
        <v>0.28947368421052633</v>
      </c>
      <c r="J1078" s="48" t="str">
        <f t="shared" si="67"/>
        <v>entry13</v>
      </c>
      <c r="AA1078" s="38"/>
      <c r="AB1078" s="12"/>
    </row>
    <row r="1079" spans="1:28">
      <c r="A1079" t="s">
        <v>32668</v>
      </c>
      <c r="B1079">
        <v>38</v>
      </c>
      <c r="C1079">
        <v>11</v>
      </c>
      <c r="D1079">
        <v>-9.9974558211248894</v>
      </c>
      <c r="E1079">
        <v>2.02</v>
      </c>
      <c r="F1079">
        <v>-12.0174558211248</v>
      </c>
      <c r="G1079" s="12">
        <f t="shared" si="64"/>
        <v>-0.83191117736841869</v>
      </c>
      <c r="H1079" s="12">
        <f t="shared" si="65"/>
        <v>0.16808882263158872</v>
      </c>
      <c r="I1079" s="17">
        <f t="shared" si="66"/>
        <v>0.28947368421052633</v>
      </c>
      <c r="J1079" s="48" t="str">
        <f t="shared" si="67"/>
        <v>entry13</v>
      </c>
      <c r="AA1079" s="38"/>
      <c r="AB1079" s="12"/>
    </row>
    <row r="1080" spans="1:28">
      <c r="A1080" t="s">
        <v>32669</v>
      </c>
      <c r="B1080">
        <v>38</v>
      </c>
      <c r="C1080">
        <v>11</v>
      </c>
      <c r="D1080">
        <v>-9.9974558211248894</v>
      </c>
      <c r="E1080">
        <v>2.02</v>
      </c>
      <c r="F1080">
        <v>-12.0174558211248</v>
      </c>
      <c r="G1080" s="12">
        <f t="shared" si="64"/>
        <v>-0.83191117736841869</v>
      </c>
      <c r="H1080" s="12">
        <f t="shared" si="65"/>
        <v>0.16808882263158872</v>
      </c>
      <c r="I1080" s="17">
        <f t="shared" si="66"/>
        <v>0.28947368421052633</v>
      </c>
      <c r="J1080" s="48" t="str">
        <f t="shared" si="67"/>
        <v>entry13</v>
      </c>
      <c r="AA1080" s="38"/>
      <c r="AB1080" s="12"/>
    </row>
    <row r="1081" spans="1:28">
      <c r="A1081" t="s">
        <v>31996</v>
      </c>
      <c r="B1081">
        <v>97</v>
      </c>
      <c r="C1081">
        <v>31</v>
      </c>
      <c r="D1081">
        <v>-15.129724059614199</v>
      </c>
      <c r="E1081">
        <v>3.04</v>
      </c>
      <c r="F1081">
        <v>-18.1697240596142</v>
      </c>
      <c r="G1081" s="12">
        <f t="shared" si="64"/>
        <v>-0.83268870842364628</v>
      </c>
      <c r="H1081" s="12">
        <f t="shared" si="65"/>
        <v>0.16731129157635369</v>
      </c>
      <c r="I1081" s="17">
        <f t="shared" si="66"/>
        <v>0.31958762886597936</v>
      </c>
      <c r="J1081" s="48" t="str">
        <f t="shared" si="67"/>
        <v>entry1</v>
      </c>
      <c r="AA1081" s="38"/>
      <c r="AB1081" s="12"/>
    </row>
    <row r="1082" spans="1:28">
      <c r="A1082" t="s">
        <v>32629</v>
      </c>
      <c r="B1082">
        <v>75</v>
      </c>
      <c r="C1082">
        <v>44</v>
      </c>
      <c r="D1082">
        <v>-19.568780238953</v>
      </c>
      <c r="E1082">
        <v>3.9200000000000101</v>
      </c>
      <c r="F1082">
        <v>-23.488780238953002</v>
      </c>
      <c r="G1082" s="12">
        <f t="shared" si="64"/>
        <v>-0.83311181082535712</v>
      </c>
      <c r="H1082" s="12">
        <f t="shared" si="65"/>
        <v>0.16688818917464324</v>
      </c>
      <c r="I1082" s="17">
        <f t="shared" si="66"/>
        <v>0.58666666666666667</v>
      </c>
      <c r="J1082" s="48" t="str">
        <f t="shared" si="67"/>
        <v>entry10</v>
      </c>
      <c r="AA1082" s="38"/>
      <c r="AB1082" s="12"/>
    </row>
    <row r="1083" spans="1:28">
      <c r="A1083" t="s">
        <v>32396</v>
      </c>
      <c r="B1083">
        <v>38</v>
      </c>
      <c r="C1083">
        <v>10</v>
      </c>
      <c r="D1083">
        <v>-10.147455821124799</v>
      </c>
      <c r="E1083">
        <v>2.0099999999999998</v>
      </c>
      <c r="F1083">
        <v>-12.157455821124801</v>
      </c>
      <c r="G1083" s="12">
        <f t="shared" si="64"/>
        <v>-0.83466935602534331</v>
      </c>
      <c r="H1083" s="12">
        <f t="shared" si="65"/>
        <v>0.16533064397465652</v>
      </c>
      <c r="I1083" s="17">
        <f t="shared" si="66"/>
        <v>0.26315789473684209</v>
      </c>
      <c r="J1083" s="48" t="str">
        <f t="shared" si="67"/>
        <v>entry13</v>
      </c>
      <c r="AA1083" s="38"/>
      <c r="AB1083" s="12"/>
    </row>
    <row r="1084" spans="1:28">
      <c r="A1084" t="s">
        <v>32549</v>
      </c>
      <c r="B1084">
        <v>38</v>
      </c>
      <c r="C1084">
        <v>12</v>
      </c>
      <c r="D1084">
        <v>-3.9999999999999898</v>
      </c>
      <c r="E1084">
        <v>0.79000000000000103</v>
      </c>
      <c r="F1084">
        <v>-4.7899999999999903</v>
      </c>
      <c r="G1084" s="12">
        <f t="shared" si="64"/>
        <v>-0.83507306889352773</v>
      </c>
      <c r="H1084" s="12">
        <f t="shared" si="65"/>
        <v>0.16492693110647236</v>
      </c>
      <c r="I1084" s="17">
        <f t="shared" si="66"/>
        <v>0.31578947368421051</v>
      </c>
      <c r="J1084" s="48" t="str">
        <f t="shared" si="67"/>
        <v>entry13</v>
      </c>
      <c r="AA1084" s="38"/>
      <c r="AB1084" s="12"/>
    </row>
    <row r="1085" spans="1:28">
      <c r="A1085" t="s">
        <v>32322</v>
      </c>
      <c r="B1085">
        <v>38</v>
      </c>
      <c r="C1085">
        <v>11</v>
      </c>
      <c r="D1085">
        <v>-9.5774558211248895</v>
      </c>
      <c r="E1085">
        <v>1.89</v>
      </c>
      <c r="F1085">
        <v>-11.467455821124799</v>
      </c>
      <c r="G1085" s="12">
        <f t="shared" si="64"/>
        <v>-0.83518576138586531</v>
      </c>
      <c r="H1085" s="12">
        <f t="shared" si="65"/>
        <v>0.16481423861414249</v>
      </c>
      <c r="I1085" s="17">
        <f t="shared" si="66"/>
        <v>0.28947368421052633</v>
      </c>
      <c r="J1085" s="48" t="str">
        <f t="shared" si="67"/>
        <v>entry13</v>
      </c>
      <c r="AA1085" s="38"/>
      <c r="AB1085" s="12"/>
    </row>
    <row r="1086" spans="1:28">
      <c r="A1086" t="s">
        <v>32502</v>
      </c>
      <c r="B1086">
        <v>38</v>
      </c>
      <c r="C1086">
        <v>10</v>
      </c>
      <c r="D1086">
        <v>-10.237455821124801</v>
      </c>
      <c r="E1086">
        <v>2.02</v>
      </c>
      <c r="F1086">
        <v>-12.2574558211248</v>
      </c>
      <c r="G1086" s="12">
        <f t="shared" si="64"/>
        <v>-0.83520234300835239</v>
      </c>
      <c r="H1086" s="12">
        <f t="shared" si="65"/>
        <v>0.16479765699164767</v>
      </c>
      <c r="I1086" s="17">
        <f t="shared" si="66"/>
        <v>0.26315789473684209</v>
      </c>
      <c r="J1086" s="48" t="str">
        <f t="shared" si="67"/>
        <v>entry13</v>
      </c>
      <c r="AA1086" s="38"/>
      <c r="AB1086" s="12"/>
    </row>
    <row r="1087" spans="1:28">
      <c r="A1087" t="s">
        <v>32503</v>
      </c>
      <c r="B1087">
        <v>38</v>
      </c>
      <c r="C1087">
        <v>10</v>
      </c>
      <c r="D1087">
        <v>-10.237455821124801</v>
      </c>
      <c r="E1087">
        <v>2.02</v>
      </c>
      <c r="F1087">
        <v>-12.2574558211248</v>
      </c>
      <c r="G1087" s="12">
        <f t="shared" si="64"/>
        <v>-0.83520234300835239</v>
      </c>
      <c r="H1087" s="12">
        <f t="shared" si="65"/>
        <v>0.16479765699164767</v>
      </c>
      <c r="I1087" s="17">
        <f t="shared" si="66"/>
        <v>0.26315789473684209</v>
      </c>
      <c r="J1087" s="48" t="str">
        <f t="shared" si="67"/>
        <v>entry13</v>
      </c>
      <c r="AA1087" s="38"/>
      <c r="AB1087" s="12"/>
    </row>
    <row r="1088" spans="1:28">
      <c r="A1088" t="s">
        <v>32504</v>
      </c>
      <c r="B1088">
        <v>38</v>
      </c>
      <c r="C1088">
        <v>10</v>
      </c>
      <c r="D1088">
        <v>-10.237455821124801</v>
      </c>
      <c r="E1088">
        <v>2.02</v>
      </c>
      <c r="F1088">
        <v>-12.2574558211248</v>
      </c>
      <c r="G1088" s="12">
        <f t="shared" si="64"/>
        <v>-0.83520234300835239</v>
      </c>
      <c r="H1088" s="12">
        <f t="shared" si="65"/>
        <v>0.16479765699164767</v>
      </c>
      <c r="I1088" s="17">
        <f t="shared" si="66"/>
        <v>0.26315789473684209</v>
      </c>
      <c r="J1088" s="48" t="str">
        <f t="shared" si="67"/>
        <v>entry13</v>
      </c>
      <c r="AA1088" s="38"/>
      <c r="AB1088" s="12"/>
    </row>
    <row r="1089" spans="1:28">
      <c r="A1089" t="s">
        <v>32466</v>
      </c>
      <c r="B1089">
        <v>38</v>
      </c>
      <c r="C1089">
        <v>10</v>
      </c>
      <c r="D1089">
        <v>-7.00999999999999</v>
      </c>
      <c r="E1089">
        <v>1.36</v>
      </c>
      <c r="F1089">
        <v>-8.3699999999999903</v>
      </c>
      <c r="G1089" s="12">
        <f t="shared" si="64"/>
        <v>-0.8375149342891276</v>
      </c>
      <c r="H1089" s="12">
        <f t="shared" si="65"/>
        <v>0.16248506571087237</v>
      </c>
      <c r="I1089" s="17">
        <f t="shared" si="66"/>
        <v>0.26315789473684209</v>
      </c>
      <c r="J1089" s="48" t="str">
        <f t="shared" si="67"/>
        <v>entry13</v>
      </c>
      <c r="AA1089" s="38"/>
      <c r="AB1089" s="12"/>
    </row>
    <row r="1090" spans="1:28">
      <c r="A1090" t="s">
        <v>32467</v>
      </c>
      <c r="B1090">
        <v>38</v>
      </c>
      <c r="C1090">
        <v>10</v>
      </c>
      <c r="D1090">
        <v>-7.00999999999999</v>
      </c>
      <c r="E1090">
        <v>1.36</v>
      </c>
      <c r="F1090">
        <v>-8.3699999999999903</v>
      </c>
      <c r="G1090" s="12">
        <f t="shared" ref="G1090:G1153" si="68">D1090/ABS(F1090)</f>
        <v>-0.8375149342891276</v>
      </c>
      <c r="H1090" s="12">
        <f t="shared" ref="H1090:H1153" si="69">E1090/ABS(F1090)</f>
        <v>0.16248506571087237</v>
      </c>
      <c r="I1090" s="17">
        <f t="shared" ref="I1090:I1153" si="70">C1090/B1090</f>
        <v>0.26315789473684209</v>
      </c>
      <c r="J1090" s="48" t="str">
        <f t="shared" ref="J1090:J1153" si="71">LEFT(A1090,FIND("_",A1090,6)-1)</f>
        <v>entry13</v>
      </c>
      <c r="AA1090" s="38"/>
      <c r="AB1090" s="12"/>
    </row>
    <row r="1091" spans="1:28">
      <c r="A1091" t="s">
        <v>32259</v>
      </c>
      <c r="B1091">
        <v>97</v>
      </c>
      <c r="C1091">
        <v>31</v>
      </c>
      <c r="D1091">
        <v>-16.4197240596142</v>
      </c>
      <c r="E1091">
        <v>3.17</v>
      </c>
      <c r="F1091">
        <v>-19.589724059614198</v>
      </c>
      <c r="G1091" s="12">
        <f t="shared" si="68"/>
        <v>-0.83818046694515669</v>
      </c>
      <c r="H1091" s="12">
        <f t="shared" si="69"/>
        <v>0.16181953305484337</v>
      </c>
      <c r="I1091" s="17">
        <f t="shared" si="70"/>
        <v>0.31958762886597936</v>
      </c>
      <c r="J1091" s="48" t="str">
        <f t="shared" si="71"/>
        <v>entry1</v>
      </c>
      <c r="AA1091" s="38"/>
      <c r="AB1091" s="12"/>
    </row>
    <row r="1092" spans="1:28">
      <c r="A1092" t="s">
        <v>32604</v>
      </c>
      <c r="B1092">
        <v>75</v>
      </c>
      <c r="C1092">
        <v>36</v>
      </c>
      <c r="D1092">
        <v>-7.9418501237109602</v>
      </c>
      <c r="E1092">
        <v>0.70000000000000095</v>
      </c>
      <c r="F1092">
        <v>-9.4742224356858706</v>
      </c>
      <c r="G1092" s="12">
        <f t="shared" si="68"/>
        <v>-0.83825877823988659</v>
      </c>
      <c r="H1092" s="12">
        <f t="shared" si="69"/>
        <v>7.3884691303358202E-2</v>
      </c>
      <c r="I1092" s="17">
        <f t="shared" si="70"/>
        <v>0.48</v>
      </c>
      <c r="J1092" s="48" t="str">
        <f t="shared" si="71"/>
        <v>entry10</v>
      </c>
      <c r="AA1092" s="38"/>
      <c r="AB1092" s="12"/>
    </row>
    <row r="1093" spans="1:28">
      <c r="A1093" t="s">
        <v>32282</v>
      </c>
      <c r="B1093">
        <v>102</v>
      </c>
      <c r="C1093">
        <v>43</v>
      </c>
      <c r="D1093">
        <v>-24.6517816473845</v>
      </c>
      <c r="E1093">
        <v>2.2999999999999901</v>
      </c>
      <c r="F1093">
        <v>-29.326735399371401</v>
      </c>
      <c r="G1093" s="12">
        <f t="shared" si="68"/>
        <v>-0.84059072077667718</v>
      </c>
      <c r="H1093" s="12">
        <f t="shared" si="69"/>
        <v>7.8426731399816457E-2</v>
      </c>
      <c r="I1093" s="17">
        <f t="shared" si="70"/>
        <v>0.42156862745098039</v>
      </c>
      <c r="J1093" s="48" t="str">
        <f t="shared" si="71"/>
        <v>entry7</v>
      </c>
      <c r="AA1093" s="38"/>
      <c r="AB1093" s="12"/>
    </row>
    <row r="1094" spans="1:28">
      <c r="A1094" t="s">
        <v>32623</v>
      </c>
      <c r="B1094">
        <v>75</v>
      </c>
      <c r="C1094">
        <v>36</v>
      </c>
      <c r="D1094">
        <v>-10.3554386181358</v>
      </c>
      <c r="E1094">
        <v>1.21</v>
      </c>
      <c r="F1094">
        <v>-12.315438618135801</v>
      </c>
      <c r="G1094" s="12">
        <f t="shared" si="68"/>
        <v>-0.84085016695112336</v>
      </c>
      <c r="H1094" s="12">
        <f t="shared" si="69"/>
        <v>9.8250662239357481E-2</v>
      </c>
      <c r="I1094" s="17">
        <f t="shared" si="70"/>
        <v>0.48</v>
      </c>
      <c r="J1094" s="48" t="str">
        <f t="shared" si="71"/>
        <v>entry10</v>
      </c>
      <c r="AA1094" s="38"/>
      <c r="AB1094" s="12"/>
    </row>
    <row r="1095" spans="1:28">
      <c r="A1095" t="s">
        <v>32416</v>
      </c>
      <c r="B1095">
        <v>38</v>
      </c>
      <c r="C1095">
        <v>10</v>
      </c>
      <c r="D1095">
        <v>-7.0399999999999903</v>
      </c>
      <c r="E1095">
        <v>1.33</v>
      </c>
      <c r="F1095">
        <v>-8.3699999999999903</v>
      </c>
      <c r="G1095" s="12">
        <f t="shared" si="68"/>
        <v>-0.84109916367980864</v>
      </c>
      <c r="H1095" s="12">
        <f t="shared" si="69"/>
        <v>0.15890083632019136</v>
      </c>
      <c r="I1095" s="17">
        <f t="shared" si="70"/>
        <v>0.26315789473684209</v>
      </c>
      <c r="J1095" s="48" t="str">
        <f t="shared" si="71"/>
        <v>entry13</v>
      </c>
      <c r="AA1095" s="38"/>
      <c r="AB1095" s="12"/>
    </row>
    <row r="1096" spans="1:28">
      <c r="A1096" t="s">
        <v>32417</v>
      </c>
      <c r="B1096">
        <v>38</v>
      </c>
      <c r="C1096">
        <v>10</v>
      </c>
      <c r="D1096">
        <v>-7.0399999999999903</v>
      </c>
      <c r="E1096">
        <v>1.33</v>
      </c>
      <c r="F1096">
        <v>-8.3699999999999903</v>
      </c>
      <c r="G1096" s="12">
        <f t="shared" si="68"/>
        <v>-0.84109916367980864</v>
      </c>
      <c r="H1096" s="12">
        <f t="shared" si="69"/>
        <v>0.15890083632019136</v>
      </c>
      <c r="I1096" s="17">
        <f t="shared" si="70"/>
        <v>0.26315789473684209</v>
      </c>
      <c r="J1096" s="48" t="str">
        <f t="shared" si="71"/>
        <v>entry13</v>
      </c>
      <c r="AA1096" s="38"/>
      <c r="AB1096" s="12"/>
    </row>
    <row r="1097" spans="1:28">
      <c r="A1097" t="s">
        <v>32523</v>
      </c>
      <c r="B1097">
        <v>38</v>
      </c>
      <c r="C1097">
        <v>12</v>
      </c>
      <c r="D1097">
        <v>-4.0299999999999896</v>
      </c>
      <c r="E1097">
        <v>0.76000000000000101</v>
      </c>
      <c r="F1097">
        <v>-4.7899999999999903</v>
      </c>
      <c r="G1097" s="12">
        <f t="shared" si="68"/>
        <v>-0.84133611691022914</v>
      </c>
      <c r="H1097" s="12">
        <f t="shared" si="69"/>
        <v>0.15866388308977089</v>
      </c>
      <c r="I1097" s="17">
        <f t="shared" si="70"/>
        <v>0.31578947368421051</v>
      </c>
      <c r="J1097" s="48" t="str">
        <f t="shared" si="71"/>
        <v>entry13</v>
      </c>
      <c r="AA1097" s="38"/>
      <c r="AB1097" s="12"/>
    </row>
    <row r="1098" spans="1:28">
      <c r="A1098" t="s">
        <v>32634</v>
      </c>
      <c r="B1098">
        <v>75</v>
      </c>
      <c r="C1098">
        <v>44</v>
      </c>
      <c r="D1098">
        <v>-20.9071133026229</v>
      </c>
      <c r="E1098">
        <v>3.9200000000000101</v>
      </c>
      <c r="F1098">
        <v>-24.827113302622902</v>
      </c>
      <c r="G1098" s="12">
        <f t="shared" si="68"/>
        <v>-0.84210810365996647</v>
      </c>
      <c r="H1098" s="12">
        <f t="shared" si="69"/>
        <v>0.15789189634003384</v>
      </c>
      <c r="I1098" s="17">
        <f t="shared" si="70"/>
        <v>0.58666666666666667</v>
      </c>
      <c r="J1098" s="48" t="str">
        <f t="shared" si="71"/>
        <v>entry10</v>
      </c>
      <c r="AA1098" s="38"/>
      <c r="AB1098" s="12"/>
    </row>
    <row r="1099" spans="1:28">
      <c r="A1099" t="s">
        <v>32130</v>
      </c>
      <c r="B1099">
        <v>100</v>
      </c>
      <c r="C1099">
        <v>44</v>
      </c>
      <c r="D1099">
        <v>-11.774347180683501</v>
      </c>
      <c r="E1099">
        <v>0.249999999999999</v>
      </c>
      <c r="F1099">
        <v>-13.9342224356858</v>
      </c>
      <c r="G1099" s="12">
        <f t="shared" si="68"/>
        <v>-0.84499492060132331</v>
      </c>
      <c r="H1099" s="12">
        <f t="shared" si="69"/>
        <v>1.7941438867786721E-2</v>
      </c>
      <c r="I1099" s="17">
        <f t="shared" si="70"/>
        <v>0.44</v>
      </c>
      <c r="J1099" s="48" t="str">
        <f t="shared" si="71"/>
        <v>entry9</v>
      </c>
      <c r="AA1099" s="38"/>
      <c r="AB1099" s="12"/>
    </row>
    <row r="1100" spans="1:28">
      <c r="A1100" t="s">
        <v>32256</v>
      </c>
      <c r="B1100">
        <v>102</v>
      </c>
      <c r="C1100">
        <v>43</v>
      </c>
      <c r="D1100">
        <v>-25.681781647384501</v>
      </c>
      <c r="E1100">
        <v>2.2999999999999901</v>
      </c>
      <c r="F1100">
        <v>-30.356735399371399</v>
      </c>
      <c r="G1100" s="12">
        <f t="shared" si="68"/>
        <v>-0.84599945644735886</v>
      </c>
      <c r="H1100" s="12">
        <f t="shared" si="69"/>
        <v>7.5765722820366796E-2</v>
      </c>
      <c r="I1100" s="17">
        <f t="shared" si="70"/>
        <v>0.42156862745098039</v>
      </c>
      <c r="J1100" s="48" t="str">
        <f t="shared" si="71"/>
        <v>entry7</v>
      </c>
      <c r="AA1100" s="38"/>
      <c r="AB1100" s="12"/>
    </row>
    <row r="1101" spans="1:28">
      <c r="A1101" t="s">
        <v>32119</v>
      </c>
      <c r="B1101">
        <v>97</v>
      </c>
      <c r="C1101">
        <v>30</v>
      </c>
      <c r="D1101">
        <v>-13.6618265406657</v>
      </c>
      <c r="E1101">
        <v>2.4399999999999902</v>
      </c>
      <c r="F1101">
        <v>-16.101826540665702</v>
      </c>
      <c r="G1101" s="12">
        <f t="shared" si="68"/>
        <v>-0.84846439664234985</v>
      </c>
      <c r="H1101" s="12">
        <f t="shared" si="69"/>
        <v>0.15153560335764943</v>
      </c>
      <c r="I1101" s="17">
        <f t="shared" si="70"/>
        <v>0.30927835051546393</v>
      </c>
      <c r="J1101" s="48" t="str">
        <f t="shared" si="71"/>
        <v>entry1</v>
      </c>
      <c r="AA1101" s="38"/>
      <c r="AB1101" s="12"/>
    </row>
    <row r="1102" spans="1:28">
      <c r="A1102" t="s">
        <v>32120</v>
      </c>
      <c r="B1102">
        <v>97</v>
      </c>
      <c r="C1102">
        <v>30</v>
      </c>
      <c r="D1102">
        <v>-13.6618265406657</v>
      </c>
      <c r="E1102">
        <v>2.4399999999999902</v>
      </c>
      <c r="F1102">
        <v>-16.101826540665702</v>
      </c>
      <c r="G1102" s="12">
        <f t="shared" si="68"/>
        <v>-0.84846439664234985</v>
      </c>
      <c r="H1102" s="12">
        <f t="shared" si="69"/>
        <v>0.15153560335764943</v>
      </c>
      <c r="I1102" s="17">
        <f t="shared" si="70"/>
        <v>0.30927835051546393</v>
      </c>
      <c r="J1102" s="48" t="str">
        <f t="shared" si="71"/>
        <v>entry1</v>
      </c>
      <c r="AA1102" s="38"/>
      <c r="AB1102" s="12"/>
    </row>
    <row r="1103" spans="1:28">
      <c r="A1103" t="s">
        <v>32304</v>
      </c>
      <c r="B1103">
        <v>97</v>
      </c>
      <c r="C1103">
        <v>30</v>
      </c>
      <c r="D1103">
        <v>-13.6618265406657</v>
      </c>
      <c r="E1103">
        <v>2.4399999999999902</v>
      </c>
      <c r="F1103">
        <v>-16.101826540665702</v>
      </c>
      <c r="G1103" s="12">
        <f t="shared" si="68"/>
        <v>-0.84846439664234985</v>
      </c>
      <c r="H1103" s="12">
        <f t="shared" si="69"/>
        <v>0.15153560335764943</v>
      </c>
      <c r="I1103" s="17">
        <f t="shared" si="70"/>
        <v>0.30927835051546393</v>
      </c>
      <c r="J1103" s="48" t="str">
        <f t="shared" si="71"/>
        <v>entry1</v>
      </c>
      <c r="AA1103" s="38"/>
      <c r="AB1103" s="12"/>
    </row>
    <row r="1104" spans="1:28">
      <c r="A1104" t="s">
        <v>32227</v>
      </c>
      <c r="B1104">
        <v>97</v>
      </c>
      <c r="C1104">
        <v>30</v>
      </c>
      <c r="D1104">
        <v>-13.6618265406657</v>
      </c>
      <c r="E1104">
        <v>2.4399999999999902</v>
      </c>
      <c r="F1104">
        <v>-16.101826540665702</v>
      </c>
      <c r="G1104" s="12">
        <f t="shared" si="68"/>
        <v>-0.84846439664234985</v>
      </c>
      <c r="H1104" s="12">
        <f t="shared" si="69"/>
        <v>0.15153560335764943</v>
      </c>
      <c r="I1104" s="17">
        <f t="shared" si="70"/>
        <v>0.30927835051546393</v>
      </c>
      <c r="J1104" s="48" t="str">
        <f t="shared" si="71"/>
        <v>entry1</v>
      </c>
      <c r="AA1104" s="38"/>
      <c r="AB1104" s="12"/>
    </row>
    <row r="1105" spans="1:28">
      <c r="A1105" t="s">
        <v>32561</v>
      </c>
      <c r="B1105">
        <v>97</v>
      </c>
      <c r="C1105">
        <v>30</v>
      </c>
      <c r="D1105">
        <v>-13.6618265406657</v>
      </c>
      <c r="E1105">
        <v>2.4399999999999902</v>
      </c>
      <c r="F1105">
        <v>-16.101826540665702</v>
      </c>
      <c r="G1105" s="12">
        <f t="shared" si="68"/>
        <v>-0.84846439664234985</v>
      </c>
      <c r="H1105" s="12">
        <f t="shared" si="69"/>
        <v>0.15153560335764943</v>
      </c>
      <c r="I1105" s="17">
        <f t="shared" si="70"/>
        <v>0.30927835051546393</v>
      </c>
      <c r="J1105" s="48" t="str">
        <f t="shared" si="71"/>
        <v>entry1</v>
      </c>
      <c r="AA1105" s="38"/>
      <c r="AB1105" s="12"/>
    </row>
    <row r="1106" spans="1:28">
      <c r="A1106" t="s">
        <v>32430</v>
      </c>
      <c r="B1106">
        <v>97</v>
      </c>
      <c r="C1106">
        <v>30</v>
      </c>
      <c r="D1106">
        <v>-13.6618265406657</v>
      </c>
      <c r="E1106">
        <v>2.4399999999999902</v>
      </c>
      <c r="F1106">
        <v>-16.101826540665702</v>
      </c>
      <c r="G1106" s="12">
        <f t="shared" si="68"/>
        <v>-0.84846439664234985</v>
      </c>
      <c r="H1106" s="12">
        <f t="shared" si="69"/>
        <v>0.15153560335764943</v>
      </c>
      <c r="I1106" s="17">
        <f t="shared" si="70"/>
        <v>0.30927835051546393</v>
      </c>
      <c r="J1106" s="48" t="str">
        <f t="shared" si="71"/>
        <v>entry1</v>
      </c>
      <c r="AA1106" s="38"/>
      <c r="AB1106" s="12"/>
    </row>
    <row r="1107" spans="1:28">
      <c r="A1107" t="s">
        <v>32003</v>
      </c>
      <c r="B1107">
        <v>100</v>
      </c>
      <c r="C1107">
        <v>43</v>
      </c>
      <c r="D1107">
        <v>-12.690296533276101</v>
      </c>
      <c r="E1107">
        <v>2.25</v>
      </c>
      <c r="F1107">
        <v>-14.940296533276101</v>
      </c>
      <c r="G1107" s="12">
        <f t="shared" si="68"/>
        <v>-0.84940057950063852</v>
      </c>
      <c r="H1107" s="12">
        <f t="shared" si="69"/>
        <v>0.15059942049936148</v>
      </c>
      <c r="I1107" s="17">
        <f t="shared" si="70"/>
        <v>0.43</v>
      </c>
      <c r="J1107" s="48" t="str">
        <f t="shared" si="71"/>
        <v>entry9</v>
      </c>
      <c r="AA1107" s="38"/>
      <c r="AB1107" s="12"/>
    </row>
    <row r="1108" spans="1:28">
      <c r="A1108" t="s">
        <v>32233</v>
      </c>
      <c r="B1108">
        <v>97</v>
      </c>
      <c r="C1108">
        <v>30</v>
      </c>
      <c r="D1108">
        <v>-13.8190183770635</v>
      </c>
      <c r="E1108">
        <v>2.4399999999999902</v>
      </c>
      <c r="F1108">
        <v>-16.259018377063502</v>
      </c>
      <c r="G1108" s="12">
        <f t="shared" si="68"/>
        <v>-0.84992943956308609</v>
      </c>
      <c r="H1108" s="12">
        <f t="shared" si="69"/>
        <v>0.15007056043691316</v>
      </c>
      <c r="I1108" s="17">
        <f t="shared" si="70"/>
        <v>0.30927835051546393</v>
      </c>
      <c r="J1108" s="48" t="str">
        <f t="shared" si="71"/>
        <v>entry1</v>
      </c>
      <c r="AA1108" s="38"/>
      <c r="AB1108" s="12"/>
    </row>
    <row r="1109" spans="1:28">
      <c r="A1109" t="s">
        <v>32385</v>
      </c>
      <c r="B1109">
        <v>97</v>
      </c>
      <c r="C1109">
        <v>30</v>
      </c>
      <c r="D1109">
        <v>-13.8190183770635</v>
      </c>
      <c r="E1109">
        <v>2.4399999999999902</v>
      </c>
      <c r="F1109">
        <v>-16.259018377063502</v>
      </c>
      <c r="G1109" s="12">
        <f t="shared" si="68"/>
        <v>-0.84992943956308609</v>
      </c>
      <c r="H1109" s="12">
        <f t="shared" si="69"/>
        <v>0.15007056043691316</v>
      </c>
      <c r="I1109" s="17">
        <f t="shared" si="70"/>
        <v>0.30927835051546393</v>
      </c>
      <c r="J1109" s="48" t="str">
        <f t="shared" si="71"/>
        <v>entry1</v>
      </c>
      <c r="AA1109" s="38"/>
      <c r="AB1109" s="12"/>
    </row>
    <row r="1110" spans="1:28">
      <c r="A1110" t="s">
        <v>32618</v>
      </c>
      <c r="B1110">
        <v>97</v>
      </c>
      <c r="C1110">
        <v>30</v>
      </c>
      <c r="D1110">
        <v>-13.8190183770635</v>
      </c>
      <c r="E1110">
        <v>2.4399999999999902</v>
      </c>
      <c r="F1110">
        <v>-16.259018377063502</v>
      </c>
      <c r="G1110" s="12">
        <f t="shared" si="68"/>
        <v>-0.84992943956308609</v>
      </c>
      <c r="H1110" s="12">
        <f t="shared" si="69"/>
        <v>0.15007056043691316</v>
      </c>
      <c r="I1110" s="17">
        <f t="shared" si="70"/>
        <v>0.30927835051546393</v>
      </c>
      <c r="J1110" s="48" t="str">
        <f t="shared" si="71"/>
        <v>entry1</v>
      </c>
      <c r="AA1110" s="38"/>
      <c r="AB1110" s="12"/>
    </row>
    <row r="1111" spans="1:28">
      <c r="A1111" t="s">
        <v>32688</v>
      </c>
      <c r="B1111">
        <v>75</v>
      </c>
      <c r="C1111">
        <v>33</v>
      </c>
      <c r="D1111">
        <v>-10.372428913534501</v>
      </c>
      <c r="E1111">
        <v>1.83</v>
      </c>
      <c r="F1111">
        <v>-12.202428913534501</v>
      </c>
      <c r="G1111" s="12">
        <f t="shared" si="68"/>
        <v>-0.85002985774658113</v>
      </c>
      <c r="H1111" s="12">
        <f t="shared" si="69"/>
        <v>0.14997014225341884</v>
      </c>
      <c r="I1111" s="17">
        <f t="shared" si="70"/>
        <v>0.44</v>
      </c>
      <c r="J1111" s="48" t="str">
        <f t="shared" si="71"/>
        <v>entry10</v>
      </c>
      <c r="AA1111" s="38"/>
      <c r="AB1111" s="12"/>
    </row>
    <row r="1112" spans="1:28">
      <c r="A1112" t="s">
        <v>32630</v>
      </c>
      <c r="B1112">
        <v>75</v>
      </c>
      <c r="C1112">
        <v>33</v>
      </c>
      <c r="D1112">
        <v>-10.372428913534501</v>
      </c>
      <c r="E1112">
        <v>1.83</v>
      </c>
      <c r="F1112">
        <v>-12.202428913534501</v>
      </c>
      <c r="G1112" s="12">
        <f t="shared" si="68"/>
        <v>-0.85002985774658113</v>
      </c>
      <c r="H1112" s="12">
        <f t="shared" si="69"/>
        <v>0.14997014225341884</v>
      </c>
      <c r="I1112" s="17">
        <f t="shared" si="70"/>
        <v>0.44</v>
      </c>
      <c r="J1112" s="48" t="str">
        <f t="shared" si="71"/>
        <v>entry10</v>
      </c>
      <c r="AA1112" s="38"/>
      <c r="AB1112" s="12"/>
    </row>
    <row r="1113" spans="1:28">
      <c r="A1113" t="s">
        <v>32631</v>
      </c>
      <c r="B1113">
        <v>75</v>
      </c>
      <c r="C1113">
        <v>33</v>
      </c>
      <c r="D1113">
        <v>-10.372428913534501</v>
      </c>
      <c r="E1113">
        <v>1.83</v>
      </c>
      <c r="F1113">
        <v>-12.202428913534501</v>
      </c>
      <c r="G1113" s="12">
        <f t="shared" si="68"/>
        <v>-0.85002985774658113</v>
      </c>
      <c r="H1113" s="12">
        <f t="shared" si="69"/>
        <v>0.14997014225341884</v>
      </c>
      <c r="I1113" s="17">
        <f t="shared" si="70"/>
        <v>0.44</v>
      </c>
      <c r="J1113" s="48" t="str">
        <f t="shared" si="71"/>
        <v>entry10</v>
      </c>
      <c r="AA1113" s="38"/>
      <c r="AB1113" s="12"/>
    </row>
    <row r="1114" spans="1:28">
      <c r="A1114" t="s">
        <v>32027</v>
      </c>
      <c r="B1114">
        <v>100</v>
      </c>
      <c r="C1114">
        <v>44</v>
      </c>
      <c r="D1114">
        <v>-13.444347180683501</v>
      </c>
      <c r="E1114">
        <v>2.25</v>
      </c>
      <c r="F1114">
        <v>-15.694347180683501</v>
      </c>
      <c r="G1114" s="12">
        <f t="shared" si="68"/>
        <v>-0.85663627966830724</v>
      </c>
      <c r="H1114" s="12">
        <f t="shared" si="69"/>
        <v>0.14336372033169276</v>
      </c>
      <c r="I1114" s="17">
        <f t="shared" si="70"/>
        <v>0.44</v>
      </c>
      <c r="J1114" s="48" t="str">
        <f t="shared" si="71"/>
        <v>entry9</v>
      </c>
      <c r="AA1114" s="38"/>
      <c r="AB1114" s="12"/>
    </row>
    <row r="1115" spans="1:28">
      <c r="A1115" t="s">
        <v>32205</v>
      </c>
      <c r="B1115">
        <v>97</v>
      </c>
      <c r="C1115">
        <v>31</v>
      </c>
      <c r="D1115">
        <v>-15.979724059614201</v>
      </c>
      <c r="E1115">
        <v>2.67</v>
      </c>
      <c r="F1115">
        <v>-18.649724059614201</v>
      </c>
      <c r="G1115" s="12">
        <f t="shared" si="68"/>
        <v>-0.85683434288543392</v>
      </c>
      <c r="H1115" s="12">
        <f t="shared" si="69"/>
        <v>0.14316565711456608</v>
      </c>
      <c r="I1115" s="17">
        <f t="shared" si="70"/>
        <v>0.31958762886597936</v>
      </c>
      <c r="J1115" s="48" t="str">
        <f t="shared" si="71"/>
        <v>entry1</v>
      </c>
      <c r="AA1115" s="38"/>
      <c r="AB1115" s="12"/>
    </row>
    <row r="1116" spans="1:28">
      <c r="A1116" t="s">
        <v>32662</v>
      </c>
      <c r="B1116">
        <v>75</v>
      </c>
      <c r="C1116">
        <v>33</v>
      </c>
      <c r="D1116">
        <v>-7.95884041910967</v>
      </c>
      <c r="E1116">
        <v>1.32</v>
      </c>
      <c r="F1116">
        <v>-9.2788404191096792</v>
      </c>
      <c r="G1116" s="12">
        <f t="shared" si="68"/>
        <v>-0.85774084472004908</v>
      </c>
      <c r="H1116" s="12">
        <f t="shared" si="69"/>
        <v>0.14225915527994998</v>
      </c>
      <c r="I1116" s="17">
        <f t="shared" si="70"/>
        <v>0.44</v>
      </c>
      <c r="J1116" s="48" t="str">
        <f t="shared" si="71"/>
        <v>entry10</v>
      </c>
      <c r="AA1116" s="38"/>
      <c r="AB1116" s="12"/>
    </row>
    <row r="1117" spans="1:28">
      <c r="A1117" t="s">
        <v>32613</v>
      </c>
      <c r="B1117">
        <v>75</v>
      </c>
      <c r="C1117">
        <v>33</v>
      </c>
      <c r="D1117">
        <v>-7.95884041910967</v>
      </c>
      <c r="E1117">
        <v>1.32</v>
      </c>
      <c r="F1117">
        <v>-9.2788404191096792</v>
      </c>
      <c r="G1117" s="12">
        <f t="shared" si="68"/>
        <v>-0.85774084472004908</v>
      </c>
      <c r="H1117" s="12">
        <f t="shared" si="69"/>
        <v>0.14225915527994998</v>
      </c>
      <c r="I1117" s="17">
        <f t="shared" si="70"/>
        <v>0.44</v>
      </c>
      <c r="J1117" s="48" t="str">
        <f t="shared" si="71"/>
        <v>entry10</v>
      </c>
      <c r="AA1117" s="38"/>
      <c r="AB1117" s="12"/>
    </row>
    <row r="1118" spans="1:28">
      <c r="A1118" t="s">
        <v>32614</v>
      </c>
      <c r="B1118">
        <v>75</v>
      </c>
      <c r="C1118">
        <v>33</v>
      </c>
      <c r="D1118">
        <v>-7.95884041910967</v>
      </c>
      <c r="E1118">
        <v>1.32</v>
      </c>
      <c r="F1118">
        <v>-9.2788404191096792</v>
      </c>
      <c r="G1118" s="12">
        <f t="shared" si="68"/>
        <v>-0.85774084472004908</v>
      </c>
      <c r="H1118" s="12">
        <f t="shared" si="69"/>
        <v>0.14225915527994998</v>
      </c>
      <c r="I1118" s="17">
        <f t="shared" si="70"/>
        <v>0.44</v>
      </c>
      <c r="J1118" s="48" t="str">
        <f t="shared" si="71"/>
        <v>entry10</v>
      </c>
      <c r="AA1118" s="38"/>
      <c r="AB1118" s="12"/>
    </row>
    <row r="1119" spans="1:28">
      <c r="A1119" t="s">
        <v>32015</v>
      </c>
      <c r="B1119">
        <v>102</v>
      </c>
      <c r="C1119">
        <v>54</v>
      </c>
      <c r="D1119">
        <v>-17.370397689739601</v>
      </c>
      <c r="E1119">
        <v>2.8468403863323601</v>
      </c>
      <c r="F1119">
        <v>-20.217238076071901</v>
      </c>
      <c r="G1119" s="12">
        <f t="shared" si="68"/>
        <v>-0.85918747280808472</v>
      </c>
      <c r="H1119" s="12">
        <f t="shared" si="69"/>
        <v>0.14081252719191828</v>
      </c>
      <c r="I1119" s="17">
        <f t="shared" si="70"/>
        <v>0.52941176470588236</v>
      </c>
      <c r="J1119" s="48" t="str">
        <f t="shared" si="71"/>
        <v>entry7</v>
      </c>
      <c r="AA1119" s="38"/>
      <c r="AB1119" s="12"/>
    </row>
    <row r="1120" spans="1:28">
      <c r="A1120" t="s">
        <v>32009</v>
      </c>
      <c r="B1120">
        <v>100</v>
      </c>
      <c r="C1120">
        <v>43</v>
      </c>
      <c r="D1120">
        <v>-25.219715454232599</v>
      </c>
      <c r="E1120">
        <v>4.05</v>
      </c>
      <c r="F1120">
        <v>-29.2697154542326</v>
      </c>
      <c r="G1120" s="12">
        <f t="shared" si="68"/>
        <v>-0.86163172626899098</v>
      </c>
      <c r="H1120" s="12">
        <f t="shared" si="69"/>
        <v>0.13836827373100896</v>
      </c>
      <c r="I1120" s="17">
        <f t="shared" si="70"/>
        <v>0.43</v>
      </c>
      <c r="J1120" s="48" t="str">
        <f t="shared" si="71"/>
        <v>entry9</v>
      </c>
      <c r="AA1120" s="38"/>
      <c r="AB1120" s="12"/>
    </row>
    <row r="1121" spans="1:28">
      <c r="A1121" t="s">
        <v>32013</v>
      </c>
      <c r="B1121">
        <v>100</v>
      </c>
      <c r="C1121">
        <v>43</v>
      </c>
      <c r="D1121">
        <v>-25.219715454232599</v>
      </c>
      <c r="E1121">
        <v>4.05</v>
      </c>
      <c r="F1121">
        <v>-29.2697154542326</v>
      </c>
      <c r="G1121" s="12">
        <f t="shared" si="68"/>
        <v>-0.86163172626899098</v>
      </c>
      <c r="H1121" s="12">
        <f t="shared" si="69"/>
        <v>0.13836827373100896</v>
      </c>
      <c r="I1121" s="17">
        <f t="shared" si="70"/>
        <v>0.43</v>
      </c>
      <c r="J1121" s="48" t="str">
        <f t="shared" si="71"/>
        <v>entry9</v>
      </c>
      <c r="AA1121" s="38"/>
      <c r="AB1121" s="12"/>
    </row>
    <row r="1122" spans="1:28">
      <c r="A1122" t="s">
        <v>32184</v>
      </c>
      <c r="B1122">
        <v>72</v>
      </c>
      <c r="C1122">
        <v>26</v>
      </c>
      <c r="D1122">
        <v>-21.094852558586901</v>
      </c>
      <c r="E1122">
        <v>3.36</v>
      </c>
      <c r="F1122">
        <v>-24.454852558587</v>
      </c>
      <c r="G1122" s="12">
        <f t="shared" si="68"/>
        <v>-0.86260395592447447</v>
      </c>
      <c r="H1122" s="12">
        <f t="shared" si="69"/>
        <v>0.13739604407552153</v>
      </c>
      <c r="I1122" s="17">
        <f t="shared" si="70"/>
        <v>0.3611111111111111</v>
      </c>
      <c r="J1122" s="48" t="str">
        <f t="shared" si="71"/>
        <v>entry2</v>
      </c>
      <c r="AA1122" s="38"/>
      <c r="AB1122" s="12"/>
    </row>
    <row r="1123" spans="1:28">
      <c r="A1123" t="s">
        <v>32203</v>
      </c>
      <c r="B1123">
        <v>72</v>
      </c>
      <c r="C1123">
        <v>26</v>
      </c>
      <c r="D1123">
        <v>-21.094852558586901</v>
      </c>
      <c r="E1123">
        <v>3.36</v>
      </c>
      <c r="F1123">
        <v>-24.454852558587</v>
      </c>
      <c r="G1123" s="12">
        <f t="shared" si="68"/>
        <v>-0.86260395592447447</v>
      </c>
      <c r="H1123" s="12">
        <f t="shared" si="69"/>
        <v>0.13739604407552153</v>
      </c>
      <c r="I1123" s="17">
        <f t="shared" si="70"/>
        <v>0.3611111111111111</v>
      </c>
      <c r="J1123" s="48" t="str">
        <f t="shared" si="71"/>
        <v>entry2</v>
      </c>
      <c r="AA1123" s="38"/>
      <c r="AB1123" s="12"/>
    </row>
    <row r="1124" spans="1:28">
      <c r="A1124" t="s">
        <v>32695</v>
      </c>
      <c r="B1124">
        <v>75</v>
      </c>
      <c r="C1124">
        <v>34</v>
      </c>
      <c r="D1124">
        <v>-11.526479560941899</v>
      </c>
      <c r="E1124">
        <v>1.83</v>
      </c>
      <c r="F1124">
        <v>-13.356479560941899</v>
      </c>
      <c r="G1124" s="12">
        <f t="shared" si="68"/>
        <v>-0.8629878485831376</v>
      </c>
      <c r="H1124" s="12">
        <f t="shared" si="69"/>
        <v>0.13701215141686246</v>
      </c>
      <c r="I1124" s="17">
        <f t="shared" si="70"/>
        <v>0.45333333333333331</v>
      </c>
      <c r="J1124" s="48" t="str">
        <f t="shared" si="71"/>
        <v>entry10</v>
      </c>
      <c r="AA1124" s="38"/>
      <c r="AB1124" s="12"/>
    </row>
    <row r="1125" spans="1:28">
      <c r="A1125" t="s">
        <v>32154</v>
      </c>
      <c r="B1125">
        <v>97</v>
      </c>
      <c r="C1125">
        <v>31</v>
      </c>
      <c r="D1125">
        <v>-16.679724059614198</v>
      </c>
      <c r="E1125">
        <v>2.4900000000000002</v>
      </c>
      <c r="F1125">
        <v>-19.1697240596142</v>
      </c>
      <c r="G1125" s="12">
        <f t="shared" si="68"/>
        <v>-0.8701076764455985</v>
      </c>
      <c r="H1125" s="12">
        <f t="shared" si="69"/>
        <v>0.12989232355440136</v>
      </c>
      <c r="I1125" s="17">
        <f t="shared" si="70"/>
        <v>0.31958762886597936</v>
      </c>
      <c r="J1125" s="48" t="str">
        <f t="shared" si="71"/>
        <v>entry1</v>
      </c>
      <c r="AA1125" s="38"/>
      <c r="AB1125" s="12"/>
    </row>
    <row r="1126" spans="1:28">
      <c r="A1126" t="s">
        <v>32239</v>
      </c>
      <c r="B1126">
        <v>97</v>
      </c>
      <c r="C1126">
        <v>31</v>
      </c>
      <c r="D1126">
        <v>-16.679724059614198</v>
      </c>
      <c r="E1126">
        <v>2.4900000000000002</v>
      </c>
      <c r="F1126">
        <v>-19.1697240596142</v>
      </c>
      <c r="G1126" s="12">
        <f t="shared" si="68"/>
        <v>-0.8701076764455985</v>
      </c>
      <c r="H1126" s="12">
        <f t="shared" si="69"/>
        <v>0.12989232355440136</v>
      </c>
      <c r="I1126" s="17">
        <f t="shared" si="70"/>
        <v>0.31958762886597936</v>
      </c>
      <c r="J1126" s="48" t="str">
        <f t="shared" si="71"/>
        <v>entry1</v>
      </c>
      <c r="AA1126" s="38"/>
      <c r="AB1126" s="12"/>
    </row>
    <row r="1127" spans="1:28">
      <c r="A1127" t="s">
        <v>32458</v>
      </c>
      <c r="B1127">
        <v>97</v>
      </c>
      <c r="C1127">
        <v>31</v>
      </c>
      <c r="D1127">
        <v>-16.679724059614198</v>
      </c>
      <c r="E1127">
        <v>2.4900000000000002</v>
      </c>
      <c r="F1127">
        <v>-19.1697240596142</v>
      </c>
      <c r="G1127" s="12">
        <f t="shared" si="68"/>
        <v>-0.8701076764455985</v>
      </c>
      <c r="H1127" s="12">
        <f t="shared" si="69"/>
        <v>0.12989232355440136</v>
      </c>
      <c r="I1127" s="17">
        <f t="shared" si="70"/>
        <v>0.31958762886597936</v>
      </c>
      <c r="J1127" s="48" t="str">
        <f t="shared" si="71"/>
        <v>entry1</v>
      </c>
      <c r="AA1127" s="38"/>
      <c r="AB1127" s="12"/>
    </row>
    <row r="1128" spans="1:28">
      <c r="A1128" t="s">
        <v>32008</v>
      </c>
      <c r="B1128">
        <v>100</v>
      </c>
      <c r="C1128">
        <v>43</v>
      </c>
      <c r="D1128">
        <v>-27.190296533276101</v>
      </c>
      <c r="E1128">
        <v>4.05</v>
      </c>
      <c r="F1128">
        <v>-31.240296533276101</v>
      </c>
      <c r="G1128" s="12">
        <f t="shared" si="68"/>
        <v>-0.87035974528327287</v>
      </c>
      <c r="H1128" s="12">
        <f t="shared" si="69"/>
        <v>0.12964025471672708</v>
      </c>
      <c r="I1128" s="17">
        <f t="shared" si="70"/>
        <v>0.43</v>
      </c>
      <c r="J1128" s="48" t="str">
        <f t="shared" si="71"/>
        <v>entry9</v>
      </c>
      <c r="AA1128" s="38"/>
      <c r="AB1128" s="12"/>
    </row>
    <row r="1129" spans="1:28">
      <c r="A1129" t="s">
        <v>32012</v>
      </c>
      <c r="B1129">
        <v>100</v>
      </c>
      <c r="C1129">
        <v>43</v>
      </c>
      <c r="D1129">
        <v>-27.190296533276101</v>
      </c>
      <c r="E1129">
        <v>4.05</v>
      </c>
      <c r="F1129">
        <v>-31.240296533276101</v>
      </c>
      <c r="G1129" s="12">
        <f t="shared" si="68"/>
        <v>-0.87035974528327287</v>
      </c>
      <c r="H1129" s="12">
        <f t="shared" si="69"/>
        <v>0.12964025471672708</v>
      </c>
      <c r="I1129" s="17">
        <f t="shared" si="70"/>
        <v>0.43</v>
      </c>
      <c r="J1129" s="48" t="str">
        <f t="shared" si="71"/>
        <v>entry9</v>
      </c>
      <c r="AA1129" s="38"/>
      <c r="AB1129" s="12"/>
    </row>
    <row r="1130" spans="1:28">
      <c r="A1130" t="s">
        <v>32664</v>
      </c>
      <c r="B1130">
        <v>75</v>
      </c>
      <c r="C1130">
        <v>34</v>
      </c>
      <c r="D1130">
        <v>-9.11289106651701</v>
      </c>
      <c r="E1130">
        <v>1.32</v>
      </c>
      <c r="F1130">
        <v>-10.432891066517</v>
      </c>
      <c r="G1130" s="12">
        <f t="shared" si="68"/>
        <v>-0.87347706483427623</v>
      </c>
      <c r="H1130" s="12">
        <f t="shared" si="69"/>
        <v>0.12652293516572483</v>
      </c>
      <c r="I1130" s="17">
        <f t="shared" si="70"/>
        <v>0.45333333333333331</v>
      </c>
      <c r="J1130" s="48" t="str">
        <f t="shared" si="71"/>
        <v>entry10</v>
      </c>
      <c r="AA1130" s="38"/>
      <c r="AB1130" s="12"/>
    </row>
    <row r="1131" spans="1:28">
      <c r="A1131" t="s">
        <v>32289</v>
      </c>
      <c r="B1131">
        <v>72</v>
      </c>
      <c r="C1131">
        <v>26</v>
      </c>
      <c r="D1131">
        <v>-21.594852558586901</v>
      </c>
      <c r="E1131">
        <v>2.99</v>
      </c>
      <c r="F1131">
        <v>-24.584852558586899</v>
      </c>
      <c r="G1131" s="12">
        <f t="shared" si="68"/>
        <v>-0.8783803973249511</v>
      </c>
      <c r="H1131" s="12">
        <f t="shared" si="69"/>
        <v>0.12161960267504898</v>
      </c>
      <c r="I1131" s="17">
        <f t="shared" si="70"/>
        <v>0.3611111111111111</v>
      </c>
      <c r="J1131" s="48" t="str">
        <f t="shared" si="71"/>
        <v>entry2</v>
      </c>
      <c r="AA1131" s="38"/>
      <c r="AB1131" s="12"/>
    </row>
    <row r="1132" spans="1:28">
      <c r="A1132" t="s">
        <v>32299</v>
      </c>
      <c r="B1132">
        <v>72</v>
      </c>
      <c r="C1132">
        <v>26</v>
      </c>
      <c r="D1132">
        <v>-21.594852558586901</v>
      </c>
      <c r="E1132">
        <v>2.99</v>
      </c>
      <c r="F1132">
        <v>-24.584852558586899</v>
      </c>
      <c r="G1132" s="12">
        <f t="shared" si="68"/>
        <v>-0.8783803973249511</v>
      </c>
      <c r="H1132" s="12">
        <f t="shared" si="69"/>
        <v>0.12161960267504898</v>
      </c>
      <c r="I1132" s="17">
        <f t="shared" si="70"/>
        <v>0.3611111111111111</v>
      </c>
      <c r="J1132" s="48" t="str">
        <f t="shared" si="71"/>
        <v>entry2</v>
      </c>
      <c r="AA1132" s="38"/>
      <c r="AB1132" s="12"/>
    </row>
    <row r="1133" spans="1:28">
      <c r="A1133" t="s">
        <v>34473</v>
      </c>
      <c r="B1133">
        <v>77</v>
      </c>
      <c r="C1133">
        <v>30</v>
      </c>
      <c r="D1133">
        <v>-5.1563492804221003</v>
      </c>
      <c r="E1133">
        <v>6.9999999999999896E-2</v>
      </c>
      <c r="F1133">
        <v>-5.8696141610270196</v>
      </c>
      <c r="G1133" s="12">
        <f t="shared" si="68"/>
        <v>-0.87848181140408765</v>
      </c>
      <c r="H1133" s="12">
        <f t="shared" si="69"/>
        <v>1.1925826481881023E-2</v>
      </c>
      <c r="I1133" s="17">
        <f t="shared" si="70"/>
        <v>0.38961038961038963</v>
      </c>
      <c r="J1133" s="48" t="str">
        <f t="shared" si="71"/>
        <v>entry16</v>
      </c>
      <c r="AA1133" s="38"/>
      <c r="AB1133" s="12"/>
    </row>
    <row r="1134" spans="1:28">
      <c r="A1134" t="s">
        <v>31968</v>
      </c>
      <c r="B1134">
        <v>97</v>
      </c>
      <c r="C1134">
        <v>28</v>
      </c>
      <c r="D1134">
        <v>-17.494984675498301</v>
      </c>
      <c r="E1134">
        <v>2.1799999999999899</v>
      </c>
      <c r="F1134">
        <v>-19.674984675498301</v>
      </c>
      <c r="G1134" s="12">
        <f t="shared" si="68"/>
        <v>-0.88919940544020837</v>
      </c>
      <c r="H1134" s="12">
        <f t="shared" si="69"/>
        <v>0.11080059455979108</v>
      </c>
      <c r="I1134" s="17">
        <f t="shared" si="70"/>
        <v>0.28865979381443296</v>
      </c>
      <c r="J1134" s="48" t="str">
        <f t="shared" si="71"/>
        <v>entry1</v>
      </c>
      <c r="AA1134" s="38"/>
      <c r="AB1134" s="12"/>
    </row>
    <row r="1135" spans="1:28">
      <c r="A1135" t="s">
        <v>31999</v>
      </c>
      <c r="B1135">
        <v>97</v>
      </c>
      <c r="C1135">
        <v>31</v>
      </c>
      <c r="D1135">
        <v>-16.239724059614201</v>
      </c>
      <c r="E1135">
        <v>1.99</v>
      </c>
      <c r="F1135">
        <v>-18.229724059614199</v>
      </c>
      <c r="G1135" s="12">
        <f t="shared" si="68"/>
        <v>-0.89083762357058338</v>
      </c>
      <c r="H1135" s="12">
        <f t="shared" si="69"/>
        <v>0.10916237642941673</v>
      </c>
      <c r="I1135" s="17">
        <f t="shared" si="70"/>
        <v>0.31958762886597936</v>
      </c>
      <c r="J1135" s="48" t="str">
        <f t="shared" si="71"/>
        <v>entry1</v>
      </c>
      <c r="AA1135" s="38"/>
      <c r="AB1135" s="12"/>
    </row>
    <row r="1136" spans="1:28">
      <c r="A1136" t="s">
        <v>32112</v>
      </c>
      <c r="B1136">
        <v>97</v>
      </c>
      <c r="C1136">
        <v>31</v>
      </c>
      <c r="D1136">
        <v>-16.239724059614201</v>
      </c>
      <c r="E1136">
        <v>1.99</v>
      </c>
      <c r="F1136">
        <v>-18.229724059614199</v>
      </c>
      <c r="G1136" s="12">
        <f t="shared" si="68"/>
        <v>-0.89083762357058338</v>
      </c>
      <c r="H1136" s="12">
        <f t="shared" si="69"/>
        <v>0.10916237642941673</v>
      </c>
      <c r="I1136" s="17">
        <f t="shared" si="70"/>
        <v>0.31958762886597936</v>
      </c>
      <c r="J1136" s="48" t="str">
        <f t="shared" si="71"/>
        <v>entry1</v>
      </c>
      <c r="AA1136" s="38"/>
      <c r="AB1136" s="12"/>
    </row>
    <row r="1137" spans="1:28">
      <c r="A1137" t="s">
        <v>32388</v>
      </c>
      <c r="B1137">
        <v>97</v>
      </c>
      <c r="C1137">
        <v>31</v>
      </c>
      <c r="D1137">
        <v>-16.239724059614201</v>
      </c>
      <c r="E1137">
        <v>1.99</v>
      </c>
      <c r="F1137">
        <v>-18.229724059614199</v>
      </c>
      <c r="G1137" s="12">
        <f t="shared" si="68"/>
        <v>-0.89083762357058338</v>
      </c>
      <c r="H1137" s="12">
        <f t="shared" si="69"/>
        <v>0.10916237642941673</v>
      </c>
      <c r="I1137" s="17">
        <f t="shared" si="70"/>
        <v>0.31958762886597936</v>
      </c>
      <c r="J1137" s="48" t="str">
        <f t="shared" si="71"/>
        <v>entry1</v>
      </c>
      <c r="AA1137" s="38"/>
      <c r="AB1137" s="12"/>
    </row>
    <row r="1138" spans="1:28">
      <c r="A1138" t="s">
        <v>32096</v>
      </c>
      <c r="B1138">
        <v>102</v>
      </c>
      <c r="C1138">
        <v>52</v>
      </c>
      <c r="D1138">
        <v>-19.99409170146</v>
      </c>
      <c r="E1138">
        <v>2.35</v>
      </c>
      <c r="F1138">
        <v>-22.344091701459998</v>
      </c>
      <c r="G1138" s="12">
        <f t="shared" si="68"/>
        <v>-0.89482678323207721</v>
      </c>
      <c r="H1138" s="12">
        <f t="shared" si="69"/>
        <v>0.10517321676792292</v>
      </c>
      <c r="I1138" s="17">
        <f t="shared" si="70"/>
        <v>0.50980392156862742</v>
      </c>
      <c r="J1138" s="48" t="str">
        <f t="shared" si="71"/>
        <v>entry7</v>
      </c>
      <c r="AA1138" s="38"/>
      <c r="AB1138" s="12"/>
    </row>
    <row r="1139" spans="1:28">
      <c r="A1139" t="s">
        <v>32106</v>
      </c>
      <c r="B1139">
        <v>97</v>
      </c>
      <c r="C1139">
        <v>31</v>
      </c>
      <c r="D1139">
        <v>-26.871826540665701</v>
      </c>
      <c r="E1139">
        <v>3.12</v>
      </c>
      <c r="F1139">
        <v>-29.991826540665699</v>
      </c>
      <c r="G1139" s="12">
        <f t="shared" si="68"/>
        <v>-0.89597165761913122</v>
      </c>
      <c r="H1139" s="12">
        <f t="shared" si="69"/>
        <v>0.10402834238086883</v>
      </c>
      <c r="I1139" s="17">
        <f t="shared" si="70"/>
        <v>0.31958762886597936</v>
      </c>
      <c r="J1139" s="48" t="str">
        <f t="shared" si="71"/>
        <v>entry1</v>
      </c>
      <c r="AA1139" s="38"/>
      <c r="AB1139" s="12"/>
    </row>
    <row r="1140" spans="1:28">
      <c r="A1140" t="s">
        <v>34474</v>
      </c>
      <c r="B1140">
        <v>77</v>
      </c>
      <c r="C1140">
        <v>29</v>
      </c>
      <c r="D1140">
        <v>-6.2563492804220999</v>
      </c>
      <c r="E1140">
        <v>6.9999999999999896E-2</v>
      </c>
      <c r="F1140">
        <v>-6.9696141610270201</v>
      </c>
      <c r="G1140" s="12">
        <f t="shared" si="68"/>
        <v>-0.89766077947422329</v>
      </c>
      <c r="H1140" s="12">
        <f t="shared" si="69"/>
        <v>1.0043597591302661E-2</v>
      </c>
      <c r="I1140" s="17">
        <f t="shared" si="70"/>
        <v>0.37662337662337664</v>
      </c>
      <c r="J1140" s="48" t="str">
        <f t="shared" si="71"/>
        <v>entry16</v>
      </c>
      <c r="AA1140" s="38"/>
      <c r="AB1140" s="12"/>
    </row>
    <row r="1141" spans="1:28">
      <c r="A1141" t="s">
        <v>34475</v>
      </c>
      <c r="B1141">
        <v>77</v>
      </c>
      <c r="C1141">
        <v>29</v>
      </c>
      <c r="D1141">
        <v>-6.2563492804220999</v>
      </c>
      <c r="E1141">
        <v>6.9999999999999896E-2</v>
      </c>
      <c r="F1141">
        <v>-6.9696141610270201</v>
      </c>
      <c r="G1141" s="12">
        <f t="shared" si="68"/>
        <v>-0.89766077947422329</v>
      </c>
      <c r="H1141" s="12">
        <f t="shared" si="69"/>
        <v>1.0043597591302661E-2</v>
      </c>
      <c r="I1141" s="17">
        <f t="shared" si="70"/>
        <v>0.37662337662337664</v>
      </c>
      <c r="J1141" s="48" t="str">
        <f t="shared" si="71"/>
        <v>entry16</v>
      </c>
      <c r="AA1141" s="38"/>
      <c r="AB1141" s="12"/>
    </row>
    <row r="1142" spans="1:28">
      <c r="A1142" t="s">
        <v>32151</v>
      </c>
      <c r="B1142">
        <v>97</v>
      </c>
      <c r="C1142">
        <v>31</v>
      </c>
      <c r="D1142">
        <v>-27.451826540665699</v>
      </c>
      <c r="E1142">
        <v>3.12</v>
      </c>
      <c r="F1142">
        <v>-30.5718265406657</v>
      </c>
      <c r="G1142" s="12">
        <f t="shared" si="68"/>
        <v>-0.89794525375021761</v>
      </c>
      <c r="H1142" s="12">
        <f t="shared" si="69"/>
        <v>0.10205474624978238</v>
      </c>
      <c r="I1142" s="17">
        <f t="shared" si="70"/>
        <v>0.31958762886597936</v>
      </c>
      <c r="J1142" s="48" t="str">
        <f t="shared" si="71"/>
        <v>entry1</v>
      </c>
      <c r="AA1142" s="38"/>
      <c r="AB1142" s="12"/>
    </row>
    <row r="1143" spans="1:28">
      <c r="A1143" t="s">
        <v>32126</v>
      </c>
      <c r="B1143">
        <v>97</v>
      </c>
      <c r="C1143">
        <v>31</v>
      </c>
      <c r="D1143">
        <v>-31.889724059614199</v>
      </c>
      <c r="E1143">
        <v>3.54</v>
      </c>
      <c r="F1143">
        <v>-35.429724059614202</v>
      </c>
      <c r="G1143" s="12">
        <f t="shared" si="68"/>
        <v>-0.90008389582590076</v>
      </c>
      <c r="H1143" s="12">
        <f t="shared" si="69"/>
        <v>9.9916104174099157E-2</v>
      </c>
      <c r="I1143" s="17">
        <f t="shared" si="70"/>
        <v>0.31958762886597936</v>
      </c>
      <c r="J1143" s="48" t="str">
        <f t="shared" si="71"/>
        <v>entry1</v>
      </c>
      <c r="AA1143" s="38"/>
      <c r="AB1143" s="12"/>
    </row>
    <row r="1144" spans="1:28">
      <c r="A1144" t="s">
        <v>32140</v>
      </c>
      <c r="B1144">
        <v>97</v>
      </c>
      <c r="C1144">
        <v>31</v>
      </c>
      <c r="D1144">
        <v>-31.889724059614199</v>
      </c>
      <c r="E1144">
        <v>3.54</v>
      </c>
      <c r="F1144">
        <v>-35.429724059614202</v>
      </c>
      <c r="G1144" s="12">
        <f t="shared" si="68"/>
        <v>-0.90008389582590076</v>
      </c>
      <c r="H1144" s="12">
        <f t="shared" si="69"/>
        <v>9.9916104174099157E-2</v>
      </c>
      <c r="I1144" s="17">
        <f t="shared" si="70"/>
        <v>0.31958762886597936</v>
      </c>
      <c r="J1144" s="48" t="str">
        <f t="shared" si="71"/>
        <v>entry1</v>
      </c>
      <c r="AA1144" s="38"/>
      <c r="AB1144" s="12"/>
    </row>
    <row r="1145" spans="1:28">
      <c r="A1145" t="s">
        <v>32153</v>
      </c>
      <c r="B1145">
        <v>97</v>
      </c>
      <c r="C1145">
        <v>34</v>
      </c>
      <c r="D1145">
        <v>-13.866972900543001</v>
      </c>
      <c r="E1145">
        <v>0</v>
      </c>
      <c r="F1145">
        <v>-15.389999999999899</v>
      </c>
      <c r="G1145" s="12">
        <f t="shared" si="68"/>
        <v>-0.90103787527895329</v>
      </c>
      <c r="H1145" s="12">
        <f t="shared" si="69"/>
        <v>0</v>
      </c>
      <c r="I1145" s="17">
        <f t="shared" si="70"/>
        <v>0.35051546391752575</v>
      </c>
      <c r="J1145" s="48" t="str">
        <f t="shared" si="71"/>
        <v>entry1</v>
      </c>
      <c r="AA1145" s="38"/>
      <c r="AB1145" s="12"/>
    </row>
    <row r="1146" spans="1:28">
      <c r="A1146" t="s">
        <v>32281</v>
      </c>
      <c r="B1146">
        <v>97</v>
      </c>
      <c r="C1146">
        <v>34</v>
      </c>
      <c r="D1146">
        <v>-13.866972900543001</v>
      </c>
      <c r="E1146">
        <v>0</v>
      </c>
      <c r="F1146">
        <v>-15.389999999999899</v>
      </c>
      <c r="G1146" s="12">
        <f t="shared" si="68"/>
        <v>-0.90103787527895329</v>
      </c>
      <c r="H1146" s="12">
        <f t="shared" si="69"/>
        <v>0</v>
      </c>
      <c r="I1146" s="17">
        <f t="shared" si="70"/>
        <v>0.35051546391752575</v>
      </c>
      <c r="J1146" s="48" t="str">
        <f t="shared" si="71"/>
        <v>entry1</v>
      </c>
      <c r="AA1146" s="38"/>
      <c r="AB1146" s="12"/>
    </row>
    <row r="1147" spans="1:28">
      <c r="A1147" t="s">
        <v>32574</v>
      </c>
      <c r="B1147">
        <v>97</v>
      </c>
      <c r="C1147">
        <v>34</v>
      </c>
      <c r="D1147">
        <v>-14.546972900543</v>
      </c>
      <c r="E1147">
        <v>0</v>
      </c>
      <c r="F1147">
        <v>-16.069999999999901</v>
      </c>
      <c r="G1147" s="12">
        <f t="shared" si="68"/>
        <v>-0.90522544496223334</v>
      </c>
      <c r="H1147" s="12">
        <f t="shared" si="69"/>
        <v>0</v>
      </c>
      <c r="I1147" s="17">
        <f t="shared" si="70"/>
        <v>0.35051546391752575</v>
      </c>
      <c r="J1147" s="48" t="str">
        <f t="shared" si="71"/>
        <v>entry1</v>
      </c>
      <c r="AA1147" s="38"/>
      <c r="AB1147" s="12"/>
    </row>
    <row r="1148" spans="1:28">
      <c r="A1148" t="s">
        <v>32666</v>
      </c>
      <c r="B1148">
        <v>97</v>
      </c>
      <c r="C1148">
        <v>34</v>
      </c>
      <c r="D1148">
        <v>-14.546972900543</v>
      </c>
      <c r="E1148">
        <v>0</v>
      </c>
      <c r="F1148">
        <v>-16.069999999999901</v>
      </c>
      <c r="G1148" s="12">
        <f t="shared" si="68"/>
        <v>-0.90522544496223334</v>
      </c>
      <c r="H1148" s="12">
        <f t="shared" si="69"/>
        <v>0</v>
      </c>
      <c r="I1148" s="17">
        <f t="shared" si="70"/>
        <v>0.35051546391752575</v>
      </c>
      <c r="J1148" s="48" t="str">
        <f t="shared" si="71"/>
        <v>entry1</v>
      </c>
      <c r="AA1148" s="38"/>
      <c r="AB1148" s="12"/>
    </row>
    <row r="1149" spans="1:28">
      <c r="A1149" t="s">
        <v>31959</v>
      </c>
      <c r="B1149">
        <v>97</v>
      </c>
      <c r="C1149">
        <v>32</v>
      </c>
      <c r="D1149">
        <v>-15.116972900543001</v>
      </c>
      <c r="E1149">
        <v>0</v>
      </c>
      <c r="F1149">
        <v>-16.639999999999901</v>
      </c>
      <c r="G1149" s="12">
        <f t="shared" si="68"/>
        <v>-0.90847192911917607</v>
      </c>
      <c r="H1149" s="12">
        <f t="shared" si="69"/>
        <v>0</v>
      </c>
      <c r="I1149" s="17">
        <f t="shared" si="70"/>
        <v>0.32989690721649484</v>
      </c>
      <c r="J1149" s="48" t="str">
        <f t="shared" si="71"/>
        <v>entry1</v>
      </c>
      <c r="AA1149" s="38"/>
      <c r="AB1149" s="12"/>
    </row>
    <row r="1150" spans="1:28">
      <c r="A1150" t="s">
        <v>32038</v>
      </c>
      <c r="B1150">
        <v>97</v>
      </c>
      <c r="C1150">
        <v>32</v>
      </c>
      <c r="D1150">
        <v>-15.116972900543001</v>
      </c>
      <c r="E1150">
        <v>0</v>
      </c>
      <c r="F1150">
        <v>-16.639999999999901</v>
      </c>
      <c r="G1150" s="12">
        <f t="shared" si="68"/>
        <v>-0.90847192911917607</v>
      </c>
      <c r="H1150" s="12">
        <f t="shared" si="69"/>
        <v>0</v>
      </c>
      <c r="I1150" s="17">
        <f t="shared" si="70"/>
        <v>0.32989690721649484</v>
      </c>
      <c r="J1150" s="48" t="str">
        <f t="shared" si="71"/>
        <v>entry1</v>
      </c>
      <c r="AA1150" s="38"/>
      <c r="AB1150" s="12"/>
    </row>
    <row r="1151" spans="1:28">
      <c r="A1151" t="s">
        <v>32103</v>
      </c>
      <c r="B1151">
        <v>97</v>
      </c>
      <c r="C1151">
        <v>28</v>
      </c>
      <c r="D1151">
        <v>-18.344984675498299</v>
      </c>
      <c r="E1151">
        <v>1.8099999999999901</v>
      </c>
      <c r="F1151">
        <v>-20.154984675498302</v>
      </c>
      <c r="G1151" s="12">
        <f t="shared" si="68"/>
        <v>-0.91019591286515067</v>
      </c>
      <c r="H1151" s="12">
        <f t="shared" si="69"/>
        <v>8.980408713484872E-2</v>
      </c>
      <c r="I1151" s="17">
        <f t="shared" si="70"/>
        <v>0.28865979381443296</v>
      </c>
      <c r="J1151" s="48" t="str">
        <f t="shared" si="71"/>
        <v>entry1</v>
      </c>
      <c r="AA1151" s="38"/>
      <c r="AB1151" s="12"/>
    </row>
    <row r="1152" spans="1:28">
      <c r="A1152" t="s">
        <v>32381</v>
      </c>
      <c r="B1152">
        <v>77</v>
      </c>
      <c r="C1152">
        <v>33</v>
      </c>
      <c r="D1152">
        <v>-28.693931318009799</v>
      </c>
      <c r="E1152">
        <v>0.85999999999999899</v>
      </c>
      <c r="F1152">
        <v>-31.5159004952788</v>
      </c>
      <c r="G1152" s="12">
        <f t="shared" si="68"/>
        <v>-0.91045887526863645</v>
      </c>
      <c r="H1152" s="12">
        <f t="shared" si="69"/>
        <v>2.7287813024058451E-2</v>
      </c>
      <c r="I1152" s="17">
        <f t="shared" si="70"/>
        <v>0.42857142857142855</v>
      </c>
      <c r="J1152" s="48" t="str">
        <f t="shared" si="71"/>
        <v>entry8</v>
      </c>
      <c r="AA1152" s="38"/>
      <c r="AB1152" s="12"/>
    </row>
    <row r="1153" spans="1:28">
      <c r="A1153" t="s">
        <v>32272</v>
      </c>
      <c r="B1153">
        <v>97</v>
      </c>
      <c r="C1153">
        <v>31</v>
      </c>
      <c r="D1153">
        <v>-32.739724059614197</v>
      </c>
      <c r="E1153">
        <v>3.17</v>
      </c>
      <c r="F1153">
        <v>-35.909724059614199</v>
      </c>
      <c r="G1153" s="12">
        <f t="shared" si="68"/>
        <v>-0.91172307548959597</v>
      </c>
      <c r="H1153" s="12">
        <f t="shared" si="69"/>
        <v>8.8276924510403976E-2</v>
      </c>
      <c r="I1153" s="17">
        <f t="shared" si="70"/>
        <v>0.31958762886597936</v>
      </c>
      <c r="J1153" s="48" t="str">
        <f t="shared" si="71"/>
        <v>entry1</v>
      </c>
      <c r="AA1153" s="38"/>
      <c r="AB1153" s="12"/>
    </row>
    <row r="1154" spans="1:28">
      <c r="A1154" t="s">
        <v>32276</v>
      </c>
      <c r="B1154">
        <v>97</v>
      </c>
      <c r="C1154">
        <v>31</v>
      </c>
      <c r="D1154">
        <v>-32.739724059614197</v>
      </c>
      <c r="E1154">
        <v>3.17</v>
      </c>
      <c r="F1154">
        <v>-35.909724059614199</v>
      </c>
      <c r="G1154" s="12">
        <f t="shared" ref="G1154:G1217" si="72">D1154/ABS(F1154)</f>
        <v>-0.91172307548959597</v>
      </c>
      <c r="H1154" s="12">
        <f t="shared" ref="H1154:H1217" si="73">E1154/ABS(F1154)</f>
        <v>8.8276924510403976E-2</v>
      </c>
      <c r="I1154" s="17">
        <f t="shared" ref="I1154:I1217" si="74">C1154/B1154</f>
        <v>0.31958762886597936</v>
      </c>
      <c r="J1154" s="48" t="str">
        <f t="shared" ref="J1154:J1217" si="75">LEFT(A1154,FIND("_",A1154,6)-1)</f>
        <v>entry1</v>
      </c>
      <c r="AA1154" s="38"/>
      <c r="AB1154" s="12"/>
    </row>
    <row r="1155" spans="1:28">
      <c r="A1155" t="s">
        <v>32333</v>
      </c>
      <c r="B1155">
        <v>97</v>
      </c>
      <c r="C1155">
        <v>32</v>
      </c>
      <c r="D1155">
        <v>-15.796972900543</v>
      </c>
      <c r="E1155">
        <v>0</v>
      </c>
      <c r="F1155">
        <v>-17.319999999999901</v>
      </c>
      <c r="G1155" s="12">
        <f t="shared" si="72"/>
        <v>-0.91206540996207219</v>
      </c>
      <c r="H1155" s="12">
        <f t="shared" si="73"/>
        <v>0</v>
      </c>
      <c r="I1155" s="17">
        <f t="shared" si="74"/>
        <v>0.32989690721649484</v>
      </c>
      <c r="J1155" s="48" t="str">
        <f t="shared" si="75"/>
        <v>entry1</v>
      </c>
      <c r="AA1155" s="38"/>
      <c r="AB1155" s="12"/>
    </row>
    <row r="1156" spans="1:28">
      <c r="A1156" t="s">
        <v>32460</v>
      </c>
      <c r="B1156">
        <v>97</v>
      </c>
      <c r="C1156">
        <v>32</v>
      </c>
      <c r="D1156">
        <v>-15.796972900543</v>
      </c>
      <c r="E1156">
        <v>0</v>
      </c>
      <c r="F1156">
        <v>-17.319999999999901</v>
      </c>
      <c r="G1156" s="12">
        <f t="shared" si="72"/>
        <v>-0.91206540996207219</v>
      </c>
      <c r="H1156" s="12">
        <f t="shared" si="73"/>
        <v>0</v>
      </c>
      <c r="I1156" s="17">
        <f t="shared" si="74"/>
        <v>0.32989690721649484</v>
      </c>
      <c r="J1156" s="48" t="str">
        <f t="shared" si="75"/>
        <v>entry1</v>
      </c>
      <c r="AA1156" s="38"/>
      <c r="AB1156" s="12"/>
    </row>
    <row r="1157" spans="1:28">
      <c r="A1157" t="s">
        <v>32216</v>
      </c>
      <c r="B1157">
        <v>97</v>
      </c>
      <c r="C1157">
        <v>30</v>
      </c>
      <c r="D1157">
        <v>-12.289018377063501</v>
      </c>
      <c r="E1157">
        <v>1.0599999999999901</v>
      </c>
      <c r="F1157">
        <v>-13.3490183770635</v>
      </c>
      <c r="G1157" s="12">
        <f t="shared" si="72"/>
        <v>-0.92059341218517554</v>
      </c>
      <c r="H1157" s="12">
        <f t="shared" si="73"/>
        <v>7.9406587814823848E-2</v>
      </c>
      <c r="I1157" s="17">
        <f t="shared" si="74"/>
        <v>0.30927835051546393</v>
      </c>
      <c r="J1157" s="48" t="str">
        <f t="shared" si="75"/>
        <v>entry1</v>
      </c>
      <c r="AA1157" s="38"/>
      <c r="AB1157" s="12"/>
    </row>
    <row r="1158" spans="1:28">
      <c r="A1158" t="s">
        <v>32005</v>
      </c>
      <c r="B1158">
        <v>100</v>
      </c>
      <c r="C1158">
        <v>43</v>
      </c>
      <c r="D1158">
        <v>-27.0197154542326</v>
      </c>
      <c r="E1158">
        <v>2.25</v>
      </c>
      <c r="F1158">
        <v>-29.2697154542326</v>
      </c>
      <c r="G1158" s="12">
        <f t="shared" si="72"/>
        <v>-0.92312873681610608</v>
      </c>
      <c r="H1158" s="12">
        <f t="shared" si="73"/>
        <v>7.6871263183893868E-2</v>
      </c>
      <c r="I1158" s="17">
        <f t="shared" si="74"/>
        <v>0.43</v>
      </c>
      <c r="J1158" s="48" t="str">
        <f t="shared" si="75"/>
        <v>entry9</v>
      </c>
      <c r="AA1158" s="38"/>
      <c r="AB1158" s="12"/>
    </row>
    <row r="1159" spans="1:28">
      <c r="A1159" t="s">
        <v>32225</v>
      </c>
      <c r="B1159">
        <v>97</v>
      </c>
      <c r="C1159">
        <v>30</v>
      </c>
      <c r="D1159">
        <v>-12.869018377063499</v>
      </c>
      <c r="E1159">
        <v>1.0599999999999901</v>
      </c>
      <c r="F1159">
        <v>-13.9290183770635</v>
      </c>
      <c r="G1159" s="12">
        <f t="shared" si="72"/>
        <v>-0.92389987784455285</v>
      </c>
      <c r="H1159" s="12">
        <f t="shared" si="73"/>
        <v>7.6100122155446398E-2</v>
      </c>
      <c r="I1159" s="17">
        <f t="shared" si="74"/>
        <v>0.30927835051546393</v>
      </c>
      <c r="J1159" s="48" t="str">
        <f t="shared" si="75"/>
        <v>entry1</v>
      </c>
      <c r="AA1159" s="38"/>
      <c r="AB1159" s="12"/>
    </row>
    <row r="1160" spans="1:28">
      <c r="A1160" t="s">
        <v>32121</v>
      </c>
      <c r="B1160">
        <v>97</v>
      </c>
      <c r="C1160">
        <v>30</v>
      </c>
      <c r="D1160">
        <v>-29.961826540665701</v>
      </c>
      <c r="E1160">
        <v>2.4399999999999902</v>
      </c>
      <c r="F1160">
        <v>-32.401826540665702</v>
      </c>
      <c r="G1160" s="12">
        <f t="shared" si="72"/>
        <v>-0.92469560328836109</v>
      </c>
      <c r="H1160" s="12">
        <f t="shared" si="73"/>
        <v>7.5304396711638591E-2</v>
      </c>
      <c r="I1160" s="17">
        <f t="shared" si="74"/>
        <v>0.30927835051546393</v>
      </c>
      <c r="J1160" s="48" t="str">
        <f t="shared" si="75"/>
        <v>entry1</v>
      </c>
      <c r="AA1160" s="38"/>
      <c r="AB1160" s="12"/>
    </row>
    <row r="1161" spans="1:28">
      <c r="A1161" t="s">
        <v>32228</v>
      </c>
      <c r="B1161">
        <v>97</v>
      </c>
      <c r="C1161">
        <v>30</v>
      </c>
      <c r="D1161">
        <v>-29.961826540665701</v>
      </c>
      <c r="E1161">
        <v>2.4399999999999902</v>
      </c>
      <c r="F1161">
        <v>-32.401826540665702</v>
      </c>
      <c r="G1161" s="12">
        <f t="shared" si="72"/>
        <v>-0.92469560328836109</v>
      </c>
      <c r="H1161" s="12">
        <f t="shared" si="73"/>
        <v>7.5304396711638591E-2</v>
      </c>
      <c r="I1161" s="17">
        <f t="shared" si="74"/>
        <v>0.30927835051546393</v>
      </c>
      <c r="J1161" s="48" t="str">
        <f t="shared" si="75"/>
        <v>entry1</v>
      </c>
      <c r="AA1161" s="38"/>
      <c r="AB1161" s="12"/>
    </row>
    <row r="1162" spans="1:28">
      <c r="A1162" t="s">
        <v>32431</v>
      </c>
      <c r="B1162">
        <v>97</v>
      </c>
      <c r="C1162">
        <v>30</v>
      </c>
      <c r="D1162">
        <v>-29.961826540665701</v>
      </c>
      <c r="E1162">
        <v>2.4399999999999902</v>
      </c>
      <c r="F1162">
        <v>-32.401826540665702</v>
      </c>
      <c r="G1162" s="12">
        <f t="shared" si="72"/>
        <v>-0.92469560328836109</v>
      </c>
      <c r="H1162" s="12">
        <f t="shared" si="73"/>
        <v>7.5304396711638591E-2</v>
      </c>
      <c r="I1162" s="17">
        <f t="shared" si="74"/>
        <v>0.30927835051546393</v>
      </c>
      <c r="J1162" s="48" t="str">
        <f t="shared" si="75"/>
        <v>entry1</v>
      </c>
      <c r="AA1162" s="38"/>
      <c r="AB1162" s="12"/>
    </row>
    <row r="1163" spans="1:28">
      <c r="A1163" t="s">
        <v>32029</v>
      </c>
      <c r="B1163">
        <v>100</v>
      </c>
      <c r="C1163">
        <v>44</v>
      </c>
      <c r="D1163">
        <v>-27.7737661016399</v>
      </c>
      <c r="E1163">
        <v>2.25</v>
      </c>
      <c r="F1163">
        <v>-30.0237661016399</v>
      </c>
      <c r="G1163" s="12">
        <f t="shared" si="72"/>
        <v>-0.92505936822239287</v>
      </c>
      <c r="H1163" s="12">
        <f t="shared" si="73"/>
        <v>7.4940631777607167E-2</v>
      </c>
      <c r="I1163" s="17">
        <f t="shared" si="74"/>
        <v>0.44</v>
      </c>
      <c r="J1163" s="48" t="str">
        <f t="shared" si="75"/>
        <v>entry9</v>
      </c>
      <c r="AA1163" s="38"/>
      <c r="AB1163" s="12"/>
    </row>
    <row r="1164" spans="1:28">
      <c r="A1164" t="s">
        <v>31941</v>
      </c>
      <c r="B1164">
        <v>38</v>
      </c>
      <c r="C1164">
        <v>10</v>
      </c>
      <c r="D1164">
        <v>-7.1099999999999799</v>
      </c>
      <c r="E1164">
        <v>0</v>
      </c>
      <c r="F1164">
        <v>-7.6799999999999802</v>
      </c>
      <c r="G1164" s="12">
        <f t="shared" si="72"/>
        <v>-0.92578124999999978</v>
      </c>
      <c r="H1164" s="12">
        <f t="shared" si="73"/>
        <v>0</v>
      </c>
      <c r="I1164" s="17">
        <f t="shared" si="74"/>
        <v>0.26315789473684209</v>
      </c>
      <c r="J1164" s="48" t="str">
        <f t="shared" si="75"/>
        <v>entry13</v>
      </c>
      <c r="AA1164" s="38"/>
      <c r="AB1164" s="12"/>
    </row>
    <row r="1165" spans="1:28">
      <c r="A1165" t="s">
        <v>32040</v>
      </c>
      <c r="B1165">
        <v>38</v>
      </c>
      <c r="C1165">
        <v>10</v>
      </c>
      <c r="D1165">
        <v>-7.18999999999998</v>
      </c>
      <c r="E1165">
        <v>0</v>
      </c>
      <c r="F1165">
        <v>-7.7599999999999802</v>
      </c>
      <c r="G1165" s="12">
        <f t="shared" si="72"/>
        <v>-0.92654639175257714</v>
      </c>
      <c r="H1165" s="12">
        <f t="shared" si="73"/>
        <v>0</v>
      </c>
      <c r="I1165" s="17">
        <f t="shared" si="74"/>
        <v>0.26315789473684209</v>
      </c>
      <c r="J1165" s="48" t="str">
        <f t="shared" si="75"/>
        <v>entry13</v>
      </c>
      <c r="AA1165" s="38"/>
      <c r="AB1165" s="12"/>
    </row>
    <row r="1166" spans="1:28">
      <c r="A1166" t="s">
        <v>32041</v>
      </c>
      <c r="B1166">
        <v>38</v>
      </c>
      <c r="C1166">
        <v>10</v>
      </c>
      <c r="D1166">
        <v>-7.18999999999998</v>
      </c>
      <c r="E1166">
        <v>0</v>
      </c>
      <c r="F1166">
        <v>-7.7599999999999802</v>
      </c>
      <c r="G1166" s="12">
        <f t="shared" si="72"/>
        <v>-0.92654639175257714</v>
      </c>
      <c r="H1166" s="12">
        <f t="shared" si="73"/>
        <v>0</v>
      </c>
      <c r="I1166" s="17">
        <f t="shared" si="74"/>
        <v>0.26315789473684209</v>
      </c>
      <c r="J1166" s="48" t="str">
        <f t="shared" si="75"/>
        <v>entry13</v>
      </c>
      <c r="AA1166" s="38"/>
      <c r="AB1166" s="12"/>
    </row>
    <row r="1167" spans="1:28">
      <c r="A1167" t="s">
        <v>31914</v>
      </c>
      <c r="B1167">
        <v>38</v>
      </c>
      <c r="C1167">
        <v>10</v>
      </c>
      <c r="D1167">
        <v>-7.18999999999998</v>
      </c>
      <c r="E1167">
        <v>0</v>
      </c>
      <c r="F1167">
        <v>-7.7599999999999802</v>
      </c>
      <c r="G1167" s="12">
        <f t="shared" si="72"/>
        <v>-0.92654639175257714</v>
      </c>
      <c r="H1167" s="12">
        <f t="shared" si="73"/>
        <v>0</v>
      </c>
      <c r="I1167" s="17">
        <f t="shared" si="74"/>
        <v>0.26315789473684209</v>
      </c>
      <c r="J1167" s="48" t="str">
        <f t="shared" si="75"/>
        <v>entry13</v>
      </c>
      <c r="AA1167" s="38"/>
      <c r="AB1167" s="12"/>
    </row>
    <row r="1168" spans="1:28">
      <c r="A1168" t="s">
        <v>31915</v>
      </c>
      <c r="B1168">
        <v>38</v>
      </c>
      <c r="C1168">
        <v>10</v>
      </c>
      <c r="D1168">
        <v>-7.18999999999998</v>
      </c>
      <c r="E1168">
        <v>0</v>
      </c>
      <c r="F1168">
        <v>-7.7599999999999802</v>
      </c>
      <c r="G1168" s="12">
        <f t="shared" si="72"/>
        <v>-0.92654639175257714</v>
      </c>
      <c r="H1168" s="12">
        <f t="shared" si="73"/>
        <v>0</v>
      </c>
      <c r="I1168" s="17">
        <f t="shared" si="74"/>
        <v>0.26315789473684209</v>
      </c>
      <c r="J1168" s="48" t="str">
        <f t="shared" si="75"/>
        <v>entry13</v>
      </c>
      <c r="AA1168" s="38"/>
      <c r="AB1168" s="12"/>
    </row>
    <row r="1169" spans="1:28">
      <c r="A1169" t="s">
        <v>32004</v>
      </c>
      <c r="B1169">
        <v>100</v>
      </c>
      <c r="C1169">
        <v>43</v>
      </c>
      <c r="D1169">
        <v>-28.990296533276101</v>
      </c>
      <c r="E1169">
        <v>2.25</v>
      </c>
      <c r="F1169">
        <v>-31.240296533276101</v>
      </c>
      <c r="G1169" s="12">
        <f t="shared" si="72"/>
        <v>-0.92797763626848495</v>
      </c>
      <c r="H1169" s="12">
        <f t="shared" si="73"/>
        <v>7.2022363731515049E-2</v>
      </c>
      <c r="I1169" s="17">
        <f t="shared" si="74"/>
        <v>0.43</v>
      </c>
      <c r="J1169" s="48" t="str">
        <f t="shared" si="75"/>
        <v>entry9</v>
      </c>
      <c r="AA1169" s="38"/>
      <c r="AB1169" s="12"/>
    </row>
    <row r="1170" spans="1:28">
      <c r="A1170" t="s">
        <v>32028</v>
      </c>
      <c r="B1170">
        <v>100</v>
      </c>
      <c r="C1170">
        <v>44</v>
      </c>
      <c r="D1170">
        <v>-29.744347180683501</v>
      </c>
      <c r="E1170">
        <v>2.25</v>
      </c>
      <c r="F1170">
        <v>-31.994347180683501</v>
      </c>
      <c r="G1170" s="12">
        <f t="shared" si="72"/>
        <v>-0.9296750770599117</v>
      </c>
      <c r="H1170" s="12">
        <f t="shared" si="73"/>
        <v>7.0324922940088339E-2</v>
      </c>
      <c r="I1170" s="17">
        <f t="shared" si="74"/>
        <v>0.44</v>
      </c>
      <c r="J1170" s="48" t="str">
        <f t="shared" si="75"/>
        <v>entry9</v>
      </c>
      <c r="AA1170" s="38"/>
      <c r="AB1170" s="12"/>
    </row>
    <row r="1171" spans="1:28">
      <c r="A1171" t="s">
        <v>32176</v>
      </c>
      <c r="B1171">
        <v>97</v>
      </c>
      <c r="C1171">
        <v>31</v>
      </c>
      <c r="D1171">
        <v>-32.999724059614202</v>
      </c>
      <c r="E1171">
        <v>2.4900000000000002</v>
      </c>
      <c r="F1171">
        <v>-35.489724059614197</v>
      </c>
      <c r="G1171" s="12">
        <f t="shared" si="72"/>
        <v>-0.92983884586373811</v>
      </c>
      <c r="H1171" s="12">
        <f t="shared" si="73"/>
        <v>7.0161154136262074E-2</v>
      </c>
      <c r="I1171" s="17">
        <f t="shared" si="74"/>
        <v>0.31958762886597936</v>
      </c>
      <c r="J1171" s="48" t="str">
        <f t="shared" si="75"/>
        <v>entry1</v>
      </c>
      <c r="AA1171" s="38"/>
      <c r="AB1171" s="12"/>
    </row>
    <row r="1172" spans="1:28">
      <c r="A1172" t="s">
        <v>32181</v>
      </c>
      <c r="B1172">
        <v>97</v>
      </c>
      <c r="C1172">
        <v>31</v>
      </c>
      <c r="D1172">
        <v>-32.999724059614202</v>
      </c>
      <c r="E1172">
        <v>2.4900000000000002</v>
      </c>
      <c r="F1172">
        <v>-35.489724059614197</v>
      </c>
      <c r="G1172" s="12">
        <f t="shared" si="72"/>
        <v>-0.92983884586373811</v>
      </c>
      <c r="H1172" s="12">
        <f t="shared" si="73"/>
        <v>7.0161154136262074E-2</v>
      </c>
      <c r="I1172" s="17">
        <f t="shared" si="74"/>
        <v>0.31958762886597936</v>
      </c>
      <c r="J1172" s="48" t="str">
        <f t="shared" si="75"/>
        <v>entry1</v>
      </c>
      <c r="AA1172" s="38"/>
      <c r="AB1172" s="12"/>
    </row>
    <row r="1173" spans="1:28">
      <c r="A1173" t="s">
        <v>32258</v>
      </c>
      <c r="B1173">
        <v>97</v>
      </c>
      <c r="C1173">
        <v>31</v>
      </c>
      <c r="D1173">
        <v>-32.999724059614202</v>
      </c>
      <c r="E1173">
        <v>2.4900000000000002</v>
      </c>
      <c r="F1173">
        <v>-35.489724059614197</v>
      </c>
      <c r="G1173" s="12">
        <f t="shared" si="72"/>
        <v>-0.92983884586373811</v>
      </c>
      <c r="H1173" s="12">
        <f t="shared" si="73"/>
        <v>7.0161154136262074E-2</v>
      </c>
      <c r="I1173" s="17">
        <f t="shared" si="74"/>
        <v>0.31958762886597936</v>
      </c>
      <c r="J1173" s="48" t="str">
        <f t="shared" si="75"/>
        <v>entry1</v>
      </c>
      <c r="AA1173" s="38"/>
      <c r="AB1173" s="12"/>
    </row>
    <row r="1174" spans="1:28">
      <c r="A1174" t="s">
        <v>32261</v>
      </c>
      <c r="B1174">
        <v>97</v>
      </c>
      <c r="C1174">
        <v>31</v>
      </c>
      <c r="D1174">
        <v>-32.999724059614202</v>
      </c>
      <c r="E1174">
        <v>2.4900000000000002</v>
      </c>
      <c r="F1174">
        <v>-35.489724059614197</v>
      </c>
      <c r="G1174" s="12">
        <f t="shared" si="72"/>
        <v>-0.92983884586373811</v>
      </c>
      <c r="H1174" s="12">
        <f t="shared" si="73"/>
        <v>7.0161154136262074E-2</v>
      </c>
      <c r="I1174" s="17">
        <f t="shared" si="74"/>
        <v>0.31958762886597936</v>
      </c>
      <c r="J1174" s="48" t="str">
        <f t="shared" si="75"/>
        <v>entry1</v>
      </c>
      <c r="AA1174" s="38"/>
      <c r="AB1174" s="12"/>
    </row>
    <row r="1175" spans="1:28">
      <c r="A1175" t="s">
        <v>32469</v>
      </c>
      <c r="B1175">
        <v>97</v>
      </c>
      <c r="C1175">
        <v>31</v>
      </c>
      <c r="D1175">
        <v>-32.999724059614202</v>
      </c>
      <c r="E1175">
        <v>2.4900000000000002</v>
      </c>
      <c r="F1175">
        <v>-35.489724059614197</v>
      </c>
      <c r="G1175" s="12">
        <f t="shared" si="72"/>
        <v>-0.92983884586373811</v>
      </c>
      <c r="H1175" s="12">
        <f t="shared" si="73"/>
        <v>7.0161154136262074E-2</v>
      </c>
      <c r="I1175" s="17">
        <f t="shared" si="74"/>
        <v>0.31958762886597936</v>
      </c>
      <c r="J1175" s="48" t="str">
        <f t="shared" si="75"/>
        <v>entry1</v>
      </c>
      <c r="AA1175" s="38"/>
      <c r="AB1175" s="12"/>
    </row>
    <row r="1176" spans="1:28">
      <c r="A1176" t="s">
        <v>32486</v>
      </c>
      <c r="B1176">
        <v>97</v>
      </c>
      <c r="C1176">
        <v>31</v>
      </c>
      <c r="D1176">
        <v>-32.999724059614202</v>
      </c>
      <c r="E1176">
        <v>2.4900000000000002</v>
      </c>
      <c r="F1176">
        <v>-35.489724059614197</v>
      </c>
      <c r="G1176" s="12">
        <f t="shared" si="72"/>
        <v>-0.92983884586373811</v>
      </c>
      <c r="H1176" s="12">
        <f t="shared" si="73"/>
        <v>7.0161154136262074E-2</v>
      </c>
      <c r="I1176" s="17">
        <f t="shared" si="74"/>
        <v>0.31958762886597936</v>
      </c>
      <c r="J1176" s="48" t="str">
        <f t="shared" si="75"/>
        <v>entry1</v>
      </c>
      <c r="AA1176" s="38"/>
      <c r="AB1176" s="12"/>
    </row>
    <row r="1177" spans="1:28">
      <c r="A1177" t="s">
        <v>32739</v>
      </c>
      <c r="B1177">
        <v>75</v>
      </c>
      <c r="C1177">
        <v>33</v>
      </c>
      <c r="D1177">
        <v>-24.471394677040099</v>
      </c>
      <c r="E1177">
        <v>1.83</v>
      </c>
      <c r="F1177">
        <v>-26.301394677040101</v>
      </c>
      <c r="G1177" s="12">
        <f t="shared" si="72"/>
        <v>-0.93042194064341743</v>
      </c>
      <c r="H1177" s="12">
        <f t="shared" si="73"/>
        <v>6.9578059356582539E-2</v>
      </c>
      <c r="I1177" s="17">
        <f t="shared" si="74"/>
        <v>0.44</v>
      </c>
      <c r="J1177" s="48" t="str">
        <f t="shared" si="75"/>
        <v>entry10</v>
      </c>
      <c r="AA1177" s="38"/>
      <c r="AB1177" s="12"/>
    </row>
    <row r="1178" spans="1:28">
      <c r="A1178" t="s">
        <v>32701</v>
      </c>
      <c r="B1178">
        <v>75</v>
      </c>
      <c r="C1178">
        <v>33</v>
      </c>
      <c r="D1178">
        <v>-24.471394677040099</v>
      </c>
      <c r="E1178">
        <v>1.83</v>
      </c>
      <c r="F1178">
        <v>-26.301394677040101</v>
      </c>
      <c r="G1178" s="12">
        <f t="shared" si="72"/>
        <v>-0.93042194064341743</v>
      </c>
      <c r="H1178" s="12">
        <f t="shared" si="73"/>
        <v>6.9578059356582539E-2</v>
      </c>
      <c r="I1178" s="17">
        <f t="shared" si="74"/>
        <v>0.44</v>
      </c>
      <c r="J1178" s="48" t="str">
        <f t="shared" si="75"/>
        <v>entry10</v>
      </c>
      <c r="AA1178" s="38"/>
      <c r="AB1178" s="12"/>
    </row>
    <row r="1179" spans="1:28">
      <c r="A1179" t="s">
        <v>32702</v>
      </c>
      <c r="B1179">
        <v>75</v>
      </c>
      <c r="C1179">
        <v>33</v>
      </c>
      <c r="D1179">
        <v>-24.471394677040099</v>
      </c>
      <c r="E1179">
        <v>1.83</v>
      </c>
      <c r="F1179">
        <v>-26.301394677040101</v>
      </c>
      <c r="G1179" s="12">
        <f t="shared" si="72"/>
        <v>-0.93042194064341743</v>
      </c>
      <c r="H1179" s="12">
        <f t="shared" si="73"/>
        <v>6.9578059356582539E-2</v>
      </c>
      <c r="I1179" s="17">
        <f t="shared" si="74"/>
        <v>0.44</v>
      </c>
      <c r="J1179" s="48" t="str">
        <f t="shared" si="75"/>
        <v>entry10</v>
      </c>
      <c r="AA1179" s="38"/>
      <c r="AB1179" s="12"/>
    </row>
    <row r="1180" spans="1:28">
      <c r="A1180" t="s">
        <v>31943</v>
      </c>
      <c r="B1180">
        <v>38</v>
      </c>
      <c r="C1180">
        <v>10</v>
      </c>
      <c r="D1180">
        <v>-7.6299999999999804</v>
      </c>
      <c r="E1180">
        <v>0</v>
      </c>
      <c r="F1180">
        <v>-8.1999999999999797</v>
      </c>
      <c r="G1180" s="12">
        <f t="shared" si="72"/>
        <v>-0.93048780487804872</v>
      </c>
      <c r="H1180" s="12">
        <f t="shared" si="73"/>
        <v>0</v>
      </c>
      <c r="I1180" s="17">
        <f t="shared" si="74"/>
        <v>0.26315789473684209</v>
      </c>
      <c r="J1180" s="48" t="str">
        <f t="shared" si="75"/>
        <v>entry13</v>
      </c>
      <c r="AA1180" s="38"/>
      <c r="AB1180" s="12"/>
    </row>
    <row r="1181" spans="1:28">
      <c r="A1181" t="s">
        <v>32058</v>
      </c>
      <c r="B1181">
        <v>38</v>
      </c>
      <c r="C1181">
        <v>10</v>
      </c>
      <c r="D1181">
        <v>-7.7099999999999804</v>
      </c>
      <c r="E1181">
        <v>0</v>
      </c>
      <c r="F1181">
        <v>-8.2799999999999798</v>
      </c>
      <c r="G1181" s="12">
        <f t="shared" si="72"/>
        <v>-0.93115942028985499</v>
      </c>
      <c r="H1181" s="12">
        <f t="shared" si="73"/>
        <v>0</v>
      </c>
      <c r="I1181" s="17">
        <f t="shared" si="74"/>
        <v>0.26315789473684209</v>
      </c>
      <c r="J1181" s="48" t="str">
        <f t="shared" si="75"/>
        <v>entry13</v>
      </c>
      <c r="AA1181" s="38"/>
      <c r="AB1181" s="12"/>
    </row>
    <row r="1182" spans="1:28">
      <c r="A1182" t="s">
        <v>32062</v>
      </c>
      <c r="B1182">
        <v>38</v>
      </c>
      <c r="C1182">
        <v>10</v>
      </c>
      <c r="D1182">
        <v>-7.7099999999999804</v>
      </c>
      <c r="E1182">
        <v>0</v>
      </c>
      <c r="F1182">
        <v>-8.2799999999999798</v>
      </c>
      <c r="G1182" s="12">
        <f t="shared" si="72"/>
        <v>-0.93115942028985499</v>
      </c>
      <c r="H1182" s="12">
        <f t="shared" si="73"/>
        <v>0</v>
      </c>
      <c r="I1182" s="17">
        <f t="shared" si="74"/>
        <v>0.26315789473684209</v>
      </c>
      <c r="J1182" s="48" t="str">
        <f t="shared" si="75"/>
        <v>entry13</v>
      </c>
      <c r="AA1182" s="38"/>
      <c r="AB1182" s="12"/>
    </row>
    <row r="1183" spans="1:28">
      <c r="A1183" t="s">
        <v>31917</v>
      </c>
      <c r="B1183">
        <v>38</v>
      </c>
      <c r="C1183">
        <v>10</v>
      </c>
      <c r="D1183">
        <v>-7.7099999999999804</v>
      </c>
      <c r="E1183">
        <v>0</v>
      </c>
      <c r="F1183">
        <v>-8.2799999999999798</v>
      </c>
      <c r="G1183" s="12">
        <f t="shared" si="72"/>
        <v>-0.93115942028985499</v>
      </c>
      <c r="H1183" s="12">
        <f t="shared" si="73"/>
        <v>0</v>
      </c>
      <c r="I1183" s="17">
        <f t="shared" si="74"/>
        <v>0.26315789473684209</v>
      </c>
      <c r="J1183" s="48" t="str">
        <f t="shared" si="75"/>
        <v>entry13</v>
      </c>
      <c r="AA1183" s="38"/>
      <c r="AB1183" s="12"/>
    </row>
    <row r="1184" spans="1:28">
      <c r="A1184" t="s">
        <v>31921</v>
      </c>
      <c r="B1184">
        <v>38</v>
      </c>
      <c r="C1184">
        <v>10</v>
      </c>
      <c r="D1184">
        <v>-7.7099999999999804</v>
      </c>
      <c r="E1184">
        <v>0</v>
      </c>
      <c r="F1184">
        <v>-8.2799999999999798</v>
      </c>
      <c r="G1184" s="12">
        <f t="shared" si="72"/>
        <v>-0.93115942028985499</v>
      </c>
      <c r="H1184" s="12">
        <f t="shared" si="73"/>
        <v>0</v>
      </c>
      <c r="I1184" s="17">
        <f t="shared" si="74"/>
        <v>0.26315789473684209</v>
      </c>
      <c r="J1184" s="48" t="str">
        <f t="shared" si="75"/>
        <v>entry13</v>
      </c>
      <c r="AA1184" s="38"/>
      <c r="AB1184" s="12"/>
    </row>
    <row r="1185" spans="1:28">
      <c r="A1185" t="s">
        <v>32744</v>
      </c>
      <c r="B1185">
        <v>75</v>
      </c>
      <c r="C1185">
        <v>34</v>
      </c>
      <c r="D1185">
        <v>-25.625445324447501</v>
      </c>
      <c r="E1185">
        <v>1.83</v>
      </c>
      <c r="F1185">
        <v>-27.455445324447499</v>
      </c>
      <c r="G1185" s="12">
        <f t="shared" si="72"/>
        <v>-0.933346555542099</v>
      </c>
      <c r="H1185" s="12">
        <f t="shared" si="73"/>
        <v>6.6653444457901043E-2</v>
      </c>
      <c r="I1185" s="17">
        <f t="shared" si="74"/>
        <v>0.45333333333333331</v>
      </c>
      <c r="J1185" s="48" t="str">
        <f t="shared" si="75"/>
        <v>entry10</v>
      </c>
      <c r="AA1185" s="38"/>
      <c r="AB1185" s="12"/>
    </row>
    <row r="1186" spans="1:28">
      <c r="A1186" t="s">
        <v>32745</v>
      </c>
      <c r="B1186">
        <v>75</v>
      </c>
      <c r="C1186">
        <v>33</v>
      </c>
      <c r="D1186">
        <v>-26.4419757560837</v>
      </c>
      <c r="E1186">
        <v>1.83</v>
      </c>
      <c r="F1186">
        <v>-28.271975756083702</v>
      </c>
      <c r="G1186" s="12">
        <f t="shared" si="72"/>
        <v>-0.93527159135292437</v>
      </c>
      <c r="H1186" s="12">
        <f t="shared" si="73"/>
        <v>6.4728408647075603E-2</v>
      </c>
      <c r="I1186" s="17">
        <f t="shared" si="74"/>
        <v>0.44</v>
      </c>
      <c r="J1186" s="48" t="str">
        <f t="shared" si="75"/>
        <v>entry10</v>
      </c>
      <c r="AA1186" s="38"/>
      <c r="AB1186" s="12"/>
    </row>
    <row r="1187" spans="1:28">
      <c r="A1187" t="s">
        <v>32709</v>
      </c>
      <c r="B1187">
        <v>75</v>
      </c>
      <c r="C1187">
        <v>33</v>
      </c>
      <c r="D1187">
        <v>-26.4419757560837</v>
      </c>
      <c r="E1187">
        <v>1.83</v>
      </c>
      <c r="F1187">
        <v>-28.271975756083702</v>
      </c>
      <c r="G1187" s="12">
        <f t="shared" si="72"/>
        <v>-0.93527159135292437</v>
      </c>
      <c r="H1187" s="12">
        <f t="shared" si="73"/>
        <v>6.4728408647075603E-2</v>
      </c>
      <c r="I1187" s="17">
        <f t="shared" si="74"/>
        <v>0.44</v>
      </c>
      <c r="J1187" s="48" t="str">
        <f t="shared" si="75"/>
        <v>entry10</v>
      </c>
      <c r="AA1187" s="38"/>
      <c r="AB1187" s="12"/>
    </row>
    <row r="1188" spans="1:28">
      <c r="A1188" t="s">
        <v>32710</v>
      </c>
      <c r="B1188">
        <v>75</v>
      </c>
      <c r="C1188">
        <v>33</v>
      </c>
      <c r="D1188">
        <v>-26.4419757560837</v>
      </c>
      <c r="E1188">
        <v>1.83</v>
      </c>
      <c r="F1188">
        <v>-28.271975756083702</v>
      </c>
      <c r="G1188" s="12">
        <f t="shared" si="72"/>
        <v>-0.93527159135292437</v>
      </c>
      <c r="H1188" s="12">
        <f t="shared" si="73"/>
        <v>6.4728408647075603E-2</v>
      </c>
      <c r="I1188" s="17">
        <f t="shared" si="74"/>
        <v>0.44</v>
      </c>
      <c r="J1188" s="48" t="str">
        <f t="shared" si="75"/>
        <v>entry10</v>
      </c>
      <c r="AA1188" s="38"/>
      <c r="AB1188" s="12"/>
    </row>
    <row r="1189" spans="1:28">
      <c r="A1189" t="s">
        <v>31967</v>
      </c>
      <c r="B1189">
        <v>97</v>
      </c>
      <c r="C1189">
        <v>36</v>
      </c>
      <c r="D1189">
        <v>-11.866972900543001</v>
      </c>
      <c r="E1189">
        <v>0</v>
      </c>
      <c r="F1189">
        <v>-12.6799999999999</v>
      </c>
      <c r="G1189" s="12">
        <f t="shared" si="72"/>
        <v>-0.93588114357595376</v>
      </c>
      <c r="H1189" s="12">
        <f t="shared" si="73"/>
        <v>0</v>
      </c>
      <c r="I1189" s="17">
        <f t="shared" si="74"/>
        <v>0.37113402061855671</v>
      </c>
      <c r="J1189" s="48" t="str">
        <f t="shared" si="75"/>
        <v>entry1</v>
      </c>
      <c r="AA1189" s="38"/>
      <c r="AB1189" s="12"/>
    </row>
    <row r="1190" spans="1:28">
      <c r="A1190" t="s">
        <v>32746</v>
      </c>
      <c r="B1190">
        <v>75</v>
      </c>
      <c r="C1190">
        <v>34</v>
      </c>
      <c r="D1190">
        <v>-27.596026403490999</v>
      </c>
      <c r="E1190">
        <v>1.83</v>
      </c>
      <c r="F1190">
        <v>-29.426026403491001</v>
      </c>
      <c r="G1190" s="12">
        <f t="shared" si="72"/>
        <v>-0.93781015571362036</v>
      </c>
      <c r="H1190" s="12">
        <f t="shared" si="73"/>
        <v>6.2189844286379602E-2</v>
      </c>
      <c r="I1190" s="17">
        <f t="shared" si="74"/>
        <v>0.45333333333333331</v>
      </c>
      <c r="J1190" s="48" t="str">
        <f t="shared" si="75"/>
        <v>entry10</v>
      </c>
      <c r="AA1190" s="38"/>
      <c r="AB1190" s="12"/>
    </row>
    <row r="1191" spans="1:28">
      <c r="A1191" t="s">
        <v>32734</v>
      </c>
      <c r="B1191">
        <v>16</v>
      </c>
      <c r="C1191">
        <v>6</v>
      </c>
      <c r="D1191">
        <v>-19.75</v>
      </c>
      <c r="E1191">
        <v>1.27999999999999</v>
      </c>
      <c r="F1191">
        <v>-21.03</v>
      </c>
      <c r="G1191" s="12">
        <f t="shared" si="72"/>
        <v>-0.93913456966238706</v>
      </c>
      <c r="H1191" s="12">
        <f t="shared" si="73"/>
        <v>6.0865430337612457E-2</v>
      </c>
      <c r="I1191" s="17">
        <f t="shared" si="74"/>
        <v>0.375</v>
      </c>
      <c r="J1191" s="48" t="str">
        <f t="shared" si="75"/>
        <v>entry12</v>
      </c>
      <c r="AA1191" s="38"/>
      <c r="AB1191" s="12"/>
    </row>
    <row r="1192" spans="1:28">
      <c r="A1192" t="s">
        <v>32735</v>
      </c>
      <c r="B1192">
        <v>16</v>
      </c>
      <c r="C1192">
        <v>6</v>
      </c>
      <c r="D1192">
        <v>-19.75</v>
      </c>
      <c r="E1192">
        <v>1.27999999999999</v>
      </c>
      <c r="F1192">
        <v>-21.03</v>
      </c>
      <c r="G1192" s="12">
        <f t="shared" si="72"/>
        <v>-0.93913456966238706</v>
      </c>
      <c r="H1192" s="12">
        <f t="shared" si="73"/>
        <v>6.0865430337612457E-2</v>
      </c>
      <c r="I1192" s="17">
        <f t="shared" si="74"/>
        <v>0.375</v>
      </c>
      <c r="J1192" s="48" t="str">
        <f t="shared" si="75"/>
        <v>entry12</v>
      </c>
      <c r="AA1192" s="38"/>
      <c r="AB1192" s="12"/>
    </row>
    <row r="1193" spans="1:28">
      <c r="A1193" t="s">
        <v>32747</v>
      </c>
      <c r="B1193">
        <v>16</v>
      </c>
      <c r="C1193">
        <v>6</v>
      </c>
      <c r="D1193">
        <v>-19.75</v>
      </c>
      <c r="E1193">
        <v>1.27999999999999</v>
      </c>
      <c r="F1193">
        <v>-21.03</v>
      </c>
      <c r="G1193" s="12">
        <f t="shared" si="72"/>
        <v>-0.93913456966238706</v>
      </c>
      <c r="H1193" s="12">
        <f t="shared" si="73"/>
        <v>6.0865430337612457E-2</v>
      </c>
      <c r="I1193" s="17">
        <f t="shared" si="74"/>
        <v>0.375</v>
      </c>
      <c r="J1193" s="48" t="str">
        <f t="shared" si="75"/>
        <v>entry12</v>
      </c>
      <c r="AA1193" s="38"/>
      <c r="AB1193" s="12"/>
    </row>
    <row r="1194" spans="1:28">
      <c r="A1194" t="s">
        <v>32748</v>
      </c>
      <c r="B1194">
        <v>16</v>
      </c>
      <c r="C1194">
        <v>6</v>
      </c>
      <c r="D1194">
        <v>-19.75</v>
      </c>
      <c r="E1194">
        <v>1.27999999999999</v>
      </c>
      <c r="F1194">
        <v>-21.03</v>
      </c>
      <c r="G1194" s="12">
        <f t="shared" si="72"/>
        <v>-0.93913456966238706</v>
      </c>
      <c r="H1194" s="12">
        <f t="shared" si="73"/>
        <v>6.0865430337612457E-2</v>
      </c>
      <c r="I1194" s="17">
        <f t="shared" si="74"/>
        <v>0.375</v>
      </c>
      <c r="J1194" s="48" t="str">
        <f t="shared" si="75"/>
        <v>entry12</v>
      </c>
      <c r="AA1194" s="38"/>
      <c r="AB1194" s="12"/>
    </row>
    <row r="1195" spans="1:28">
      <c r="A1195" t="s">
        <v>31944</v>
      </c>
      <c r="B1195">
        <v>38</v>
      </c>
      <c r="C1195">
        <v>10</v>
      </c>
      <c r="D1195">
        <v>-8.7999999999999794</v>
      </c>
      <c r="E1195">
        <v>0</v>
      </c>
      <c r="F1195">
        <v>-9.3699999999999797</v>
      </c>
      <c r="G1195" s="12">
        <f t="shared" si="72"/>
        <v>-0.93916755602988244</v>
      </c>
      <c r="H1195" s="12">
        <f t="shared" si="73"/>
        <v>0</v>
      </c>
      <c r="I1195" s="17">
        <f t="shared" si="74"/>
        <v>0.26315789473684209</v>
      </c>
      <c r="J1195" s="48" t="str">
        <f t="shared" si="75"/>
        <v>entry13</v>
      </c>
      <c r="AA1195" s="38"/>
      <c r="AB1195" s="12"/>
    </row>
    <row r="1196" spans="1:28">
      <c r="A1196" t="s">
        <v>31945</v>
      </c>
      <c r="B1196">
        <v>38</v>
      </c>
      <c r="C1196">
        <v>10</v>
      </c>
      <c r="D1196">
        <v>-8.7999999999999794</v>
      </c>
      <c r="E1196">
        <v>0</v>
      </c>
      <c r="F1196">
        <v>-9.3699999999999797</v>
      </c>
      <c r="G1196" s="12">
        <f t="shared" si="72"/>
        <v>-0.93916755602988244</v>
      </c>
      <c r="H1196" s="12">
        <f t="shared" si="73"/>
        <v>0</v>
      </c>
      <c r="I1196" s="17">
        <f t="shared" si="74"/>
        <v>0.26315789473684209</v>
      </c>
      <c r="J1196" s="48" t="str">
        <f t="shared" si="75"/>
        <v>entry13</v>
      </c>
      <c r="AA1196" s="38"/>
      <c r="AB1196" s="12"/>
    </row>
    <row r="1197" spans="1:28">
      <c r="A1197" t="s">
        <v>31946</v>
      </c>
      <c r="B1197">
        <v>38</v>
      </c>
      <c r="C1197">
        <v>10</v>
      </c>
      <c r="D1197">
        <v>-8.7999999999999794</v>
      </c>
      <c r="E1197">
        <v>0</v>
      </c>
      <c r="F1197">
        <v>-9.3699999999999797</v>
      </c>
      <c r="G1197" s="12">
        <f t="shared" si="72"/>
        <v>-0.93916755602988244</v>
      </c>
      <c r="H1197" s="12">
        <f t="shared" si="73"/>
        <v>0</v>
      </c>
      <c r="I1197" s="17">
        <f t="shared" si="74"/>
        <v>0.26315789473684209</v>
      </c>
      <c r="J1197" s="48" t="str">
        <f t="shared" si="75"/>
        <v>entry13</v>
      </c>
      <c r="AA1197" s="38"/>
      <c r="AB1197" s="12"/>
    </row>
    <row r="1198" spans="1:28">
      <c r="A1198" t="s">
        <v>32059</v>
      </c>
      <c r="B1198">
        <v>38</v>
      </c>
      <c r="C1198">
        <v>10</v>
      </c>
      <c r="D1198">
        <v>-8.8799999999999901</v>
      </c>
      <c r="E1198">
        <v>0</v>
      </c>
      <c r="F1198">
        <v>-9.4499999999999797</v>
      </c>
      <c r="G1198" s="12">
        <f t="shared" si="72"/>
        <v>-0.93968253968254067</v>
      </c>
      <c r="H1198" s="12">
        <f t="shared" si="73"/>
        <v>0</v>
      </c>
      <c r="I1198" s="17">
        <f t="shared" si="74"/>
        <v>0.26315789473684209</v>
      </c>
      <c r="J1198" s="48" t="str">
        <f t="shared" si="75"/>
        <v>entry13</v>
      </c>
      <c r="AA1198" s="38"/>
      <c r="AB1198" s="12"/>
    </row>
    <row r="1199" spans="1:28">
      <c r="A1199" t="s">
        <v>32060</v>
      </c>
      <c r="B1199">
        <v>38</v>
      </c>
      <c r="C1199">
        <v>10</v>
      </c>
      <c r="D1199">
        <v>-8.8799999999999901</v>
      </c>
      <c r="E1199">
        <v>0</v>
      </c>
      <c r="F1199">
        <v>-9.4499999999999797</v>
      </c>
      <c r="G1199" s="12">
        <f t="shared" si="72"/>
        <v>-0.93968253968254067</v>
      </c>
      <c r="H1199" s="12">
        <f t="shared" si="73"/>
        <v>0</v>
      </c>
      <c r="I1199" s="17">
        <f t="shared" si="74"/>
        <v>0.26315789473684209</v>
      </c>
      <c r="J1199" s="48" t="str">
        <f t="shared" si="75"/>
        <v>entry13</v>
      </c>
      <c r="AA1199" s="38"/>
      <c r="AB1199" s="12"/>
    </row>
    <row r="1200" spans="1:28">
      <c r="A1200" t="s">
        <v>32061</v>
      </c>
      <c r="B1200">
        <v>38</v>
      </c>
      <c r="C1200">
        <v>10</v>
      </c>
      <c r="D1200">
        <v>-8.8799999999999901</v>
      </c>
      <c r="E1200">
        <v>0</v>
      </c>
      <c r="F1200">
        <v>-9.4499999999999797</v>
      </c>
      <c r="G1200" s="12">
        <f t="shared" si="72"/>
        <v>-0.93968253968254067</v>
      </c>
      <c r="H1200" s="12">
        <f t="shared" si="73"/>
        <v>0</v>
      </c>
      <c r="I1200" s="17">
        <f t="shared" si="74"/>
        <v>0.26315789473684209</v>
      </c>
      <c r="J1200" s="48" t="str">
        <f t="shared" si="75"/>
        <v>entry13</v>
      </c>
      <c r="AA1200" s="38"/>
      <c r="AB1200" s="12"/>
    </row>
    <row r="1201" spans="1:28">
      <c r="A1201" t="s">
        <v>32063</v>
      </c>
      <c r="B1201">
        <v>38</v>
      </c>
      <c r="C1201">
        <v>10</v>
      </c>
      <c r="D1201">
        <v>-8.8799999999999901</v>
      </c>
      <c r="E1201">
        <v>0</v>
      </c>
      <c r="F1201">
        <v>-9.4499999999999797</v>
      </c>
      <c r="G1201" s="12">
        <f t="shared" si="72"/>
        <v>-0.93968253968254067</v>
      </c>
      <c r="H1201" s="12">
        <f t="shared" si="73"/>
        <v>0</v>
      </c>
      <c r="I1201" s="17">
        <f t="shared" si="74"/>
        <v>0.26315789473684209</v>
      </c>
      <c r="J1201" s="48" t="str">
        <f t="shared" si="75"/>
        <v>entry13</v>
      </c>
      <c r="AA1201" s="38"/>
      <c r="AB1201" s="12"/>
    </row>
    <row r="1202" spans="1:28">
      <c r="A1202" t="s">
        <v>32064</v>
      </c>
      <c r="B1202">
        <v>38</v>
      </c>
      <c r="C1202">
        <v>10</v>
      </c>
      <c r="D1202">
        <v>-8.8799999999999901</v>
      </c>
      <c r="E1202">
        <v>0</v>
      </c>
      <c r="F1202">
        <v>-9.4499999999999797</v>
      </c>
      <c r="G1202" s="12">
        <f t="shared" si="72"/>
        <v>-0.93968253968254067</v>
      </c>
      <c r="H1202" s="12">
        <f t="shared" si="73"/>
        <v>0</v>
      </c>
      <c r="I1202" s="17">
        <f t="shared" si="74"/>
        <v>0.26315789473684209</v>
      </c>
      <c r="J1202" s="48" t="str">
        <f t="shared" si="75"/>
        <v>entry13</v>
      </c>
      <c r="AA1202" s="38"/>
      <c r="AB1202" s="12"/>
    </row>
    <row r="1203" spans="1:28">
      <c r="A1203" t="s">
        <v>32065</v>
      </c>
      <c r="B1203">
        <v>38</v>
      </c>
      <c r="C1203">
        <v>10</v>
      </c>
      <c r="D1203">
        <v>-8.8799999999999901</v>
      </c>
      <c r="E1203">
        <v>0</v>
      </c>
      <c r="F1203">
        <v>-9.4499999999999797</v>
      </c>
      <c r="G1203" s="12">
        <f t="shared" si="72"/>
        <v>-0.93968253968254067</v>
      </c>
      <c r="H1203" s="12">
        <f t="shared" si="73"/>
        <v>0</v>
      </c>
      <c r="I1203" s="17">
        <f t="shared" si="74"/>
        <v>0.26315789473684209</v>
      </c>
      <c r="J1203" s="48" t="str">
        <f t="shared" si="75"/>
        <v>entry13</v>
      </c>
      <c r="AA1203" s="38"/>
      <c r="AB1203" s="12"/>
    </row>
    <row r="1204" spans="1:28">
      <c r="A1204" t="s">
        <v>31918</v>
      </c>
      <c r="B1204">
        <v>38</v>
      </c>
      <c r="C1204">
        <v>10</v>
      </c>
      <c r="D1204">
        <v>-8.8799999999999901</v>
      </c>
      <c r="E1204">
        <v>0</v>
      </c>
      <c r="F1204">
        <v>-9.4499999999999797</v>
      </c>
      <c r="G1204" s="12">
        <f t="shared" si="72"/>
        <v>-0.93968253968254067</v>
      </c>
      <c r="H1204" s="12">
        <f t="shared" si="73"/>
        <v>0</v>
      </c>
      <c r="I1204" s="17">
        <f t="shared" si="74"/>
        <v>0.26315789473684209</v>
      </c>
      <c r="J1204" s="48" t="str">
        <f t="shared" si="75"/>
        <v>entry13</v>
      </c>
      <c r="AA1204" s="38"/>
      <c r="AB1204" s="12"/>
    </row>
    <row r="1205" spans="1:28">
      <c r="A1205" t="s">
        <v>31919</v>
      </c>
      <c r="B1205">
        <v>38</v>
      </c>
      <c r="C1205">
        <v>10</v>
      </c>
      <c r="D1205">
        <v>-8.8799999999999901</v>
      </c>
      <c r="E1205">
        <v>0</v>
      </c>
      <c r="F1205">
        <v>-9.4499999999999797</v>
      </c>
      <c r="G1205" s="12">
        <f t="shared" si="72"/>
        <v>-0.93968253968254067</v>
      </c>
      <c r="H1205" s="12">
        <f t="shared" si="73"/>
        <v>0</v>
      </c>
      <c r="I1205" s="17">
        <f t="shared" si="74"/>
        <v>0.26315789473684209</v>
      </c>
      <c r="J1205" s="48" t="str">
        <f t="shared" si="75"/>
        <v>entry13</v>
      </c>
      <c r="AA1205" s="38"/>
      <c r="AB1205" s="12"/>
    </row>
    <row r="1206" spans="1:28">
      <c r="A1206" t="s">
        <v>31920</v>
      </c>
      <c r="B1206">
        <v>38</v>
      </c>
      <c r="C1206">
        <v>10</v>
      </c>
      <c r="D1206">
        <v>-8.8799999999999901</v>
      </c>
      <c r="E1206">
        <v>0</v>
      </c>
      <c r="F1206">
        <v>-9.4499999999999797</v>
      </c>
      <c r="G1206" s="12">
        <f t="shared" si="72"/>
        <v>-0.93968253968254067</v>
      </c>
      <c r="H1206" s="12">
        <f t="shared" si="73"/>
        <v>0</v>
      </c>
      <c r="I1206" s="17">
        <f t="shared" si="74"/>
        <v>0.26315789473684209</v>
      </c>
      <c r="J1206" s="48" t="str">
        <f t="shared" si="75"/>
        <v>entry13</v>
      </c>
      <c r="AA1206" s="38"/>
      <c r="AB1206" s="12"/>
    </row>
    <row r="1207" spans="1:28">
      <c r="A1207" t="s">
        <v>31922</v>
      </c>
      <c r="B1207">
        <v>38</v>
      </c>
      <c r="C1207">
        <v>10</v>
      </c>
      <c r="D1207">
        <v>-8.8799999999999901</v>
      </c>
      <c r="E1207">
        <v>0</v>
      </c>
      <c r="F1207">
        <v>-9.4499999999999797</v>
      </c>
      <c r="G1207" s="12">
        <f t="shared" si="72"/>
        <v>-0.93968253968254067</v>
      </c>
      <c r="H1207" s="12">
        <f t="shared" si="73"/>
        <v>0</v>
      </c>
      <c r="I1207" s="17">
        <f t="shared" si="74"/>
        <v>0.26315789473684209</v>
      </c>
      <c r="J1207" s="48" t="str">
        <f t="shared" si="75"/>
        <v>entry13</v>
      </c>
      <c r="AA1207" s="38"/>
      <c r="AB1207" s="12"/>
    </row>
    <row r="1208" spans="1:28">
      <c r="A1208" t="s">
        <v>31923</v>
      </c>
      <c r="B1208">
        <v>38</v>
      </c>
      <c r="C1208">
        <v>10</v>
      </c>
      <c r="D1208">
        <v>-8.8799999999999901</v>
      </c>
      <c r="E1208">
        <v>0</v>
      </c>
      <c r="F1208">
        <v>-9.4499999999999797</v>
      </c>
      <c r="G1208" s="12">
        <f t="shared" si="72"/>
        <v>-0.93968253968254067</v>
      </c>
      <c r="H1208" s="12">
        <f t="shared" si="73"/>
        <v>0</v>
      </c>
      <c r="I1208" s="17">
        <f t="shared" si="74"/>
        <v>0.26315789473684209</v>
      </c>
      <c r="J1208" s="48" t="str">
        <f t="shared" si="75"/>
        <v>entry13</v>
      </c>
      <c r="AA1208" s="38"/>
      <c r="AB1208" s="12"/>
    </row>
    <row r="1209" spans="1:28">
      <c r="A1209" t="s">
        <v>31924</v>
      </c>
      <c r="B1209">
        <v>38</v>
      </c>
      <c r="C1209">
        <v>10</v>
      </c>
      <c r="D1209">
        <v>-8.8799999999999901</v>
      </c>
      <c r="E1209">
        <v>0</v>
      </c>
      <c r="F1209">
        <v>-9.4499999999999797</v>
      </c>
      <c r="G1209" s="12">
        <f t="shared" si="72"/>
        <v>-0.93968253968254067</v>
      </c>
      <c r="H1209" s="12">
        <f t="shared" si="73"/>
        <v>0</v>
      </c>
      <c r="I1209" s="17">
        <f t="shared" si="74"/>
        <v>0.26315789473684209</v>
      </c>
      <c r="J1209" s="48" t="str">
        <f t="shared" si="75"/>
        <v>entry13</v>
      </c>
      <c r="AA1209" s="38"/>
      <c r="AB1209" s="12"/>
    </row>
    <row r="1210" spans="1:28">
      <c r="A1210" t="s">
        <v>32680</v>
      </c>
      <c r="B1210">
        <v>75</v>
      </c>
      <c r="C1210">
        <v>32</v>
      </c>
      <c r="D1210">
        <v>-13.2818501237109</v>
      </c>
      <c r="E1210">
        <v>0</v>
      </c>
      <c r="F1210">
        <v>-14.1142224356858</v>
      </c>
      <c r="G1210" s="12">
        <f t="shared" si="72"/>
        <v>-0.94102598880187938</v>
      </c>
      <c r="H1210" s="12">
        <f t="shared" si="73"/>
        <v>0</v>
      </c>
      <c r="I1210" s="17">
        <f t="shared" si="74"/>
        <v>0.42666666666666669</v>
      </c>
      <c r="J1210" s="48" t="str">
        <f t="shared" si="75"/>
        <v>entry10</v>
      </c>
      <c r="AA1210" s="38"/>
      <c r="AB1210" s="12"/>
    </row>
    <row r="1211" spans="1:28">
      <c r="A1211" t="s">
        <v>31928</v>
      </c>
      <c r="B1211">
        <v>97</v>
      </c>
      <c r="C1211">
        <v>34</v>
      </c>
      <c r="D1211">
        <v>-13.116972900543001</v>
      </c>
      <c r="E1211">
        <v>0</v>
      </c>
      <c r="F1211">
        <v>-13.9299999999999</v>
      </c>
      <c r="G1211" s="12">
        <f t="shared" si="72"/>
        <v>-0.94163480980208858</v>
      </c>
      <c r="H1211" s="12">
        <f t="shared" si="73"/>
        <v>0</v>
      </c>
      <c r="I1211" s="17">
        <f t="shared" si="74"/>
        <v>0.35051546391752575</v>
      </c>
      <c r="J1211" s="48" t="str">
        <f t="shared" si="75"/>
        <v>entry1</v>
      </c>
      <c r="AA1211" s="38"/>
      <c r="AB1211" s="12"/>
    </row>
    <row r="1212" spans="1:28">
      <c r="A1212" t="s">
        <v>31949</v>
      </c>
      <c r="B1212">
        <v>97</v>
      </c>
      <c r="C1212">
        <v>28</v>
      </c>
      <c r="D1212">
        <v>-18.604984675498301</v>
      </c>
      <c r="E1212">
        <v>1.1299999999999899</v>
      </c>
      <c r="F1212">
        <v>-19.7349846754983</v>
      </c>
      <c r="G1212" s="12">
        <f t="shared" si="72"/>
        <v>-0.94274127806124242</v>
      </c>
      <c r="H1212" s="12">
        <f t="shared" si="73"/>
        <v>5.7258721938757112E-2</v>
      </c>
      <c r="I1212" s="17">
        <f t="shared" si="74"/>
        <v>0.28865979381443296</v>
      </c>
      <c r="J1212" s="48" t="str">
        <f t="shared" si="75"/>
        <v>entry1</v>
      </c>
      <c r="AA1212" s="38"/>
      <c r="AB1212" s="12"/>
    </row>
    <row r="1213" spans="1:28">
      <c r="A1213" t="s">
        <v>32020</v>
      </c>
      <c r="B1213">
        <v>97</v>
      </c>
      <c r="C1213">
        <v>28</v>
      </c>
      <c r="D1213">
        <v>-18.604984675498301</v>
      </c>
      <c r="E1213">
        <v>1.1299999999999899</v>
      </c>
      <c r="F1213">
        <v>-19.7349846754983</v>
      </c>
      <c r="G1213" s="12">
        <f t="shared" si="72"/>
        <v>-0.94274127806124242</v>
      </c>
      <c r="H1213" s="12">
        <f t="shared" si="73"/>
        <v>5.7258721938757112E-2</v>
      </c>
      <c r="I1213" s="17">
        <f t="shared" si="74"/>
        <v>0.28865979381443296</v>
      </c>
      <c r="J1213" s="48" t="str">
        <f t="shared" si="75"/>
        <v>entry1</v>
      </c>
      <c r="AA1213" s="38"/>
      <c r="AB1213" s="12"/>
    </row>
    <row r="1214" spans="1:28">
      <c r="A1214" t="s">
        <v>32337</v>
      </c>
      <c r="B1214">
        <v>97</v>
      </c>
      <c r="C1214">
        <v>28</v>
      </c>
      <c r="D1214">
        <v>-18.604984675498301</v>
      </c>
      <c r="E1214">
        <v>1.1299999999999899</v>
      </c>
      <c r="F1214">
        <v>-19.7349846754983</v>
      </c>
      <c r="G1214" s="12">
        <f t="shared" si="72"/>
        <v>-0.94274127806124242</v>
      </c>
      <c r="H1214" s="12">
        <f t="shared" si="73"/>
        <v>5.7258721938757112E-2</v>
      </c>
      <c r="I1214" s="17">
        <f t="shared" si="74"/>
        <v>0.28865979381443296</v>
      </c>
      <c r="J1214" s="48" t="str">
        <f t="shared" si="75"/>
        <v>entry1</v>
      </c>
      <c r="AA1214" s="38"/>
      <c r="AB1214" s="12"/>
    </row>
    <row r="1215" spans="1:28">
      <c r="A1215" t="s">
        <v>34476</v>
      </c>
      <c r="B1215">
        <v>10</v>
      </c>
      <c r="C1215">
        <v>4</v>
      </c>
      <c r="D1215">
        <v>-4.1300000000000203</v>
      </c>
      <c r="E1215">
        <v>0.189999999999999</v>
      </c>
      <c r="F1215">
        <v>-4.3200000000000198</v>
      </c>
      <c r="G1215" s="12">
        <f t="shared" si="72"/>
        <v>-0.95601851851851882</v>
      </c>
      <c r="H1215" s="12">
        <f t="shared" si="73"/>
        <v>4.3981481481481052E-2</v>
      </c>
      <c r="I1215" s="17">
        <f t="shared" si="74"/>
        <v>0.4</v>
      </c>
      <c r="J1215" s="48" t="str">
        <f t="shared" si="75"/>
        <v>entry17</v>
      </c>
      <c r="AA1215" s="38"/>
      <c r="AB1215" s="12"/>
    </row>
    <row r="1216" spans="1:28">
      <c r="A1216" t="s">
        <v>34477</v>
      </c>
      <c r="B1216">
        <v>10</v>
      </c>
      <c r="C1216">
        <v>4</v>
      </c>
      <c r="D1216">
        <v>-4.1300000000000203</v>
      </c>
      <c r="E1216">
        <v>0.189999999999999</v>
      </c>
      <c r="F1216">
        <v>-4.3200000000000198</v>
      </c>
      <c r="G1216" s="12">
        <f t="shared" si="72"/>
        <v>-0.95601851851851882</v>
      </c>
      <c r="H1216" s="12">
        <f t="shared" si="73"/>
        <v>4.3981481481481052E-2</v>
      </c>
      <c r="I1216" s="17">
        <f t="shared" si="74"/>
        <v>0.4</v>
      </c>
      <c r="J1216" s="48" t="str">
        <f t="shared" si="75"/>
        <v>entry17</v>
      </c>
      <c r="AA1216" s="38"/>
      <c r="AB1216" s="12"/>
    </row>
    <row r="1217" spans="1:28">
      <c r="A1217" t="s">
        <v>32749</v>
      </c>
      <c r="B1217">
        <v>16</v>
      </c>
      <c r="C1217">
        <v>6</v>
      </c>
      <c r="D1217">
        <v>-20.440000000000001</v>
      </c>
      <c r="E1217">
        <v>0.89999999999999902</v>
      </c>
      <c r="F1217">
        <v>-21.34</v>
      </c>
      <c r="G1217" s="12">
        <f t="shared" si="72"/>
        <v>-0.95782567947516406</v>
      </c>
      <c r="H1217" s="12">
        <f t="shared" si="73"/>
        <v>4.217432052483594E-2</v>
      </c>
      <c r="I1217" s="17">
        <f t="shared" si="74"/>
        <v>0.375</v>
      </c>
      <c r="J1217" s="48" t="str">
        <f t="shared" si="75"/>
        <v>entry12</v>
      </c>
      <c r="AA1217" s="38"/>
      <c r="AB1217" s="12"/>
    </row>
    <row r="1218" spans="1:28">
      <c r="A1218" t="s">
        <v>32750</v>
      </c>
      <c r="B1218">
        <v>16</v>
      </c>
      <c r="C1218">
        <v>6</v>
      </c>
      <c r="D1218">
        <v>-20.440000000000001</v>
      </c>
      <c r="E1218">
        <v>0.89999999999999902</v>
      </c>
      <c r="F1218">
        <v>-21.34</v>
      </c>
      <c r="G1218" s="12">
        <f t="shared" ref="G1218:G1281" si="76">D1218/ABS(F1218)</f>
        <v>-0.95782567947516406</v>
      </c>
      <c r="H1218" s="12">
        <f t="shared" ref="H1218:H1281" si="77">E1218/ABS(F1218)</f>
        <v>4.217432052483594E-2</v>
      </c>
      <c r="I1218" s="17">
        <f t="shared" ref="I1218:I1281" si="78">C1218/B1218</f>
        <v>0.375</v>
      </c>
      <c r="J1218" s="48" t="str">
        <f t="shared" ref="J1218:J1281" si="79">LEFT(A1218,FIND("_",A1218,6)-1)</f>
        <v>entry12</v>
      </c>
      <c r="AA1218" s="38"/>
      <c r="AB1218" s="12"/>
    </row>
    <row r="1219" spans="1:28">
      <c r="A1219" t="s">
        <v>32751</v>
      </c>
      <c r="B1219">
        <v>16</v>
      </c>
      <c r="C1219">
        <v>6</v>
      </c>
      <c r="D1219">
        <v>-20.440000000000001</v>
      </c>
      <c r="E1219">
        <v>0.89999999999999902</v>
      </c>
      <c r="F1219">
        <v>-21.34</v>
      </c>
      <c r="G1219" s="12">
        <f t="shared" si="76"/>
        <v>-0.95782567947516406</v>
      </c>
      <c r="H1219" s="12">
        <f t="shared" si="77"/>
        <v>4.217432052483594E-2</v>
      </c>
      <c r="I1219" s="17">
        <f t="shared" si="78"/>
        <v>0.375</v>
      </c>
      <c r="J1219" s="48" t="str">
        <f t="shared" si="79"/>
        <v>entry12</v>
      </c>
      <c r="AA1219" s="38"/>
      <c r="AB1219" s="12"/>
    </row>
    <row r="1220" spans="1:28">
      <c r="A1220" t="s">
        <v>32752</v>
      </c>
      <c r="B1220">
        <v>16</v>
      </c>
      <c r="C1220">
        <v>6</v>
      </c>
      <c r="D1220">
        <v>-20.440000000000001</v>
      </c>
      <c r="E1220">
        <v>0.89999999999999902</v>
      </c>
      <c r="F1220">
        <v>-21.34</v>
      </c>
      <c r="G1220" s="12">
        <f t="shared" si="76"/>
        <v>-0.95782567947516406</v>
      </c>
      <c r="H1220" s="12">
        <f t="shared" si="77"/>
        <v>4.217432052483594E-2</v>
      </c>
      <c r="I1220" s="17">
        <f t="shared" si="78"/>
        <v>0.375</v>
      </c>
      <c r="J1220" s="48" t="str">
        <f t="shared" si="79"/>
        <v>entry12</v>
      </c>
      <c r="AA1220" s="38"/>
      <c r="AB1220" s="12"/>
    </row>
    <row r="1221" spans="1:28">
      <c r="A1221" t="s">
        <v>34478</v>
      </c>
      <c r="B1221">
        <v>10</v>
      </c>
      <c r="C1221">
        <v>4</v>
      </c>
      <c r="D1221">
        <v>-4.3600000000000199</v>
      </c>
      <c r="E1221">
        <v>0.189999999999999</v>
      </c>
      <c r="F1221">
        <v>-4.5500000000000203</v>
      </c>
      <c r="G1221" s="12">
        <f t="shared" si="76"/>
        <v>-0.95824175824175839</v>
      </c>
      <c r="H1221" s="12">
        <f t="shared" si="77"/>
        <v>4.1758241758241353E-2</v>
      </c>
      <c r="I1221" s="17">
        <f t="shared" si="78"/>
        <v>0.4</v>
      </c>
      <c r="J1221" s="48" t="str">
        <f t="shared" si="79"/>
        <v>entry17</v>
      </c>
      <c r="AA1221" s="38"/>
      <c r="AB1221" s="12"/>
    </row>
    <row r="1222" spans="1:28">
      <c r="A1222" t="s">
        <v>34479</v>
      </c>
      <c r="B1222">
        <v>10</v>
      </c>
      <c r="C1222">
        <v>4</v>
      </c>
      <c r="D1222">
        <v>-4.3600000000000199</v>
      </c>
      <c r="E1222">
        <v>0.189999999999999</v>
      </c>
      <c r="F1222">
        <v>-4.5500000000000203</v>
      </c>
      <c r="G1222" s="12">
        <f t="shared" si="76"/>
        <v>-0.95824175824175839</v>
      </c>
      <c r="H1222" s="12">
        <f t="shared" si="77"/>
        <v>4.1758241758241353E-2</v>
      </c>
      <c r="I1222" s="17">
        <f t="shared" si="78"/>
        <v>0.4</v>
      </c>
      <c r="J1222" s="48" t="str">
        <f t="shared" si="79"/>
        <v>entry17</v>
      </c>
      <c r="AA1222" s="38"/>
      <c r="AB1222" s="12"/>
    </row>
    <row r="1223" spans="1:28">
      <c r="A1223" t="s">
        <v>34480</v>
      </c>
      <c r="B1223">
        <v>10</v>
      </c>
      <c r="C1223">
        <v>4</v>
      </c>
      <c r="D1223">
        <v>-4.3600000000000199</v>
      </c>
      <c r="E1223">
        <v>0.189999999999999</v>
      </c>
      <c r="F1223">
        <v>-4.5500000000000203</v>
      </c>
      <c r="G1223" s="12">
        <f t="shared" si="76"/>
        <v>-0.95824175824175839</v>
      </c>
      <c r="H1223" s="12">
        <f t="shared" si="77"/>
        <v>4.1758241758241353E-2</v>
      </c>
      <c r="I1223" s="17">
        <f t="shared" si="78"/>
        <v>0.4</v>
      </c>
      <c r="J1223" s="48" t="str">
        <f t="shared" si="79"/>
        <v>entry17</v>
      </c>
      <c r="AA1223" s="38"/>
      <c r="AB1223" s="12"/>
    </row>
    <row r="1224" spans="1:28">
      <c r="A1224" t="s">
        <v>34481</v>
      </c>
      <c r="B1224">
        <v>10</v>
      </c>
      <c r="C1224">
        <v>4</v>
      </c>
      <c r="D1224">
        <v>-2.22755163221714</v>
      </c>
      <c r="E1224">
        <v>0</v>
      </c>
      <c r="F1224">
        <v>-2.3175516322171399</v>
      </c>
      <c r="G1224" s="12">
        <f t="shared" si="76"/>
        <v>-0.96116591373893179</v>
      </c>
      <c r="H1224" s="12">
        <f t="shared" si="77"/>
        <v>0</v>
      </c>
      <c r="I1224" s="17">
        <f t="shared" si="78"/>
        <v>0.4</v>
      </c>
      <c r="J1224" s="48" t="str">
        <f t="shared" si="79"/>
        <v>entry17</v>
      </c>
      <c r="AA1224" s="38"/>
      <c r="AB1224" s="12"/>
    </row>
    <row r="1225" spans="1:28">
      <c r="A1225" t="s">
        <v>34482</v>
      </c>
      <c r="B1225">
        <v>10</v>
      </c>
      <c r="C1225">
        <v>4</v>
      </c>
      <c r="D1225">
        <v>-2.22755163221714</v>
      </c>
      <c r="E1225">
        <v>0</v>
      </c>
      <c r="F1225">
        <v>-2.3175516322171399</v>
      </c>
      <c r="G1225" s="12">
        <f t="shared" si="76"/>
        <v>-0.96116591373893179</v>
      </c>
      <c r="H1225" s="12">
        <f t="shared" si="77"/>
        <v>0</v>
      </c>
      <c r="I1225" s="17">
        <f t="shared" si="78"/>
        <v>0.4</v>
      </c>
      <c r="J1225" s="48" t="str">
        <f t="shared" si="79"/>
        <v>entry17</v>
      </c>
      <c r="AA1225" s="38"/>
      <c r="AB1225" s="12"/>
    </row>
    <row r="1226" spans="1:28">
      <c r="A1226" t="s">
        <v>34483</v>
      </c>
      <c r="B1226">
        <v>10</v>
      </c>
      <c r="C1226">
        <v>4</v>
      </c>
      <c r="D1226">
        <v>-2.22755163221714</v>
      </c>
      <c r="E1226">
        <v>0</v>
      </c>
      <c r="F1226">
        <v>-2.3175516322171399</v>
      </c>
      <c r="G1226" s="12">
        <f t="shared" si="76"/>
        <v>-0.96116591373893179</v>
      </c>
      <c r="H1226" s="12">
        <f t="shared" si="77"/>
        <v>0</v>
      </c>
      <c r="I1226" s="17">
        <f t="shared" si="78"/>
        <v>0.4</v>
      </c>
      <c r="J1226" s="48" t="str">
        <f t="shared" si="79"/>
        <v>entry17</v>
      </c>
      <c r="AA1226" s="38"/>
      <c r="AB1226" s="12"/>
    </row>
    <row r="1227" spans="1:28">
      <c r="A1227" t="s">
        <v>34484</v>
      </c>
      <c r="B1227">
        <v>10</v>
      </c>
      <c r="C1227">
        <v>4</v>
      </c>
      <c r="D1227">
        <v>-2.22755163221714</v>
      </c>
      <c r="E1227">
        <v>0</v>
      </c>
      <c r="F1227">
        <v>-2.3175516322171399</v>
      </c>
      <c r="G1227" s="12">
        <f t="shared" si="76"/>
        <v>-0.96116591373893179</v>
      </c>
      <c r="H1227" s="12">
        <f t="shared" si="77"/>
        <v>0</v>
      </c>
      <c r="I1227" s="17">
        <f t="shared" si="78"/>
        <v>0.4</v>
      </c>
      <c r="J1227" s="48" t="str">
        <f t="shared" si="79"/>
        <v>entry17</v>
      </c>
      <c r="AA1227" s="38"/>
      <c r="AB1227" s="12"/>
    </row>
    <row r="1228" spans="1:28">
      <c r="A1228" t="s">
        <v>32374</v>
      </c>
      <c r="B1228">
        <v>77</v>
      </c>
      <c r="C1228">
        <v>33</v>
      </c>
      <c r="D1228">
        <v>-30.248197588217899</v>
      </c>
      <c r="E1228">
        <v>0.85999999999999899</v>
      </c>
      <c r="F1228">
        <v>-31.3727032461093</v>
      </c>
      <c r="G1228" s="12">
        <f t="shared" si="76"/>
        <v>-0.96415655835998582</v>
      </c>
      <c r="H1228" s="12">
        <f t="shared" si="77"/>
        <v>2.7412365241642103E-2</v>
      </c>
      <c r="I1228" s="17">
        <f t="shared" si="78"/>
        <v>0.42857142857142855</v>
      </c>
      <c r="J1228" s="48" t="str">
        <f t="shared" si="79"/>
        <v>entry8</v>
      </c>
      <c r="AA1228" s="38"/>
      <c r="AB1228" s="12"/>
    </row>
    <row r="1229" spans="1:28">
      <c r="A1229" t="s">
        <v>32380</v>
      </c>
      <c r="B1229">
        <v>77</v>
      </c>
      <c r="C1229">
        <v>33</v>
      </c>
      <c r="D1229">
        <v>-30.248197588217899</v>
      </c>
      <c r="E1229">
        <v>0.85999999999999899</v>
      </c>
      <c r="F1229">
        <v>-31.3727032461093</v>
      </c>
      <c r="G1229" s="12">
        <f t="shared" si="76"/>
        <v>-0.96415655835998582</v>
      </c>
      <c r="H1229" s="12">
        <f t="shared" si="77"/>
        <v>2.7412365241642103E-2</v>
      </c>
      <c r="I1229" s="17">
        <f t="shared" si="78"/>
        <v>0.42857142857142855</v>
      </c>
      <c r="J1229" s="48" t="str">
        <f t="shared" si="79"/>
        <v>entry8</v>
      </c>
      <c r="AA1229" s="38"/>
      <c r="AB1229" s="12"/>
    </row>
    <row r="1230" spans="1:28">
      <c r="A1230" t="s">
        <v>32325</v>
      </c>
      <c r="B1230">
        <v>77</v>
      </c>
      <c r="C1230">
        <v>30</v>
      </c>
      <c r="D1230">
        <v>-33.678197588217998</v>
      </c>
      <c r="E1230">
        <v>0.85999999999999899</v>
      </c>
      <c r="F1230">
        <v>-34.802703246109402</v>
      </c>
      <c r="G1230" s="12">
        <f t="shared" si="76"/>
        <v>-0.96768912891796377</v>
      </c>
      <c r="H1230" s="12">
        <f t="shared" si="77"/>
        <v>2.4710724161811727E-2</v>
      </c>
      <c r="I1230" s="17">
        <f t="shared" si="78"/>
        <v>0.38961038961038963</v>
      </c>
      <c r="J1230" s="48" t="str">
        <f t="shared" si="79"/>
        <v>entry8</v>
      </c>
      <c r="AA1230" s="38"/>
      <c r="AB1230" s="12"/>
    </row>
    <row r="1231" spans="1:28">
      <c r="A1231" t="s">
        <v>32237</v>
      </c>
      <c r="B1231">
        <v>97</v>
      </c>
      <c r="C1231">
        <v>34</v>
      </c>
      <c r="D1231">
        <v>-16.296972900543</v>
      </c>
      <c r="E1231">
        <v>0</v>
      </c>
      <c r="F1231">
        <v>-16.719999999999899</v>
      </c>
      <c r="G1231" s="12">
        <f t="shared" si="76"/>
        <v>-0.97469933615688387</v>
      </c>
      <c r="H1231" s="12">
        <f t="shared" si="77"/>
        <v>0</v>
      </c>
      <c r="I1231" s="17">
        <f t="shared" si="78"/>
        <v>0.35051546391752575</v>
      </c>
      <c r="J1231" s="48" t="str">
        <f t="shared" si="79"/>
        <v>entry1</v>
      </c>
      <c r="AA1231" s="38"/>
      <c r="AB1231" s="12"/>
    </row>
    <row r="1232" spans="1:28">
      <c r="A1232" t="s">
        <v>32260</v>
      </c>
      <c r="B1232">
        <v>97</v>
      </c>
      <c r="C1232">
        <v>34</v>
      </c>
      <c r="D1232">
        <v>-16.296972900543</v>
      </c>
      <c r="E1232">
        <v>0</v>
      </c>
      <c r="F1232">
        <v>-16.719999999999899</v>
      </c>
      <c r="G1232" s="12">
        <f t="shared" si="76"/>
        <v>-0.97469933615688387</v>
      </c>
      <c r="H1232" s="12">
        <f t="shared" si="77"/>
        <v>0</v>
      </c>
      <c r="I1232" s="17">
        <f t="shared" si="78"/>
        <v>0.35051546391752575</v>
      </c>
      <c r="J1232" s="48" t="str">
        <f t="shared" si="79"/>
        <v>entry1</v>
      </c>
      <c r="AA1232" s="38"/>
      <c r="AB1232" s="12"/>
    </row>
    <row r="1233" spans="1:28">
      <c r="A1233" t="s">
        <v>32264</v>
      </c>
      <c r="B1233">
        <v>97</v>
      </c>
      <c r="C1233">
        <v>34</v>
      </c>
      <c r="D1233">
        <v>-16.296972900543</v>
      </c>
      <c r="E1233">
        <v>0</v>
      </c>
      <c r="F1233">
        <v>-16.719999999999899</v>
      </c>
      <c r="G1233" s="12">
        <f t="shared" si="76"/>
        <v>-0.97469933615688387</v>
      </c>
      <c r="H1233" s="12">
        <f t="shared" si="77"/>
        <v>0</v>
      </c>
      <c r="I1233" s="17">
        <f t="shared" si="78"/>
        <v>0.35051546391752575</v>
      </c>
      <c r="J1233" s="48" t="str">
        <f t="shared" si="79"/>
        <v>entry1</v>
      </c>
      <c r="AA1233" s="38"/>
      <c r="AB1233" s="12"/>
    </row>
    <row r="1234" spans="1:28">
      <c r="A1234" t="s">
        <v>32275</v>
      </c>
      <c r="B1234">
        <v>97</v>
      </c>
      <c r="C1234">
        <v>34</v>
      </c>
      <c r="D1234">
        <v>-16.296972900543</v>
      </c>
      <c r="E1234">
        <v>0</v>
      </c>
      <c r="F1234">
        <v>-16.719999999999899</v>
      </c>
      <c r="G1234" s="12">
        <f t="shared" si="76"/>
        <v>-0.97469933615688387</v>
      </c>
      <c r="H1234" s="12">
        <f t="shared" si="77"/>
        <v>0</v>
      </c>
      <c r="I1234" s="17">
        <f t="shared" si="78"/>
        <v>0.35051546391752575</v>
      </c>
      <c r="J1234" s="48" t="str">
        <f t="shared" si="79"/>
        <v>entry1</v>
      </c>
      <c r="AA1234" s="38"/>
      <c r="AB1234" s="12"/>
    </row>
    <row r="1235" spans="1:28">
      <c r="A1235" t="s">
        <v>32285</v>
      </c>
      <c r="B1235">
        <v>97</v>
      </c>
      <c r="C1235">
        <v>34</v>
      </c>
      <c r="D1235">
        <v>-16.296972900543</v>
      </c>
      <c r="E1235">
        <v>0</v>
      </c>
      <c r="F1235">
        <v>-16.719999999999899</v>
      </c>
      <c r="G1235" s="12">
        <f t="shared" si="76"/>
        <v>-0.97469933615688387</v>
      </c>
      <c r="H1235" s="12">
        <f t="shared" si="77"/>
        <v>0</v>
      </c>
      <c r="I1235" s="17">
        <f t="shared" si="78"/>
        <v>0.35051546391752575</v>
      </c>
      <c r="J1235" s="48" t="str">
        <f t="shared" si="79"/>
        <v>entry1</v>
      </c>
      <c r="AA1235" s="38"/>
      <c r="AB1235" s="12"/>
    </row>
    <row r="1236" spans="1:28">
      <c r="A1236" t="s">
        <v>32287</v>
      </c>
      <c r="B1236">
        <v>97</v>
      </c>
      <c r="C1236">
        <v>34</v>
      </c>
      <c r="D1236">
        <v>-16.296972900543</v>
      </c>
      <c r="E1236">
        <v>0</v>
      </c>
      <c r="F1236">
        <v>-16.719999999999899</v>
      </c>
      <c r="G1236" s="12">
        <f t="shared" si="76"/>
        <v>-0.97469933615688387</v>
      </c>
      <c r="H1236" s="12">
        <f t="shared" si="77"/>
        <v>0</v>
      </c>
      <c r="I1236" s="17">
        <f t="shared" si="78"/>
        <v>0.35051546391752575</v>
      </c>
      <c r="J1236" s="48" t="str">
        <f t="shared" si="79"/>
        <v>entry1</v>
      </c>
      <c r="AA1236" s="38"/>
      <c r="AB1236" s="12"/>
    </row>
    <row r="1237" spans="1:28">
      <c r="A1237" t="s">
        <v>32621</v>
      </c>
      <c r="B1237">
        <v>97</v>
      </c>
      <c r="C1237">
        <v>34</v>
      </c>
      <c r="D1237">
        <v>-16.976972900543</v>
      </c>
      <c r="E1237">
        <v>0</v>
      </c>
      <c r="F1237">
        <v>-17.399999999999899</v>
      </c>
      <c r="G1237" s="12">
        <f t="shared" si="76"/>
        <v>-0.97568809773236198</v>
      </c>
      <c r="H1237" s="12">
        <f t="shared" si="77"/>
        <v>0</v>
      </c>
      <c r="I1237" s="17">
        <f t="shared" si="78"/>
        <v>0.35051546391752575</v>
      </c>
      <c r="J1237" s="48" t="str">
        <f t="shared" si="79"/>
        <v>entry1</v>
      </c>
      <c r="AA1237" s="38"/>
      <c r="AB1237" s="12"/>
    </row>
    <row r="1238" spans="1:28">
      <c r="A1238" t="s">
        <v>32622</v>
      </c>
      <c r="B1238">
        <v>97</v>
      </c>
      <c r="C1238">
        <v>34</v>
      </c>
      <c r="D1238">
        <v>-16.976972900543</v>
      </c>
      <c r="E1238">
        <v>0</v>
      </c>
      <c r="F1238">
        <v>-17.399999999999899</v>
      </c>
      <c r="G1238" s="12">
        <f t="shared" si="76"/>
        <v>-0.97568809773236198</v>
      </c>
      <c r="H1238" s="12">
        <f t="shared" si="77"/>
        <v>0</v>
      </c>
      <c r="I1238" s="17">
        <f t="shared" si="78"/>
        <v>0.35051546391752575</v>
      </c>
      <c r="J1238" s="48" t="str">
        <f t="shared" si="79"/>
        <v>entry1</v>
      </c>
      <c r="AA1238" s="38"/>
      <c r="AB1238" s="12"/>
    </row>
    <row r="1239" spans="1:28">
      <c r="A1239" t="s">
        <v>32620</v>
      </c>
      <c r="B1239">
        <v>97</v>
      </c>
      <c r="C1239">
        <v>34</v>
      </c>
      <c r="D1239">
        <v>-16.976972900543</v>
      </c>
      <c r="E1239">
        <v>0</v>
      </c>
      <c r="F1239">
        <v>-17.399999999999899</v>
      </c>
      <c r="G1239" s="12">
        <f t="shared" si="76"/>
        <v>-0.97568809773236198</v>
      </c>
      <c r="H1239" s="12">
        <f t="shared" si="77"/>
        <v>0</v>
      </c>
      <c r="I1239" s="17">
        <f t="shared" si="78"/>
        <v>0.35051546391752575</v>
      </c>
      <c r="J1239" s="48" t="str">
        <f t="shared" si="79"/>
        <v>entry1</v>
      </c>
      <c r="AA1239" s="38"/>
      <c r="AB1239" s="12"/>
    </row>
    <row r="1240" spans="1:28">
      <c r="A1240" t="s">
        <v>32677</v>
      </c>
      <c r="B1240">
        <v>97</v>
      </c>
      <c r="C1240">
        <v>34</v>
      </c>
      <c r="D1240">
        <v>-16.976972900543</v>
      </c>
      <c r="E1240">
        <v>0</v>
      </c>
      <c r="F1240">
        <v>-17.399999999999899</v>
      </c>
      <c r="G1240" s="12">
        <f t="shared" si="76"/>
        <v>-0.97568809773236198</v>
      </c>
      <c r="H1240" s="12">
        <f t="shared" si="77"/>
        <v>0</v>
      </c>
      <c r="I1240" s="17">
        <f t="shared" si="78"/>
        <v>0.35051546391752575</v>
      </c>
      <c r="J1240" s="48" t="str">
        <f t="shared" si="79"/>
        <v>entry1</v>
      </c>
      <c r="AA1240" s="38"/>
      <c r="AB1240" s="12"/>
    </row>
    <row r="1241" spans="1:28">
      <c r="A1241" t="s">
        <v>32681</v>
      </c>
      <c r="B1241">
        <v>97</v>
      </c>
      <c r="C1241">
        <v>34</v>
      </c>
      <c r="D1241">
        <v>-16.976972900543</v>
      </c>
      <c r="E1241">
        <v>0</v>
      </c>
      <c r="F1241">
        <v>-17.399999999999899</v>
      </c>
      <c r="G1241" s="12">
        <f t="shared" si="76"/>
        <v>-0.97568809773236198</v>
      </c>
      <c r="H1241" s="12">
        <f t="shared" si="77"/>
        <v>0</v>
      </c>
      <c r="I1241" s="17">
        <f t="shared" si="78"/>
        <v>0.35051546391752575</v>
      </c>
      <c r="J1241" s="48" t="str">
        <f t="shared" si="79"/>
        <v>entry1</v>
      </c>
      <c r="AA1241" s="38"/>
      <c r="AB1241" s="12"/>
    </row>
    <row r="1242" spans="1:28">
      <c r="A1242" t="s">
        <v>32672</v>
      </c>
      <c r="B1242">
        <v>97</v>
      </c>
      <c r="C1242">
        <v>34</v>
      </c>
      <c r="D1242">
        <v>-16.976972900543</v>
      </c>
      <c r="E1242">
        <v>0</v>
      </c>
      <c r="F1242">
        <v>-17.399999999999899</v>
      </c>
      <c r="G1242" s="12">
        <f t="shared" si="76"/>
        <v>-0.97568809773236198</v>
      </c>
      <c r="H1242" s="12">
        <f t="shared" si="77"/>
        <v>0</v>
      </c>
      <c r="I1242" s="17">
        <f t="shared" si="78"/>
        <v>0.35051546391752575</v>
      </c>
      <c r="J1242" s="48" t="str">
        <f t="shared" si="79"/>
        <v>entry1</v>
      </c>
      <c r="AA1242" s="38"/>
      <c r="AB1242" s="12"/>
    </row>
    <row r="1243" spans="1:28">
      <c r="A1243" t="s">
        <v>32209</v>
      </c>
      <c r="B1243">
        <v>97</v>
      </c>
      <c r="C1243">
        <v>29</v>
      </c>
      <c r="D1243">
        <v>-15.379018377063501</v>
      </c>
      <c r="E1243">
        <v>0.37999999999999901</v>
      </c>
      <c r="F1243">
        <v>-15.7590183770635</v>
      </c>
      <c r="G1243" s="12">
        <f t="shared" si="76"/>
        <v>-0.97588682296651985</v>
      </c>
      <c r="H1243" s="12">
        <f t="shared" si="77"/>
        <v>2.4113177033480138E-2</v>
      </c>
      <c r="I1243" s="17">
        <f t="shared" si="78"/>
        <v>0.29896907216494845</v>
      </c>
      <c r="J1243" s="48" t="str">
        <f t="shared" si="79"/>
        <v>entry1</v>
      </c>
      <c r="AA1243" s="38"/>
      <c r="AB1243" s="12"/>
    </row>
    <row r="1244" spans="1:28">
      <c r="A1244" t="s">
        <v>32356</v>
      </c>
      <c r="B1244">
        <v>97</v>
      </c>
      <c r="C1244">
        <v>29</v>
      </c>
      <c r="D1244">
        <v>-15.379018377063501</v>
      </c>
      <c r="E1244">
        <v>0.37999999999999901</v>
      </c>
      <c r="F1244">
        <v>-15.7590183770635</v>
      </c>
      <c r="G1244" s="12">
        <f t="shared" si="76"/>
        <v>-0.97588682296651985</v>
      </c>
      <c r="H1244" s="12">
        <f t="shared" si="77"/>
        <v>2.4113177033480138E-2</v>
      </c>
      <c r="I1244" s="17">
        <f t="shared" si="78"/>
        <v>0.29896907216494845</v>
      </c>
      <c r="J1244" s="48" t="str">
        <f t="shared" si="79"/>
        <v>entry1</v>
      </c>
      <c r="AA1244" s="38"/>
      <c r="AB1244" s="12"/>
    </row>
    <row r="1245" spans="1:28">
      <c r="A1245" t="s">
        <v>32600</v>
      </c>
      <c r="B1245">
        <v>97</v>
      </c>
      <c r="C1245">
        <v>29</v>
      </c>
      <c r="D1245">
        <v>-15.379018377063501</v>
      </c>
      <c r="E1245">
        <v>0.37999999999999901</v>
      </c>
      <c r="F1245">
        <v>-15.7590183770635</v>
      </c>
      <c r="G1245" s="12">
        <f t="shared" si="76"/>
        <v>-0.97588682296651985</v>
      </c>
      <c r="H1245" s="12">
        <f t="shared" si="77"/>
        <v>2.4113177033480138E-2</v>
      </c>
      <c r="I1245" s="17">
        <f t="shared" si="78"/>
        <v>0.29896907216494845</v>
      </c>
      <c r="J1245" s="48" t="str">
        <f t="shared" si="79"/>
        <v>entry1</v>
      </c>
      <c r="AA1245" s="38"/>
      <c r="AB1245" s="12"/>
    </row>
    <row r="1246" spans="1:28">
      <c r="A1246" t="s">
        <v>32110</v>
      </c>
      <c r="B1246">
        <v>100</v>
      </c>
      <c r="C1246">
        <v>39</v>
      </c>
      <c r="D1246">
        <v>-14.810296533276199</v>
      </c>
      <c r="E1246">
        <v>0.249999999999999</v>
      </c>
      <c r="F1246">
        <v>-15.060296533276199</v>
      </c>
      <c r="G1246" s="12">
        <f t="shared" si="76"/>
        <v>-0.9834000612506123</v>
      </c>
      <c r="H1246" s="12">
        <f t="shared" si="77"/>
        <v>1.6599938749387578E-2</v>
      </c>
      <c r="I1246" s="17">
        <f t="shared" si="78"/>
        <v>0.39</v>
      </c>
      <c r="J1246" s="48" t="str">
        <f t="shared" si="79"/>
        <v>entry9</v>
      </c>
      <c r="AA1246" s="38"/>
      <c r="AB1246" s="12"/>
    </row>
    <row r="1247" spans="1:28">
      <c r="A1247" t="s">
        <v>32111</v>
      </c>
      <c r="B1247">
        <v>100</v>
      </c>
      <c r="C1247">
        <v>39</v>
      </c>
      <c r="D1247">
        <v>-14.810296533276199</v>
      </c>
      <c r="E1247">
        <v>0.249999999999999</v>
      </c>
      <c r="F1247">
        <v>-15.060296533276199</v>
      </c>
      <c r="G1247" s="12">
        <f t="shared" si="76"/>
        <v>-0.9834000612506123</v>
      </c>
      <c r="H1247" s="12">
        <f t="shared" si="77"/>
        <v>1.6599938749387578E-2</v>
      </c>
      <c r="I1247" s="17">
        <f t="shared" si="78"/>
        <v>0.39</v>
      </c>
      <c r="J1247" s="48" t="str">
        <f t="shared" si="79"/>
        <v>entry9</v>
      </c>
      <c r="AA1247" s="38"/>
      <c r="AB1247" s="12"/>
    </row>
    <row r="1248" spans="1:28">
      <c r="A1248" t="s">
        <v>32109</v>
      </c>
      <c r="B1248">
        <v>100</v>
      </c>
      <c r="C1248">
        <v>39</v>
      </c>
      <c r="D1248">
        <v>-16.610296533276198</v>
      </c>
      <c r="E1248">
        <v>0.249999999999999</v>
      </c>
      <c r="F1248">
        <v>-16.860296533276198</v>
      </c>
      <c r="G1248" s="12">
        <f t="shared" si="76"/>
        <v>-0.98517226553479709</v>
      </c>
      <c r="H1248" s="12">
        <f t="shared" si="77"/>
        <v>1.4827734465202814E-2</v>
      </c>
      <c r="I1248" s="17">
        <f t="shared" si="78"/>
        <v>0.39</v>
      </c>
      <c r="J1248" s="48" t="str">
        <f t="shared" si="79"/>
        <v>entry9</v>
      </c>
      <c r="AA1248" s="38"/>
      <c r="AB1248" s="12"/>
    </row>
    <row r="1249" spans="1:28">
      <c r="A1249" t="s">
        <v>32131</v>
      </c>
      <c r="B1249">
        <v>100</v>
      </c>
      <c r="C1249">
        <v>40</v>
      </c>
      <c r="D1249">
        <v>-17.364347180683499</v>
      </c>
      <c r="E1249">
        <v>0.249999999999999</v>
      </c>
      <c r="F1249">
        <v>-17.614347180683499</v>
      </c>
      <c r="G1249" s="12">
        <f t="shared" si="76"/>
        <v>-0.98580702438554413</v>
      </c>
      <c r="H1249" s="12">
        <f t="shared" si="77"/>
        <v>1.419297561445579E-2</v>
      </c>
      <c r="I1249" s="17">
        <f t="shared" si="78"/>
        <v>0.4</v>
      </c>
      <c r="J1249" s="48" t="str">
        <f t="shared" si="79"/>
        <v>entry9</v>
      </c>
      <c r="AA1249" s="38"/>
      <c r="AB1249" s="12"/>
    </row>
    <row r="1250" spans="1:28">
      <c r="A1250" t="s">
        <v>32092</v>
      </c>
      <c r="B1250">
        <v>97</v>
      </c>
      <c r="C1250">
        <v>36</v>
      </c>
      <c r="D1250">
        <v>-14.296972900543</v>
      </c>
      <c r="E1250">
        <v>0</v>
      </c>
      <c r="F1250">
        <v>-14.296972900543</v>
      </c>
      <c r="G1250" s="12">
        <f t="shared" si="76"/>
        <v>-1</v>
      </c>
      <c r="H1250" s="12">
        <f t="shared" si="77"/>
        <v>0</v>
      </c>
      <c r="I1250" s="17">
        <f t="shared" si="78"/>
        <v>0.37113402061855671</v>
      </c>
      <c r="J1250" s="48" t="str">
        <f t="shared" si="79"/>
        <v>entry1</v>
      </c>
      <c r="AA1250" s="38"/>
      <c r="AB1250" s="12"/>
    </row>
    <row r="1251" spans="1:28">
      <c r="A1251" t="s">
        <v>32132</v>
      </c>
      <c r="B1251">
        <v>97</v>
      </c>
      <c r="C1251">
        <v>36</v>
      </c>
      <c r="D1251">
        <v>-14.296972900543</v>
      </c>
      <c r="E1251">
        <v>0</v>
      </c>
      <c r="F1251">
        <v>-14.296972900543</v>
      </c>
      <c r="G1251" s="12">
        <f t="shared" si="76"/>
        <v>-1</v>
      </c>
      <c r="H1251" s="12">
        <f t="shared" si="77"/>
        <v>0</v>
      </c>
      <c r="I1251" s="17">
        <f t="shared" si="78"/>
        <v>0.37113402061855671</v>
      </c>
      <c r="J1251" s="48" t="str">
        <f t="shared" si="79"/>
        <v>entry1</v>
      </c>
      <c r="AA1251" s="38"/>
      <c r="AB1251" s="12"/>
    </row>
    <row r="1252" spans="1:28">
      <c r="A1252" t="s">
        <v>32139</v>
      </c>
      <c r="B1252">
        <v>97</v>
      </c>
      <c r="C1252">
        <v>36</v>
      </c>
      <c r="D1252">
        <v>-14.296972900543</v>
      </c>
      <c r="E1252">
        <v>0</v>
      </c>
      <c r="F1252">
        <v>-14.296972900543</v>
      </c>
      <c r="G1252" s="12">
        <f t="shared" si="76"/>
        <v>-1</v>
      </c>
      <c r="H1252" s="12">
        <f t="shared" si="77"/>
        <v>0</v>
      </c>
      <c r="I1252" s="17">
        <f t="shared" si="78"/>
        <v>0.37113402061855671</v>
      </c>
      <c r="J1252" s="48" t="str">
        <f t="shared" si="79"/>
        <v>entry1</v>
      </c>
      <c r="AA1252" s="38"/>
      <c r="AB1252" s="12"/>
    </row>
    <row r="1253" spans="1:28">
      <c r="A1253" t="s">
        <v>32797</v>
      </c>
      <c r="B1253">
        <v>75</v>
      </c>
      <c r="C1253">
        <v>30</v>
      </c>
      <c r="D1253">
        <v>-14.452891066516999</v>
      </c>
      <c r="E1253">
        <v>0</v>
      </c>
      <c r="F1253">
        <v>-14.452891066516999</v>
      </c>
      <c r="G1253" s="12">
        <f t="shared" si="76"/>
        <v>-1</v>
      </c>
      <c r="H1253" s="12">
        <f t="shared" si="77"/>
        <v>0</v>
      </c>
      <c r="I1253" s="17">
        <f t="shared" si="78"/>
        <v>0.4</v>
      </c>
      <c r="J1253" s="48" t="str">
        <f t="shared" si="79"/>
        <v>entry10</v>
      </c>
      <c r="AA1253" s="38"/>
      <c r="AB1253" s="12"/>
    </row>
    <row r="1254" spans="1:28">
      <c r="A1254" t="s">
        <v>32796</v>
      </c>
      <c r="B1254">
        <v>75</v>
      </c>
      <c r="C1254">
        <v>29</v>
      </c>
      <c r="D1254">
        <v>-13.298840419109601</v>
      </c>
      <c r="E1254">
        <v>0</v>
      </c>
      <c r="F1254">
        <v>-13.298840419109601</v>
      </c>
      <c r="G1254" s="12">
        <f t="shared" si="76"/>
        <v>-1</v>
      </c>
      <c r="H1254" s="12">
        <f t="shared" si="77"/>
        <v>0</v>
      </c>
      <c r="I1254" s="17">
        <f t="shared" si="78"/>
        <v>0.38666666666666666</v>
      </c>
      <c r="J1254" s="48" t="str">
        <f t="shared" si="79"/>
        <v>entry10</v>
      </c>
      <c r="AA1254" s="38"/>
      <c r="AB1254" s="12"/>
    </row>
    <row r="1255" spans="1:28">
      <c r="A1255" t="s">
        <v>32794</v>
      </c>
      <c r="B1255">
        <v>75</v>
      </c>
      <c r="C1255">
        <v>29</v>
      </c>
      <c r="D1255">
        <v>-13.298840419109601</v>
      </c>
      <c r="E1255">
        <v>0</v>
      </c>
      <c r="F1255">
        <v>-13.298840419109601</v>
      </c>
      <c r="G1255" s="12">
        <f t="shared" si="76"/>
        <v>-1</v>
      </c>
      <c r="H1255" s="12">
        <f t="shared" si="77"/>
        <v>0</v>
      </c>
      <c r="I1255" s="17">
        <f t="shared" si="78"/>
        <v>0.38666666666666666</v>
      </c>
      <c r="J1255" s="48" t="str">
        <f t="shared" si="79"/>
        <v>entry10</v>
      </c>
      <c r="AA1255" s="38"/>
      <c r="AB1255" s="12"/>
    </row>
    <row r="1256" spans="1:28">
      <c r="A1256" t="s">
        <v>32795</v>
      </c>
      <c r="B1256">
        <v>75</v>
      </c>
      <c r="C1256">
        <v>29</v>
      </c>
      <c r="D1256">
        <v>-13.298840419109601</v>
      </c>
      <c r="E1256">
        <v>0</v>
      </c>
      <c r="F1256">
        <v>-13.298840419109601</v>
      </c>
      <c r="G1256" s="12">
        <f t="shared" si="76"/>
        <v>-1</v>
      </c>
      <c r="H1256" s="12">
        <f t="shared" si="77"/>
        <v>0</v>
      </c>
      <c r="I1256" s="17">
        <f t="shared" si="78"/>
        <v>0.38666666666666666</v>
      </c>
      <c r="J1256" s="48" t="str">
        <f t="shared" si="79"/>
        <v>entry10</v>
      </c>
      <c r="AA1256" s="38"/>
      <c r="AB1256" s="12"/>
    </row>
    <row r="1257" spans="1:28">
      <c r="A1257" t="s">
        <v>32763</v>
      </c>
      <c r="B1257">
        <v>16</v>
      </c>
      <c r="C1257">
        <v>2</v>
      </c>
      <c r="D1257">
        <v>-8.61</v>
      </c>
      <c r="E1257">
        <v>0</v>
      </c>
      <c r="F1257">
        <v>-8.61</v>
      </c>
      <c r="G1257" s="12">
        <f t="shared" si="76"/>
        <v>-1</v>
      </c>
      <c r="H1257" s="12">
        <f t="shared" si="77"/>
        <v>0</v>
      </c>
      <c r="I1257" s="17">
        <f t="shared" si="78"/>
        <v>0.125</v>
      </c>
      <c r="J1257" s="48" t="str">
        <f t="shared" si="79"/>
        <v>entry12</v>
      </c>
      <c r="AA1257" s="38"/>
      <c r="AB1257" s="12"/>
    </row>
    <row r="1258" spans="1:28">
      <c r="A1258" t="s">
        <v>32760</v>
      </c>
      <c r="B1258">
        <v>16</v>
      </c>
      <c r="C1258">
        <v>3</v>
      </c>
      <c r="D1258">
        <v>-9.16</v>
      </c>
      <c r="E1258">
        <v>0</v>
      </c>
      <c r="F1258">
        <v>-9.16</v>
      </c>
      <c r="G1258" s="12">
        <f t="shared" si="76"/>
        <v>-1</v>
      </c>
      <c r="H1258" s="12">
        <f t="shared" si="77"/>
        <v>0</v>
      </c>
      <c r="I1258" s="17">
        <f t="shared" si="78"/>
        <v>0.1875</v>
      </c>
      <c r="J1258" s="48" t="str">
        <f t="shared" si="79"/>
        <v>entry12</v>
      </c>
      <c r="AA1258" s="38"/>
      <c r="AB1258" s="12"/>
    </row>
    <row r="1259" spans="1:28">
      <c r="A1259" t="s">
        <v>32802</v>
      </c>
      <c r="B1259">
        <v>16</v>
      </c>
      <c r="C1259">
        <v>4</v>
      </c>
      <c r="D1259">
        <v>-7.22</v>
      </c>
      <c r="E1259">
        <v>0</v>
      </c>
      <c r="F1259">
        <v>-7.22</v>
      </c>
      <c r="G1259" s="12">
        <f t="shared" si="76"/>
        <v>-1</v>
      </c>
      <c r="H1259" s="12">
        <f t="shared" si="77"/>
        <v>0</v>
      </c>
      <c r="I1259" s="17">
        <f t="shared" si="78"/>
        <v>0.25</v>
      </c>
      <c r="J1259" s="48" t="str">
        <f t="shared" si="79"/>
        <v>entry12</v>
      </c>
      <c r="AA1259" s="38"/>
      <c r="AB1259" s="12"/>
    </row>
    <row r="1260" spans="1:28">
      <c r="A1260" t="s">
        <v>32803</v>
      </c>
      <c r="B1260">
        <v>16</v>
      </c>
      <c r="C1260">
        <v>4</v>
      </c>
      <c r="D1260">
        <v>-23.54</v>
      </c>
      <c r="E1260">
        <v>0</v>
      </c>
      <c r="F1260">
        <v>-23.54</v>
      </c>
      <c r="G1260" s="12">
        <f t="shared" si="76"/>
        <v>-1</v>
      </c>
      <c r="H1260" s="12">
        <f t="shared" si="77"/>
        <v>0</v>
      </c>
      <c r="I1260" s="17">
        <f t="shared" si="78"/>
        <v>0.25</v>
      </c>
      <c r="J1260" s="48" t="str">
        <f t="shared" si="79"/>
        <v>entry12</v>
      </c>
      <c r="AA1260" s="38"/>
      <c r="AB1260" s="12"/>
    </row>
    <row r="1261" spans="1:28">
      <c r="A1261" t="s">
        <v>32804</v>
      </c>
      <c r="B1261">
        <v>16</v>
      </c>
      <c r="C1261">
        <v>4</v>
      </c>
      <c r="D1261">
        <v>-23.54</v>
      </c>
      <c r="E1261">
        <v>0</v>
      </c>
      <c r="F1261">
        <v>-23.54</v>
      </c>
      <c r="G1261" s="12">
        <f t="shared" si="76"/>
        <v>-1</v>
      </c>
      <c r="H1261" s="12">
        <f t="shared" si="77"/>
        <v>0</v>
      </c>
      <c r="I1261" s="17">
        <f t="shared" si="78"/>
        <v>0.25</v>
      </c>
      <c r="J1261" s="48" t="str">
        <f t="shared" si="79"/>
        <v>entry12</v>
      </c>
      <c r="AA1261" s="38"/>
      <c r="AB1261" s="12"/>
    </row>
    <row r="1262" spans="1:28">
      <c r="A1262" t="s">
        <v>32730</v>
      </c>
      <c r="B1262">
        <v>16</v>
      </c>
      <c r="C1262">
        <v>2</v>
      </c>
      <c r="D1262">
        <v>-8.61</v>
      </c>
      <c r="E1262">
        <v>0</v>
      </c>
      <c r="F1262">
        <v>-8.61</v>
      </c>
      <c r="G1262" s="12">
        <f t="shared" si="76"/>
        <v>-1</v>
      </c>
      <c r="H1262" s="12">
        <f t="shared" si="77"/>
        <v>0</v>
      </c>
      <c r="I1262" s="17">
        <f t="shared" si="78"/>
        <v>0.125</v>
      </c>
      <c r="J1262" s="48" t="str">
        <f t="shared" si="79"/>
        <v>entry12</v>
      </c>
      <c r="AA1262" s="38"/>
      <c r="AB1262" s="12"/>
    </row>
    <row r="1263" spans="1:28">
      <c r="A1263" t="s">
        <v>32726</v>
      </c>
      <c r="B1263">
        <v>16</v>
      </c>
      <c r="C1263">
        <v>3</v>
      </c>
      <c r="D1263">
        <v>-9.16</v>
      </c>
      <c r="E1263">
        <v>0</v>
      </c>
      <c r="F1263">
        <v>-9.16</v>
      </c>
      <c r="G1263" s="12">
        <f t="shared" si="76"/>
        <v>-1</v>
      </c>
      <c r="H1263" s="12">
        <f t="shared" si="77"/>
        <v>0</v>
      </c>
      <c r="I1263" s="17">
        <f t="shared" si="78"/>
        <v>0.1875</v>
      </c>
      <c r="J1263" s="48" t="str">
        <f t="shared" si="79"/>
        <v>entry12</v>
      </c>
      <c r="AA1263" s="38"/>
      <c r="AB1263" s="12"/>
    </row>
    <row r="1264" spans="1:28">
      <c r="A1264" t="s">
        <v>32779</v>
      </c>
      <c r="B1264">
        <v>16</v>
      </c>
      <c r="C1264">
        <v>3</v>
      </c>
      <c r="D1264">
        <v>-8.4700000000000006</v>
      </c>
      <c r="E1264">
        <v>0</v>
      </c>
      <c r="F1264">
        <v>-8.4700000000000006</v>
      </c>
      <c r="G1264" s="12">
        <f t="shared" si="76"/>
        <v>-1</v>
      </c>
      <c r="H1264" s="12">
        <f t="shared" si="77"/>
        <v>0</v>
      </c>
      <c r="I1264" s="17">
        <f t="shared" si="78"/>
        <v>0.1875</v>
      </c>
      <c r="J1264" s="48" t="str">
        <f t="shared" si="79"/>
        <v>entry12</v>
      </c>
      <c r="AA1264" s="38"/>
      <c r="AB1264" s="12"/>
    </row>
    <row r="1265" spans="1:28">
      <c r="A1265" t="s">
        <v>32780</v>
      </c>
      <c r="B1265">
        <v>16</v>
      </c>
      <c r="C1265">
        <v>3</v>
      </c>
      <c r="D1265">
        <v>-24.79</v>
      </c>
      <c r="E1265">
        <v>0</v>
      </c>
      <c r="F1265">
        <v>-24.79</v>
      </c>
      <c r="G1265" s="12">
        <f t="shared" si="76"/>
        <v>-1</v>
      </c>
      <c r="H1265" s="12">
        <f t="shared" si="77"/>
        <v>0</v>
      </c>
      <c r="I1265" s="17">
        <f t="shared" si="78"/>
        <v>0.1875</v>
      </c>
      <c r="J1265" s="48" t="str">
        <f t="shared" si="79"/>
        <v>entry12</v>
      </c>
      <c r="AA1265" s="38"/>
      <c r="AB1265" s="12"/>
    </row>
    <row r="1266" spans="1:28">
      <c r="A1266" t="s">
        <v>32781</v>
      </c>
      <c r="B1266">
        <v>16</v>
      </c>
      <c r="C1266">
        <v>3</v>
      </c>
      <c r="D1266">
        <v>-24.79</v>
      </c>
      <c r="E1266">
        <v>0</v>
      </c>
      <c r="F1266">
        <v>-24.79</v>
      </c>
      <c r="G1266" s="12">
        <f t="shared" si="76"/>
        <v>-1</v>
      </c>
      <c r="H1266" s="12">
        <f t="shared" si="77"/>
        <v>0</v>
      </c>
      <c r="I1266" s="17">
        <f t="shared" si="78"/>
        <v>0.1875</v>
      </c>
      <c r="J1266" s="48" t="str">
        <f t="shared" si="79"/>
        <v>entry12</v>
      </c>
      <c r="AA1266" s="38"/>
      <c r="AB1266" s="12"/>
    </row>
    <row r="1267" spans="1:28">
      <c r="A1267" t="s">
        <v>32731</v>
      </c>
      <c r="B1267">
        <v>16</v>
      </c>
      <c r="C1267">
        <v>2</v>
      </c>
      <c r="D1267">
        <v>-8.61</v>
      </c>
      <c r="E1267">
        <v>0</v>
      </c>
      <c r="F1267">
        <v>-8.61</v>
      </c>
      <c r="G1267" s="12">
        <f t="shared" si="76"/>
        <v>-1</v>
      </c>
      <c r="H1267" s="12">
        <f t="shared" si="77"/>
        <v>0</v>
      </c>
      <c r="I1267" s="17">
        <f t="shared" si="78"/>
        <v>0.125</v>
      </c>
      <c r="J1267" s="48" t="str">
        <f t="shared" si="79"/>
        <v>entry12</v>
      </c>
      <c r="AA1267" s="38"/>
      <c r="AB1267" s="12"/>
    </row>
    <row r="1268" spans="1:28">
      <c r="A1268" t="s">
        <v>32727</v>
      </c>
      <c r="B1268">
        <v>16</v>
      </c>
      <c r="C1268">
        <v>3</v>
      </c>
      <c r="D1268">
        <v>-9.16</v>
      </c>
      <c r="E1268">
        <v>0</v>
      </c>
      <c r="F1268">
        <v>-9.16</v>
      </c>
      <c r="G1268" s="12">
        <f t="shared" si="76"/>
        <v>-1</v>
      </c>
      <c r="H1268" s="12">
        <f t="shared" si="77"/>
        <v>0</v>
      </c>
      <c r="I1268" s="17">
        <f t="shared" si="78"/>
        <v>0.1875</v>
      </c>
      <c r="J1268" s="48" t="str">
        <f t="shared" si="79"/>
        <v>entry12</v>
      </c>
      <c r="AA1268" s="38"/>
      <c r="AB1268" s="12"/>
    </row>
    <row r="1269" spans="1:28">
      <c r="A1269" t="s">
        <v>32782</v>
      </c>
      <c r="B1269">
        <v>16</v>
      </c>
      <c r="C1269">
        <v>3</v>
      </c>
      <c r="D1269">
        <v>-8.4700000000000006</v>
      </c>
      <c r="E1269">
        <v>0</v>
      </c>
      <c r="F1269">
        <v>-8.4700000000000006</v>
      </c>
      <c r="G1269" s="12">
        <f t="shared" si="76"/>
        <v>-1</v>
      </c>
      <c r="H1269" s="12">
        <f t="shared" si="77"/>
        <v>0</v>
      </c>
      <c r="I1269" s="17">
        <f t="shared" si="78"/>
        <v>0.1875</v>
      </c>
      <c r="J1269" s="48" t="str">
        <f t="shared" si="79"/>
        <v>entry12</v>
      </c>
      <c r="AA1269" s="38"/>
      <c r="AB1269" s="12"/>
    </row>
    <row r="1270" spans="1:28">
      <c r="A1270" t="s">
        <v>32783</v>
      </c>
      <c r="B1270">
        <v>16</v>
      </c>
      <c r="C1270">
        <v>3</v>
      </c>
      <c r="D1270">
        <v>-24.79</v>
      </c>
      <c r="E1270">
        <v>0</v>
      </c>
      <c r="F1270">
        <v>-24.79</v>
      </c>
      <c r="G1270" s="12">
        <f t="shared" si="76"/>
        <v>-1</v>
      </c>
      <c r="H1270" s="12">
        <f t="shared" si="77"/>
        <v>0</v>
      </c>
      <c r="I1270" s="17">
        <f t="shared" si="78"/>
        <v>0.1875</v>
      </c>
      <c r="J1270" s="48" t="str">
        <f t="shared" si="79"/>
        <v>entry12</v>
      </c>
      <c r="AA1270" s="38"/>
      <c r="AB1270" s="12"/>
    </row>
    <row r="1271" spans="1:28">
      <c r="A1271" t="s">
        <v>32784</v>
      </c>
      <c r="B1271">
        <v>16</v>
      </c>
      <c r="C1271">
        <v>3</v>
      </c>
      <c r="D1271">
        <v>-24.79</v>
      </c>
      <c r="E1271">
        <v>0</v>
      </c>
      <c r="F1271">
        <v>-24.79</v>
      </c>
      <c r="G1271" s="12">
        <f t="shared" si="76"/>
        <v>-1</v>
      </c>
      <c r="H1271" s="12">
        <f t="shared" si="77"/>
        <v>0</v>
      </c>
      <c r="I1271" s="17">
        <f t="shared" si="78"/>
        <v>0.1875</v>
      </c>
      <c r="J1271" s="48" t="str">
        <f t="shared" si="79"/>
        <v>entry12</v>
      </c>
      <c r="AA1271" s="38"/>
      <c r="AB1271" s="12"/>
    </row>
    <row r="1272" spans="1:28">
      <c r="A1272" t="s">
        <v>32736</v>
      </c>
      <c r="B1272">
        <v>16</v>
      </c>
      <c r="C1272">
        <v>2</v>
      </c>
      <c r="D1272">
        <v>-8.61</v>
      </c>
      <c r="E1272">
        <v>0</v>
      </c>
      <c r="F1272">
        <v>-8.61</v>
      </c>
      <c r="G1272" s="12">
        <f t="shared" si="76"/>
        <v>-1</v>
      </c>
      <c r="H1272" s="12">
        <f t="shared" si="77"/>
        <v>0</v>
      </c>
      <c r="I1272" s="17">
        <f t="shared" si="78"/>
        <v>0.125</v>
      </c>
      <c r="J1272" s="48" t="str">
        <f t="shared" si="79"/>
        <v>entry12</v>
      </c>
      <c r="AA1272" s="38"/>
      <c r="AB1272" s="12"/>
    </row>
    <row r="1273" spans="1:28">
      <c r="A1273" t="s">
        <v>32728</v>
      </c>
      <c r="B1273">
        <v>16</v>
      </c>
      <c r="C1273">
        <v>3</v>
      </c>
      <c r="D1273">
        <v>-9.16</v>
      </c>
      <c r="E1273">
        <v>0</v>
      </c>
      <c r="F1273">
        <v>-9.16</v>
      </c>
      <c r="G1273" s="12">
        <f t="shared" si="76"/>
        <v>-1</v>
      </c>
      <c r="H1273" s="12">
        <f t="shared" si="77"/>
        <v>0</v>
      </c>
      <c r="I1273" s="17">
        <f t="shared" si="78"/>
        <v>0.1875</v>
      </c>
      <c r="J1273" s="48" t="str">
        <f t="shared" si="79"/>
        <v>entry12</v>
      </c>
      <c r="AA1273" s="38"/>
      <c r="AB1273" s="12"/>
    </row>
    <row r="1274" spans="1:28">
      <c r="A1274" t="s">
        <v>32785</v>
      </c>
      <c r="B1274">
        <v>16</v>
      </c>
      <c r="C1274">
        <v>3</v>
      </c>
      <c r="D1274">
        <v>-8.4700000000000006</v>
      </c>
      <c r="E1274">
        <v>0</v>
      </c>
      <c r="F1274">
        <v>-8.4700000000000006</v>
      </c>
      <c r="G1274" s="12">
        <f t="shared" si="76"/>
        <v>-1</v>
      </c>
      <c r="H1274" s="12">
        <f t="shared" si="77"/>
        <v>0</v>
      </c>
      <c r="I1274" s="17">
        <f t="shared" si="78"/>
        <v>0.1875</v>
      </c>
      <c r="J1274" s="48" t="str">
        <f t="shared" si="79"/>
        <v>entry12</v>
      </c>
      <c r="AA1274" s="38"/>
      <c r="AB1274" s="12"/>
    </row>
    <row r="1275" spans="1:28">
      <c r="A1275" t="s">
        <v>32786</v>
      </c>
      <c r="B1275">
        <v>16</v>
      </c>
      <c r="C1275">
        <v>3</v>
      </c>
      <c r="D1275">
        <v>-24.79</v>
      </c>
      <c r="E1275">
        <v>0</v>
      </c>
      <c r="F1275">
        <v>-24.79</v>
      </c>
      <c r="G1275" s="12">
        <f t="shared" si="76"/>
        <v>-1</v>
      </c>
      <c r="H1275" s="12">
        <f t="shared" si="77"/>
        <v>0</v>
      </c>
      <c r="I1275" s="17">
        <f t="shared" si="78"/>
        <v>0.1875</v>
      </c>
      <c r="J1275" s="48" t="str">
        <f t="shared" si="79"/>
        <v>entry12</v>
      </c>
      <c r="AA1275" s="38"/>
      <c r="AB1275" s="12"/>
    </row>
    <row r="1276" spans="1:28">
      <c r="A1276" t="s">
        <v>32787</v>
      </c>
      <c r="B1276">
        <v>16</v>
      </c>
      <c r="C1276">
        <v>3</v>
      </c>
      <c r="D1276">
        <v>-24.79</v>
      </c>
      <c r="E1276">
        <v>0</v>
      </c>
      <c r="F1276">
        <v>-24.79</v>
      </c>
      <c r="G1276" s="12">
        <f t="shared" si="76"/>
        <v>-1</v>
      </c>
      <c r="H1276" s="12">
        <f t="shared" si="77"/>
        <v>0</v>
      </c>
      <c r="I1276" s="17">
        <f t="shared" si="78"/>
        <v>0.1875</v>
      </c>
      <c r="J1276" s="48" t="str">
        <f t="shared" si="79"/>
        <v>entry12</v>
      </c>
      <c r="AA1276" s="38"/>
      <c r="AB1276" s="12"/>
    </row>
    <row r="1277" spans="1:28">
      <c r="A1277" t="s">
        <v>32737</v>
      </c>
      <c r="B1277">
        <v>16</v>
      </c>
      <c r="C1277">
        <v>2</v>
      </c>
      <c r="D1277">
        <v>-8.61</v>
      </c>
      <c r="E1277">
        <v>0</v>
      </c>
      <c r="F1277">
        <v>-8.61</v>
      </c>
      <c r="G1277" s="12">
        <f t="shared" si="76"/>
        <v>-1</v>
      </c>
      <c r="H1277" s="12">
        <f t="shared" si="77"/>
        <v>0</v>
      </c>
      <c r="I1277" s="17">
        <f t="shared" si="78"/>
        <v>0.125</v>
      </c>
      <c r="J1277" s="48" t="str">
        <f t="shared" si="79"/>
        <v>entry12</v>
      </c>
      <c r="AA1277" s="38"/>
      <c r="AB1277" s="12"/>
    </row>
    <row r="1278" spans="1:28">
      <c r="A1278" t="s">
        <v>32729</v>
      </c>
      <c r="B1278">
        <v>16</v>
      </c>
      <c r="C1278">
        <v>3</v>
      </c>
      <c r="D1278">
        <v>-9.16</v>
      </c>
      <c r="E1278">
        <v>0</v>
      </c>
      <c r="F1278">
        <v>-9.16</v>
      </c>
      <c r="G1278" s="12">
        <f t="shared" si="76"/>
        <v>-1</v>
      </c>
      <c r="H1278" s="12">
        <f t="shared" si="77"/>
        <v>0</v>
      </c>
      <c r="I1278" s="17">
        <f t="shared" si="78"/>
        <v>0.1875</v>
      </c>
      <c r="J1278" s="48" t="str">
        <f t="shared" si="79"/>
        <v>entry12</v>
      </c>
      <c r="AA1278" s="38"/>
      <c r="AB1278" s="12"/>
    </row>
    <row r="1279" spans="1:28">
      <c r="A1279" t="s">
        <v>32788</v>
      </c>
      <c r="B1279">
        <v>16</v>
      </c>
      <c r="C1279">
        <v>3</v>
      </c>
      <c r="D1279">
        <v>-8.4700000000000006</v>
      </c>
      <c r="E1279">
        <v>0</v>
      </c>
      <c r="F1279">
        <v>-8.4700000000000006</v>
      </c>
      <c r="G1279" s="12">
        <f t="shared" si="76"/>
        <v>-1</v>
      </c>
      <c r="H1279" s="12">
        <f t="shared" si="77"/>
        <v>0</v>
      </c>
      <c r="I1279" s="17">
        <f t="shared" si="78"/>
        <v>0.1875</v>
      </c>
      <c r="J1279" s="48" t="str">
        <f t="shared" si="79"/>
        <v>entry12</v>
      </c>
      <c r="AA1279" s="38"/>
      <c r="AB1279" s="12"/>
    </row>
    <row r="1280" spans="1:28">
      <c r="A1280" t="s">
        <v>32789</v>
      </c>
      <c r="B1280">
        <v>16</v>
      </c>
      <c r="C1280">
        <v>3</v>
      </c>
      <c r="D1280">
        <v>-24.79</v>
      </c>
      <c r="E1280">
        <v>0</v>
      </c>
      <c r="F1280">
        <v>-24.79</v>
      </c>
      <c r="G1280" s="12">
        <f t="shared" si="76"/>
        <v>-1</v>
      </c>
      <c r="H1280" s="12">
        <f t="shared" si="77"/>
        <v>0</v>
      </c>
      <c r="I1280" s="17">
        <f t="shared" si="78"/>
        <v>0.1875</v>
      </c>
      <c r="J1280" s="48" t="str">
        <f t="shared" si="79"/>
        <v>entry12</v>
      </c>
      <c r="AA1280" s="38"/>
      <c r="AB1280" s="12"/>
    </row>
    <row r="1281" spans="1:28">
      <c r="A1281" t="s">
        <v>32790</v>
      </c>
      <c r="B1281">
        <v>16</v>
      </c>
      <c r="C1281">
        <v>3</v>
      </c>
      <c r="D1281">
        <v>-24.79</v>
      </c>
      <c r="E1281">
        <v>0</v>
      </c>
      <c r="F1281">
        <v>-24.79</v>
      </c>
      <c r="G1281" s="12">
        <f t="shared" si="76"/>
        <v>-1</v>
      </c>
      <c r="H1281" s="12">
        <f t="shared" si="77"/>
        <v>0</v>
      </c>
      <c r="I1281" s="17">
        <f t="shared" si="78"/>
        <v>0.1875</v>
      </c>
      <c r="J1281" s="48" t="str">
        <f t="shared" si="79"/>
        <v>entry12</v>
      </c>
      <c r="AA1281" s="38"/>
      <c r="AB1281" s="12"/>
    </row>
    <row r="1282" spans="1:28">
      <c r="A1282" t="s">
        <v>34485</v>
      </c>
      <c r="B1282">
        <v>21</v>
      </c>
      <c r="C1282">
        <v>7</v>
      </c>
      <c r="D1282">
        <v>-4.09</v>
      </c>
      <c r="E1282">
        <v>0</v>
      </c>
      <c r="F1282">
        <v>-4.09</v>
      </c>
      <c r="G1282" s="12">
        <f t="shared" ref="G1282:G1345" si="80">D1282/ABS(F1282)</f>
        <v>-1</v>
      </c>
      <c r="H1282" s="12">
        <f t="shared" ref="H1282:H1301" si="81">E1282/ABS(F1282)</f>
        <v>0</v>
      </c>
      <c r="I1282" s="17">
        <f t="shared" ref="I1282:I1301" si="82">C1282/B1282</f>
        <v>0.33333333333333331</v>
      </c>
      <c r="J1282" s="48" t="str">
        <f t="shared" ref="J1282:J1301" si="83">LEFT(A1282,FIND("_",A1282,6)-1)</f>
        <v>entry14</v>
      </c>
      <c r="AA1282" s="38"/>
      <c r="AB1282" s="12"/>
    </row>
    <row r="1283" spans="1:28">
      <c r="A1283" t="s">
        <v>34486</v>
      </c>
      <c r="B1283">
        <v>21</v>
      </c>
      <c r="C1283">
        <v>7</v>
      </c>
      <c r="D1283">
        <v>-4.09</v>
      </c>
      <c r="E1283">
        <v>0</v>
      </c>
      <c r="F1283">
        <v>-4.09</v>
      </c>
      <c r="G1283" s="12">
        <f t="shared" si="80"/>
        <v>-1</v>
      </c>
      <c r="H1283" s="12">
        <f t="shared" si="81"/>
        <v>0</v>
      </c>
      <c r="I1283" s="17">
        <f t="shared" si="82"/>
        <v>0.33333333333333331</v>
      </c>
      <c r="J1283" s="48" t="str">
        <f t="shared" si="83"/>
        <v>entry14</v>
      </c>
      <c r="AA1283" s="38"/>
      <c r="AB1283" s="12"/>
    </row>
    <row r="1284" spans="1:28">
      <c r="A1284" t="s">
        <v>34487</v>
      </c>
      <c r="B1284">
        <v>21</v>
      </c>
      <c r="C1284">
        <v>7</v>
      </c>
      <c r="D1284">
        <v>-4.72</v>
      </c>
      <c r="E1284">
        <v>0</v>
      </c>
      <c r="F1284">
        <v>-4.72</v>
      </c>
      <c r="G1284" s="12">
        <f t="shared" si="80"/>
        <v>-1</v>
      </c>
      <c r="H1284" s="12">
        <f t="shared" si="81"/>
        <v>0</v>
      </c>
      <c r="I1284" s="17">
        <f t="shared" si="82"/>
        <v>0.33333333333333331</v>
      </c>
      <c r="J1284" s="48" t="str">
        <f t="shared" si="83"/>
        <v>entry14</v>
      </c>
      <c r="AA1284" s="38"/>
      <c r="AB1284" s="12"/>
    </row>
    <row r="1285" spans="1:28">
      <c r="A1285" t="s">
        <v>34488</v>
      </c>
      <c r="B1285">
        <v>21</v>
      </c>
      <c r="C1285">
        <v>7</v>
      </c>
      <c r="D1285">
        <v>-4.72</v>
      </c>
      <c r="E1285">
        <v>0</v>
      </c>
      <c r="F1285">
        <v>-4.72</v>
      </c>
      <c r="G1285" s="12">
        <f t="shared" si="80"/>
        <v>-1</v>
      </c>
      <c r="H1285" s="12">
        <f t="shared" si="81"/>
        <v>0</v>
      </c>
      <c r="I1285" s="17">
        <f t="shared" si="82"/>
        <v>0.33333333333333331</v>
      </c>
      <c r="J1285" s="48" t="str">
        <f t="shared" si="83"/>
        <v>entry14</v>
      </c>
      <c r="AA1285" s="38"/>
      <c r="AB1285" s="12"/>
    </row>
    <row r="1286" spans="1:28">
      <c r="A1286" t="s">
        <v>34489</v>
      </c>
      <c r="B1286">
        <v>21</v>
      </c>
      <c r="C1286">
        <v>7</v>
      </c>
      <c r="D1286">
        <v>-4.72</v>
      </c>
      <c r="E1286">
        <v>0</v>
      </c>
      <c r="F1286">
        <v>-4.72</v>
      </c>
      <c r="G1286" s="12">
        <f t="shared" si="80"/>
        <v>-1</v>
      </c>
      <c r="H1286" s="12">
        <f t="shared" si="81"/>
        <v>0</v>
      </c>
      <c r="I1286" s="17">
        <f t="shared" si="82"/>
        <v>0.33333333333333331</v>
      </c>
      <c r="J1286" s="48" t="str">
        <f t="shared" si="83"/>
        <v>entry14</v>
      </c>
      <c r="AA1286" s="38"/>
      <c r="AB1286" s="12"/>
    </row>
    <row r="1287" spans="1:28">
      <c r="A1287" t="s">
        <v>34490</v>
      </c>
      <c r="B1287">
        <v>21</v>
      </c>
      <c r="C1287">
        <v>7</v>
      </c>
      <c r="D1287">
        <v>-4.09</v>
      </c>
      <c r="E1287">
        <v>0</v>
      </c>
      <c r="F1287">
        <v>-4.09</v>
      </c>
      <c r="G1287" s="12">
        <f t="shared" si="80"/>
        <v>-1</v>
      </c>
      <c r="H1287" s="12">
        <f t="shared" si="81"/>
        <v>0</v>
      </c>
      <c r="I1287" s="17">
        <f t="shared" si="82"/>
        <v>0.33333333333333331</v>
      </c>
      <c r="J1287" s="48" t="str">
        <f t="shared" si="83"/>
        <v>entry14</v>
      </c>
      <c r="AA1287" s="38"/>
      <c r="AB1287" s="12"/>
    </row>
    <row r="1288" spans="1:28">
      <c r="A1288" t="s">
        <v>34491</v>
      </c>
      <c r="B1288">
        <v>21</v>
      </c>
      <c r="C1288">
        <v>7</v>
      </c>
      <c r="D1288">
        <v>-4.09</v>
      </c>
      <c r="E1288">
        <v>0</v>
      </c>
      <c r="F1288">
        <v>-4.09</v>
      </c>
      <c r="G1288" s="12">
        <f t="shared" si="80"/>
        <v>-1</v>
      </c>
      <c r="H1288" s="12">
        <f t="shared" si="81"/>
        <v>0</v>
      </c>
      <c r="I1288" s="17">
        <f t="shared" si="82"/>
        <v>0.33333333333333331</v>
      </c>
      <c r="J1288" s="48" t="str">
        <f t="shared" si="83"/>
        <v>entry14</v>
      </c>
      <c r="AA1288" s="38"/>
      <c r="AB1288" s="12"/>
    </row>
    <row r="1289" spans="1:28">
      <c r="A1289" t="s">
        <v>34492</v>
      </c>
      <c r="B1289">
        <v>21</v>
      </c>
      <c r="C1289">
        <v>7</v>
      </c>
      <c r="D1289">
        <v>-4.72</v>
      </c>
      <c r="E1289">
        <v>0</v>
      </c>
      <c r="F1289">
        <v>-4.72</v>
      </c>
      <c r="G1289" s="12">
        <f t="shared" si="80"/>
        <v>-1</v>
      </c>
      <c r="H1289" s="12">
        <f t="shared" si="81"/>
        <v>0</v>
      </c>
      <c r="I1289" s="17">
        <f t="shared" si="82"/>
        <v>0.33333333333333331</v>
      </c>
      <c r="J1289" s="48" t="str">
        <f t="shared" si="83"/>
        <v>entry14</v>
      </c>
      <c r="AA1289" s="38"/>
      <c r="AB1289" s="12"/>
    </row>
    <row r="1290" spans="1:28">
      <c r="A1290" t="s">
        <v>34493</v>
      </c>
      <c r="B1290">
        <v>21</v>
      </c>
      <c r="C1290">
        <v>7</v>
      </c>
      <c r="D1290">
        <v>-4.72</v>
      </c>
      <c r="E1290">
        <v>0</v>
      </c>
      <c r="F1290">
        <v>-4.72</v>
      </c>
      <c r="G1290" s="12">
        <f t="shared" si="80"/>
        <v>-1</v>
      </c>
      <c r="H1290" s="12">
        <f t="shared" si="81"/>
        <v>0</v>
      </c>
      <c r="I1290" s="17">
        <f t="shared" si="82"/>
        <v>0.33333333333333331</v>
      </c>
      <c r="J1290" s="48" t="str">
        <f t="shared" si="83"/>
        <v>entry14</v>
      </c>
      <c r="AA1290" s="38"/>
      <c r="AB1290" s="12"/>
    </row>
    <row r="1291" spans="1:28">
      <c r="A1291" t="s">
        <v>34494</v>
      </c>
      <c r="B1291">
        <v>21</v>
      </c>
      <c r="C1291">
        <v>7</v>
      </c>
      <c r="D1291">
        <v>-4.72</v>
      </c>
      <c r="E1291">
        <v>0</v>
      </c>
      <c r="F1291">
        <v>-4.72</v>
      </c>
      <c r="G1291" s="12">
        <f t="shared" si="80"/>
        <v>-1</v>
      </c>
      <c r="H1291" s="12">
        <f t="shared" si="81"/>
        <v>0</v>
      </c>
      <c r="I1291" s="17">
        <f t="shared" si="82"/>
        <v>0.33333333333333331</v>
      </c>
      <c r="J1291" s="48" t="str">
        <f t="shared" si="83"/>
        <v>entry14</v>
      </c>
      <c r="AA1291" s="38"/>
      <c r="AB1291" s="12"/>
    </row>
    <row r="1292" spans="1:28">
      <c r="A1292" t="s">
        <v>34495</v>
      </c>
      <c r="B1292">
        <v>21</v>
      </c>
      <c r="C1292">
        <v>7</v>
      </c>
      <c r="D1292">
        <v>-4.09</v>
      </c>
      <c r="E1292">
        <v>0</v>
      </c>
      <c r="F1292">
        <v>-4.09</v>
      </c>
      <c r="G1292" s="12">
        <f t="shared" si="80"/>
        <v>-1</v>
      </c>
      <c r="H1292" s="12">
        <f t="shared" si="81"/>
        <v>0</v>
      </c>
      <c r="I1292" s="17">
        <f t="shared" si="82"/>
        <v>0.33333333333333331</v>
      </c>
      <c r="J1292" s="48" t="str">
        <f t="shared" si="83"/>
        <v>entry14</v>
      </c>
      <c r="AA1292" s="38"/>
      <c r="AB1292" s="12"/>
    </row>
    <row r="1293" spans="1:28">
      <c r="A1293" t="s">
        <v>34496</v>
      </c>
      <c r="B1293">
        <v>21</v>
      </c>
      <c r="C1293">
        <v>7</v>
      </c>
      <c r="D1293">
        <v>-4.09</v>
      </c>
      <c r="E1293">
        <v>0</v>
      </c>
      <c r="F1293">
        <v>-4.09</v>
      </c>
      <c r="G1293" s="12">
        <f t="shared" si="80"/>
        <v>-1</v>
      </c>
      <c r="H1293" s="12">
        <f t="shared" si="81"/>
        <v>0</v>
      </c>
      <c r="I1293" s="17">
        <f t="shared" si="82"/>
        <v>0.33333333333333331</v>
      </c>
      <c r="J1293" s="48" t="str">
        <f t="shared" si="83"/>
        <v>entry14</v>
      </c>
      <c r="AA1293" s="38"/>
      <c r="AB1293" s="12"/>
    </row>
    <row r="1294" spans="1:28">
      <c r="A1294" t="s">
        <v>34497</v>
      </c>
      <c r="B1294">
        <v>21</v>
      </c>
      <c r="C1294">
        <v>7</v>
      </c>
      <c r="D1294">
        <v>-4.72</v>
      </c>
      <c r="E1294">
        <v>0</v>
      </c>
      <c r="F1294">
        <v>-4.72</v>
      </c>
      <c r="G1294" s="12">
        <f t="shared" si="80"/>
        <v>-1</v>
      </c>
      <c r="H1294" s="12">
        <f t="shared" si="81"/>
        <v>0</v>
      </c>
      <c r="I1294" s="17">
        <f t="shared" si="82"/>
        <v>0.33333333333333331</v>
      </c>
      <c r="J1294" s="48" t="str">
        <f t="shared" si="83"/>
        <v>entry14</v>
      </c>
      <c r="AA1294" s="38"/>
      <c r="AB1294" s="12"/>
    </row>
    <row r="1295" spans="1:28">
      <c r="A1295" t="s">
        <v>34498</v>
      </c>
      <c r="B1295">
        <v>21</v>
      </c>
      <c r="C1295">
        <v>7</v>
      </c>
      <c r="D1295">
        <v>-4.72</v>
      </c>
      <c r="E1295">
        <v>0</v>
      </c>
      <c r="F1295">
        <v>-4.72</v>
      </c>
      <c r="G1295" s="12">
        <f t="shared" si="80"/>
        <v>-1</v>
      </c>
      <c r="H1295" s="12">
        <f t="shared" si="81"/>
        <v>0</v>
      </c>
      <c r="I1295" s="17">
        <f t="shared" si="82"/>
        <v>0.33333333333333331</v>
      </c>
      <c r="J1295" s="48" t="str">
        <f t="shared" si="83"/>
        <v>entry14</v>
      </c>
      <c r="AA1295" s="38"/>
      <c r="AB1295" s="12"/>
    </row>
    <row r="1296" spans="1:28">
      <c r="A1296" t="s">
        <v>34499</v>
      </c>
      <c r="B1296">
        <v>21</v>
      </c>
      <c r="C1296">
        <v>7</v>
      </c>
      <c r="D1296">
        <v>-4.72</v>
      </c>
      <c r="E1296">
        <v>0</v>
      </c>
      <c r="F1296">
        <v>-4.72</v>
      </c>
      <c r="G1296" s="12">
        <f t="shared" si="80"/>
        <v>-1</v>
      </c>
      <c r="H1296" s="12">
        <f t="shared" si="81"/>
        <v>0</v>
      </c>
      <c r="I1296" s="17">
        <f t="shared" si="82"/>
        <v>0.33333333333333331</v>
      </c>
      <c r="J1296" s="48" t="str">
        <f t="shared" si="83"/>
        <v>entry14</v>
      </c>
      <c r="AA1296" s="38"/>
      <c r="AB1296" s="12"/>
    </row>
    <row r="1297" spans="1:28">
      <c r="A1297" t="s">
        <v>34500</v>
      </c>
      <c r="B1297">
        <v>21</v>
      </c>
      <c r="C1297">
        <v>7</v>
      </c>
      <c r="D1297">
        <v>-4.09</v>
      </c>
      <c r="E1297">
        <v>0</v>
      </c>
      <c r="F1297">
        <v>-4.09</v>
      </c>
      <c r="G1297" s="12">
        <f t="shared" si="80"/>
        <v>-1</v>
      </c>
      <c r="H1297" s="12">
        <f t="shared" si="81"/>
        <v>0</v>
      </c>
      <c r="I1297" s="17">
        <f t="shared" si="82"/>
        <v>0.33333333333333331</v>
      </c>
      <c r="J1297" s="48" t="str">
        <f t="shared" si="83"/>
        <v>entry14</v>
      </c>
      <c r="AA1297" s="38"/>
      <c r="AB1297" s="12"/>
    </row>
    <row r="1298" spans="1:28">
      <c r="A1298" t="s">
        <v>34501</v>
      </c>
      <c r="B1298">
        <v>21</v>
      </c>
      <c r="C1298">
        <v>7</v>
      </c>
      <c r="D1298">
        <v>-4.09</v>
      </c>
      <c r="E1298">
        <v>0</v>
      </c>
      <c r="F1298">
        <v>-4.09</v>
      </c>
      <c r="G1298" s="12">
        <f t="shared" si="80"/>
        <v>-1</v>
      </c>
      <c r="H1298" s="12">
        <f t="shared" si="81"/>
        <v>0</v>
      </c>
      <c r="I1298" s="17">
        <f t="shared" si="82"/>
        <v>0.33333333333333331</v>
      </c>
      <c r="J1298" s="48" t="str">
        <f t="shared" si="83"/>
        <v>entry14</v>
      </c>
      <c r="AA1298" s="38"/>
      <c r="AB1298" s="12"/>
    </row>
    <row r="1299" spans="1:28">
      <c r="A1299" t="s">
        <v>34502</v>
      </c>
      <c r="B1299">
        <v>21</v>
      </c>
      <c r="C1299">
        <v>7</v>
      </c>
      <c r="D1299">
        <v>-4.72</v>
      </c>
      <c r="E1299">
        <v>0</v>
      </c>
      <c r="F1299">
        <v>-4.72</v>
      </c>
      <c r="G1299" s="12">
        <f t="shared" si="80"/>
        <v>-1</v>
      </c>
      <c r="H1299" s="12">
        <f t="shared" si="81"/>
        <v>0</v>
      </c>
      <c r="I1299" s="17">
        <f t="shared" si="82"/>
        <v>0.33333333333333331</v>
      </c>
      <c r="J1299" s="48" t="str">
        <f t="shared" si="83"/>
        <v>entry14</v>
      </c>
      <c r="AA1299" s="38"/>
      <c r="AB1299" s="12"/>
    </row>
    <row r="1300" spans="1:28">
      <c r="A1300" t="s">
        <v>34503</v>
      </c>
      <c r="B1300">
        <v>21</v>
      </c>
      <c r="C1300">
        <v>7</v>
      </c>
      <c r="D1300">
        <v>-4.72</v>
      </c>
      <c r="E1300">
        <v>0</v>
      </c>
      <c r="F1300">
        <v>-4.72</v>
      </c>
      <c r="G1300" s="12">
        <f t="shared" si="80"/>
        <v>-1</v>
      </c>
      <c r="H1300" s="12">
        <f t="shared" si="81"/>
        <v>0</v>
      </c>
      <c r="I1300" s="17">
        <f t="shared" si="82"/>
        <v>0.33333333333333331</v>
      </c>
      <c r="J1300" s="48" t="str">
        <f t="shared" si="83"/>
        <v>entry14</v>
      </c>
      <c r="AA1300" s="38"/>
      <c r="AB1300" s="12"/>
    </row>
    <row r="1301" spans="1:28">
      <c r="A1301" t="s">
        <v>34504</v>
      </c>
      <c r="B1301">
        <v>21</v>
      </c>
      <c r="C1301">
        <v>7</v>
      </c>
      <c r="D1301">
        <v>-4.72</v>
      </c>
      <c r="E1301">
        <v>0</v>
      </c>
      <c r="F1301">
        <v>-4.72</v>
      </c>
      <c r="G1301" s="12">
        <f t="shared" si="80"/>
        <v>-1</v>
      </c>
      <c r="H1301" s="12">
        <f t="shared" si="81"/>
        <v>0</v>
      </c>
      <c r="I1301" s="17">
        <f t="shared" si="82"/>
        <v>0.33333333333333331</v>
      </c>
      <c r="J1301" s="48" t="str">
        <f t="shared" si="83"/>
        <v>entry14</v>
      </c>
      <c r="AA1301" s="38"/>
      <c r="AB1301" s="12"/>
    </row>
    <row r="1302" spans="1:28">
      <c r="A1302" s="12"/>
      <c r="B1302" s="12"/>
      <c r="C1302" s="12"/>
      <c r="D1302" s="12"/>
      <c r="E1302" s="12"/>
      <c r="F1302" s="12"/>
      <c r="AA1302" s="38"/>
      <c r="AB1302" s="12"/>
    </row>
    <row r="1303" spans="1:28">
      <c r="A1303" s="12"/>
      <c r="B1303" s="12"/>
      <c r="C1303" s="12"/>
      <c r="D1303" s="12"/>
      <c r="E1303" s="12"/>
      <c r="F1303" s="12"/>
      <c r="AA1303" s="38"/>
      <c r="AB1303" s="12"/>
    </row>
    <row r="1304" spans="1:28">
      <c r="A1304" s="12"/>
      <c r="B1304" s="12"/>
      <c r="C1304" s="12"/>
      <c r="D1304" s="12"/>
      <c r="E1304" s="12"/>
      <c r="F1304" s="12"/>
      <c r="AA1304" s="38"/>
      <c r="AB1304" s="12"/>
    </row>
    <row r="1305" spans="1:28">
      <c r="A1305" s="12"/>
      <c r="B1305" s="12"/>
      <c r="C1305" s="12"/>
      <c r="D1305" s="12"/>
      <c r="E1305" s="12"/>
      <c r="F1305" s="12"/>
      <c r="AA1305" s="38"/>
      <c r="AB1305" s="12"/>
    </row>
    <row r="1306" spans="1:28">
      <c r="A1306" s="12"/>
      <c r="B1306" s="12"/>
      <c r="C1306" s="12"/>
      <c r="D1306" s="12"/>
      <c r="E1306" s="12"/>
      <c r="F1306" s="12"/>
      <c r="AA1306" s="38"/>
      <c r="AB1306" s="12"/>
    </row>
    <row r="1307" spans="1:28">
      <c r="A1307" s="12"/>
      <c r="B1307" s="12"/>
      <c r="C1307" s="12"/>
      <c r="D1307" s="12"/>
      <c r="E1307" s="12"/>
      <c r="F1307" s="12"/>
      <c r="AA1307" s="38"/>
      <c r="AB1307" s="12"/>
    </row>
    <row r="1308" spans="1:28">
      <c r="A1308" s="12"/>
      <c r="B1308" s="12"/>
      <c r="C1308" s="12"/>
      <c r="D1308" s="12"/>
      <c r="E1308" s="12"/>
      <c r="F1308" s="12"/>
      <c r="AA1308" s="38"/>
      <c r="AB1308" s="12"/>
    </row>
    <row r="1309" spans="1:28">
      <c r="A1309" s="12"/>
      <c r="B1309" s="12"/>
      <c r="C1309" s="12"/>
      <c r="D1309" s="12"/>
      <c r="E1309" s="12"/>
      <c r="F1309" s="12"/>
      <c r="AA1309" s="38"/>
      <c r="AB1309" s="12"/>
    </row>
    <row r="1310" spans="1:28">
      <c r="A1310" s="12"/>
      <c r="B1310" s="12"/>
      <c r="C1310" s="12"/>
      <c r="D1310" s="12"/>
      <c r="E1310" s="12"/>
      <c r="F1310" s="12"/>
      <c r="AA1310" s="38"/>
      <c r="AB1310" s="12"/>
    </row>
    <row r="1311" spans="1:28">
      <c r="A1311" s="12"/>
      <c r="B1311" s="12"/>
      <c r="C1311" s="12"/>
      <c r="D1311" s="12"/>
      <c r="E1311" s="12"/>
      <c r="F1311" s="12"/>
      <c r="AA1311" s="38"/>
      <c r="AB1311" s="12"/>
    </row>
    <row r="1312" spans="1:28">
      <c r="A1312" s="12"/>
      <c r="B1312" s="12"/>
      <c r="C1312" s="12"/>
      <c r="D1312" s="12"/>
      <c r="E1312" s="12"/>
      <c r="F1312" s="12"/>
      <c r="AA1312" s="38"/>
      <c r="AB1312" s="12"/>
    </row>
    <row r="1313" spans="1:28">
      <c r="A1313" s="12"/>
      <c r="B1313" s="12"/>
      <c r="C1313" s="12"/>
      <c r="D1313" s="12"/>
      <c r="E1313" s="12"/>
      <c r="F1313" s="12"/>
      <c r="AA1313" s="38"/>
      <c r="AB1313" s="12"/>
    </row>
    <row r="1314" spans="1:28">
      <c r="A1314" s="12"/>
      <c r="B1314" s="12"/>
      <c r="C1314" s="12"/>
      <c r="D1314" s="12"/>
      <c r="E1314" s="12"/>
      <c r="F1314" s="12"/>
      <c r="AA1314" s="38"/>
      <c r="AB1314" s="12"/>
    </row>
    <row r="1315" spans="1:28">
      <c r="A1315" s="12"/>
      <c r="B1315" s="12"/>
      <c r="C1315" s="12"/>
      <c r="D1315" s="12"/>
      <c r="E1315" s="12"/>
      <c r="F1315" s="12"/>
      <c r="AA1315" s="38"/>
      <c r="AB1315" s="12"/>
    </row>
    <row r="1316" spans="1:28">
      <c r="A1316" s="12"/>
      <c r="B1316" s="12"/>
      <c r="C1316" s="12"/>
      <c r="D1316" s="12"/>
      <c r="E1316" s="12"/>
      <c r="F1316" s="12"/>
      <c r="AA1316" s="38"/>
      <c r="AB1316" s="12"/>
    </row>
    <row r="1317" spans="1:28">
      <c r="A1317" s="12"/>
      <c r="B1317" s="12"/>
      <c r="C1317" s="12"/>
      <c r="D1317" s="12"/>
      <c r="E1317" s="12"/>
      <c r="F1317" s="12"/>
      <c r="AA1317" s="38"/>
      <c r="AB1317" s="12"/>
    </row>
    <row r="1318" spans="1:28">
      <c r="A1318" s="12"/>
      <c r="B1318" s="12"/>
      <c r="C1318" s="12"/>
      <c r="D1318" s="12"/>
      <c r="E1318" s="12"/>
      <c r="F1318" s="12"/>
      <c r="AA1318" s="38"/>
      <c r="AB1318" s="12"/>
    </row>
    <row r="1319" spans="1:28">
      <c r="A1319" s="12"/>
      <c r="B1319" s="12"/>
      <c r="C1319" s="12"/>
      <c r="D1319" s="12"/>
      <c r="E1319" s="12"/>
      <c r="F1319" s="12"/>
      <c r="AA1319" s="38"/>
      <c r="AB1319" s="12"/>
    </row>
    <row r="1320" spans="1:28">
      <c r="A1320" s="12"/>
      <c r="B1320" s="12"/>
      <c r="C1320" s="12"/>
      <c r="D1320" s="12"/>
      <c r="E1320" s="12"/>
      <c r="F1320" s="12"/>
      <c r="AA1320" s="38"/>
      <c r="AB1320" s="12"/>
    </row>
    <row r="1321" spans="1:28">
      <c r="A1321" s="12"/>
      <c r="B1321" s="12"/>
      <c r="C1321" s="12"/>
      <c r="D1321" s="12"/>
      <c r="E1321" s="12"/>
      <c r="F1321" s="12"/>
      <c r="AA1321" s="38"/>
      <c r="AB1321" s="12"/>
    </row>
    <row r="1322" spans="1:28">
      <c r="A1322" s="12"/>
      <c r="B1322" s="12"/>
      <c r="C1322" s="12"/>
      <c r="D1322" s="12"/>
      <c r="E1322" s="12"/>
      <c r="F1322" s="12"/>
      <c r="AA1322" s="38"/>
      <c r="AB1322" s="12"/>
    </row>
    <row r="1323" spans="1:28">
      <c r="A1323" s="12"/>
      <c r="B1323" s="12"/>
      <c r="C1323" s="12"/>
      <c r="D1323" s="12"/>
      <c r="E1323" s="12"/>
      <c r="F1323" s="12"/>
      <c r="AA1323" s="38"/>
      <c r="AB1323" s="12"/>
    </row>
    <row r="1324" spans="1:28">
      <c r="A1324" s="12"/>
      <c r="B1324" s="12"/>
      <c r="C1324" s="12"/>
      <c r="D1324" s="12"/>
      <c r="E1324" s="12"/>
      <c r="F1324" s="12"/>
      <c r="AA1324" s="38"/>
      <c r="AB1324" s="12"/>
    </row>
    <row r="1325" spans="1:28">
      <c r="A1325" s="12"/>
      <c r="B1325" s="12"/>
      <c r="C1325" s="12"/>
      <c r="D1325" s="12"/>
      <c r="E1325" s="12"/>
      <c r="F1325" s="12"/>
      <c r="AA1325" s="38"/>
      <c r="AB1325" s="12"/>
    </row>
    <row r="1326" spans="1:28">
      <c r="A1326" s="12"/>
      <c r="B1326" s="12"/>
      <c r="C1326" s="12"/>
      <c r="D1326" s="12"/>
      <c r="E1326" s="12"/>
      <c r="F1326" s="12"/>
      <c r="AA1326" s="38"/>
      <c r="AB1326" s="12"/>
    </row>
    <row r="1327" spans="1:28">
      <c r="A1327" s="12"/>
      <c r="B1327" s="12"/>
      <c r="C1327" s="12"/>
      <c r="D1327" s="12"/>
      <c r="E1327" s="12"/>
      <c r="F1327" s="12"/>
      <c r="AA1327" s="38"/>
      <c r="AB1327" s="12"/>
    </row>
    <row r="1328" spans="1:28">
      <c r="A1328" s="12"/>
      <c r="B1328" s="12"/>
      <c r="C1328" s="12"/>
      <c r="D1328" s="12"/>
      <c r="E1328" s="12"/>
      <c r="F1328" s="12"/>
      <c r="AA1328" s="38"/>
      <c r="AB1328" s="12"/>
    </row>
    <row r="1329" spans="1:28">
      <c r="A1329" s="12"/>
      <c r="B1329" s="12"/>
      <c r="C1329" s="12"/>
      <c r="D1329" s="12"/>
      <c r="E1329" s="12"/>
      <c r="F1329" s="12"/>
      <c r="AA1329" s="38"/>
      <c r="AB1329" s="12"/>
    </row>
    <row r="1330" spans="1:28">
      <c r="A1330" s="12"/>
      <c r="B1330" s="12"/>
      <c r="C1330" s="12"/>
      <c r="D1330" s="12"/>
      <c r="E1330" s="12"/>
      <c r="F1330" s="12"/>
      <c r="AA1330" s="38"/>
      <c r="AB1330" s="12"/>
    </row>
    <row r="1331" spans="1:28">
      <c r="A1331" s="12"/>
      <c r="B1331" s="12"/>
      <c r="C1331" s="12"/>
      <c r="D1331" s="12"/>
      <c r="E1331" s="12"/>
      <c r="F1331" s="12"/>
      <c r="AA1331" s="38"/>
      <c r="AB1331" s="12"/>
    </row>
    <row r="1332" spans="1:28">
      <c r="A1332" s="12"/>
      <c r="B1332" s="12"/>
      <c r="C1332" s="12"/>
      <c r="D1332" s="12"/>
      <c r="E1332" s="12"/>
      <c r="F1332" s="12"/>
      <c r="AA1332" s="38"/>
      <c r="AB1332" s="12"/>
    </row>
    <row r="1333" spans="1:28">
      <c r="A1333" s="12"/>
      <c r="B1333" s="12"/>
      <c r="C1333" s="12"/>
      <c r="D1333" s="12"/>
      <c r="E1333" s="12"/>
      <c r="F1333" s="12"/>
      <c r="AA1333" s="38"/>
      <c r="AB1333" s="12"/>
    </row>
    <row r="1334" spans="1:28">
      <c r="A1334" s="12"/>
      <c r="B1334" s="12"/>
      <c r="C1334" s="12"/>
      <c r="D1334" s="12"/>
      <c r="E1334" s="12"/>
      <c r="F1334" s="12"/>
      <c r="AA1334" s="38"/>
      <c r="AB1334" s="12"/>
    </row>
    <row r="1335" spans="1:28">
      <c r="A1335" s="12"/>
      <c r="B1335" s="12"/>
      <c r="C1335" s="12"/>
      <c r="D1335" s="12"/>
      <c r="E1335" s="12"/>
      <c r="F1335" s="12"/>
      <c r="AA1335" s="38"/>
      <c r="AB1335" s="12"/>
    </row>
    <row r="1336" spans="1:28">
      <c r="A1336" s="12"/>
      <c r="B1336" s="12"/>
      <c r="C1336" s="12"/>
      <c r="D1336" s="12"/>
      <c r="E1336" s="12"/>
      <c r="F1336" s="12"/>
      <c r="AA1336" s="38"/>
      <c r="AB1336" s="12"/>
    </row>
    <row r="1337" spans="1:28">
      <c r="A1337" s="12"/>
      <c r="B1337" s="12"/>
      <c r="C1337" s="12"/>
      <c r="D1337" s="12"/>
      <c r="E1337" s="12"/>
      <c r="F1337" s="12"/>
      <c r="AA1337" s="38"/>
      <c r="AB1337" s="12"/>
    </row>
    <row r="1338" spans="1:28">
      <c r="A1338" s="12"/>
      <c r="B1338" s="12"/>
      <c r="C1338" s="12"/>
      <c r="D1338" s="12"/>
      <c r="E1338" s="12"/>
      <c r="F1338" s="12"/>
      <c r="AA1338" s="38"/>
      <c r="AB1338" s="12"/>
    </row>
    <row r="1339" spans="1:28">
      <c r="A1339" s="12"/>
      <c r="B1339" s="12"/>
      <c r="C1339" s="12"/>
      <c r="D1339" s="12"/>
      <c r="E1339" s="12"/>
      <c r="F1339" s="12"/>
      <c r="AA1339" s="38"/>
      <c r="AB1339" s="12"/>
    </row>
    <row r="1340" spans="1:28">
      <c r="A1340" s="12"/>
      <c r="B1340" s="12"/>
      <c r="C1340" s="12"/>
      <c r="D1340" s="12"/>
      <c r="E1340" s="12"/>
      <c r="F1340" s="12"/>
      <c r="AA1340" s="38"/>
      <c r="AB1340" s="12"/>
    </row>
    <row r="1341" spans="1:28">
      <c r="A1341" s="12"/>
      <c r="B1341" s="12"/>
      <c r="C1341" s="12"/>
      <c r="D1341" s="12"/>
      <c r="E1341" s="12"/>
      <c r="F1341" s="12"/>
      <c r="AA1341" s="38"/>
      <c r="AB1341" s="12"/>
    </row>
    <row r="1342" spans="1:28">
      <c r="A1342" s="12"/>
      <c r="B1342" s="12"/>
      <c r="C1342" s="12"/>
      <c r="D1342" s="12"/>
      <c r="E1342" s="12"/>
      <c r="F1342" s="12"/>
      <c r="AA1342" s="38"/>
      <c r="AB1342" s="12"/>
    </row>
    <row r="1343" spans="1:28">
      <c r="A1343" s="12"/>
      <c r="B1343" s="12"/>
      <c r="C1343" s="12"/>
      <c r="D1343" s="12"/>
      <c r="E1343" s="12"/>
      <c r="F1343" s="12"/>
      <c r="AA1343" s="38"/>
      <c r="AB1343" s="12"/>
    </row>
    <row r="1344" spans="1:28">
      <c r="A1344" s="12"/>
      <c r="B1344" s="12"/>
      <c r="C1344" s="12"/>
      <c r="D1344" s="12"/>
      <c r="E1344" s="12"/>
      <c r="F1344" s="12"/>
      <c r="AA1344" s="38"/>
      <c r="AB1344" s="12"/>
    </row>
    <row r="1345" spans="1:28">
      <c r="A1345" s="12"/>
      <c r="B1345" s="12"/>
      <c r="C1345" s="12"/>
      <c r="D1345" s="12"/>
      <c r="E1345" s="12"/>
      <c r="F1345" s="12"/>
      <c r="AA1345" s="38"/>
      <c r="AB1345" s="12"/>
    </row>
    <row r="1346" spans="1:28">
      <c r="A1346" s="12"/>
      <c r="B1346" s="12"/>
      <c r="C1346" s="12"/>
      <c r="D1346" s="12"/>
      <c r="E1346" s="12"/>
      <c r="F1346" s="12"/>
      <c r="AA1346" s="38"/>
      <c r="AB1346" s="12"/>
    </row>
    <row r="1347" spans="1:28">
      <c r="A1347" s="12"/>
      <c r="B1347" s="12"/>
      <c r="C1347" s="12"/>
      <c r="D1347" s="12"/>
      <c r="E1347" s="12"/>
      <c r="F1347" s="12"/>
      <c r="AA1347" s="38"/>
      <c r="AB1347" s="12"/>
    </row>
    <row r="1348" spans="1:28">
      <c r="A1348" s="12"/>
      <c r="B1348" s="12"/>
      <c r="C1348" s="12"/>
      <c r="D1348" s="12"/>
      <c r="E1348" s="12"/>
      <c r="F1348" s="12"/>
      <c r="AA1348" s="38"/>
      <c r="AB1348" s="12"/>
    </row>
    <row r="1349" spans="1:28">
      <c r="A1349" s="12"/>
      <c r="B1349" s="12"/>
      <c r="C1349" s="12"/>
      <c r="D1349" s="12"/>
      <c r="E1349" s="12"/>
      <c r="F1349" s="12"/>
      <c r="AA1349" s="38"/>
      <c r="AB1349" s="12"/>
    </row>
    <row r="1350" spans="1:28">
      <c r="A1350" s="12"/>
      <c r="B1350" s="12"/>
      <c r="C1350" s="12"/>
      <c r="D1350" s="12"/>
      <c r="E1350" s="12"/>
      <c r="F1350" s="12"/>
      <c r="AA1350" s="38"/>
      <c r="AB1350" s="12"/>
    </row>
    <row r="1351" spans="1:28">
      <c r="A1351" s="12"/>
      <c r="B1351" s="12"/>
      <c r="C1351" s="12"/>
      <c r="D1351" s="12"/>
      <c r="E1351" s="12"/>
      <c r="F1351" s="12"/>
      <c r="AA1351" s="38"/>
      <c r="AB1351" s="12"/>
    </row>
    <row r="1352" spans="1:28">
      <c r="A1352" s="12"/>
      <c r="B1352" s="12"/>
      <c r="C1352" s="12"/>
      <c r="D1352" s="12"/>
      <c r="E1352" s="12"/>
      <c r="F1352" s="12"/>
      <c r="AA1352" s="38"/>
      <c r="AB1352" s="12"/>
    </row>
    <row r="1353" spans="1:28">
      <c r="A1353" s="12"/>
      <c r="B1353" s="12"/>
      <c r="C1353" s="12"/>
      <c r="D1353" s="12"/>
      <c r="E1353" s="12"/>
      <c r="F1353" s="12"/>
      <c r="AA1353" s="38"/>
      <c r="AB1353" s="12"/>
    </row>
    <row r="1354" spans="1:28">
      <c r="A1354" s="12"/>
      <c r="B1354" s="12"/>
      <c r="C1354" s="12"/>
      <c r="D1354" s="12"/>
      <c r="E1354" s="12"/>
      <c r="F1354" s="12"/>
      <c r="AA1354" s="38"/>
      <c r="AB1354" s="12"/>
    </row>
    <row r="1355" spans="1:28">
      <c r="A1355" s="12"/>
      <c r="B1355" s="12"/>
      <c r="C1355" s="12"/>
      <c r="D1355" s="12"/>
      <c r="E1355" s="12"/>
      <c r="F1355" s="12"/>
      <c r="AA1355" s="38"/>
      <c r="AB1355" s="12"/>
    </row>
    <row r="1356" spans="1:28">
      <c r="A1356" s="12"/>
      <c r="B1356" s="12"/>
      <c r="C1356" s="12"/>
      <c r="D1356" s="12"/>
      <c r="E1356" s="12"/>
      <c r="F1356" s="12"/>
      <c r="AA1356" s="38"/>
      <c r="AB1356" s="12"/>
    </row>
    <row r="1357" spans="1:28">
      <c r="A1357" s="12"/>
      <c r="B1357" s="12"/>
      <c r="C1357" s="12"/>
      <c r="D1357" s="12"/>
      <c r="E1357" s="12"/>
      <c r="F1357" s="12"/>
      <c r="AA1357" s="38"/>
      <c r="AB1357" s="12"/>
    </row>
    <row r="1358" spans="1:28">
      <c r="A1358" s="12"/>
      <c r="B1358" s="12"/>
      <c r="C1358" s="12"/>
      <c r="D1358" s="12"/>
      <c r="E1358" s="12"/>
      <c r="F1358" s="12"/>
      <c r="AA1358" s="38"/>
      <c r="AB1358" s="12"/>
    </row>
    <row r="1359" spans="1:28">
      <c r="A1359" s="12"/>
      <c r="B1359" s="12"/>
      <c r="C1359" s="12"/>
      <c r="D1359" s="12"/>
      <c r="E1359" s="12"/>
      <c r="F1359" s="12"/>
      <c r="AA1359" s="38"/>
      <c r="AB1359" s="12"/>
    </row>
    <row r="1360" spans="1:28">
      <c r="A1360" s="12"/>
      <c r="B1360" s="12"/>
      <c r="C1360" s="12"/>
      <c r="D1360" s="12"/>
      <c r="E1360" s="12"/>
      <c r="F1360" s="12"/>
      <c r="AA1360" s="38"/>
      <c r="AB1360" s="12"/>
    </row>
    <row r="1361" spans="1:28">
      <c r="A1361" s="12"/>
      <c r="B1361" s="12"/>
      <c r="C1361" s="12"/>
      <c r="D1361" s="12"/>
      <c r="E1361" s="12"/>
      <c r="F1361" s="12"/>
      <c r="AA1361" s="38"/>
      <c r="AB1361" s="12"/>
    </row>
    <row r="1362" spans="1:28">
      <c r="A1362" s="12"/>
      <c r="B1362" s="12"/>
      <c r="C1362" s="12"/>
      <c r="D1362" s="12"/>
      <c r="E1362" s="12"/>
      <c r="F1362" s="12"/>
      <c r="AA1362" s="38"/>
      <c r="AB1362" s="12"/>
    </row>
    <row r="1363" spans="1:28">
      <c r="A1363" s="12"/>
      <c r="B1363" s="12"/>
      <c r="C1363" s="12"/>
      <c r="D1363" s="12"/>
      <c r="E1363" s="12"/>
      <c r="F1363" s="12"/>
      <c r="AA1363" s="38"/>
      <c r="AB1363" s="12"/>
    </row>
    <row r="1364" spans="1:28">
      <c r="A1364" s="12"/>
      <c r="B1364" s="12"/>
      <c r="C1364" s="12"/>
      <c r="D1364" s="12"/>
      <c r="E1364" s="12"/>
      <c r="F1364" s="12"/>
      <c r="AA1364" s="38"/>
      <c r="AB1364" s="12"/>
    </row>
    <row r="1365" spans="1:28">
      <c r="A1365" s="12"/>
      <c r="B1365" s="12"/>
      <c r="C1365" s="12"/>
      <c r="D1365" s="12"/>
      <c r="E1365" s="12"/>
      <c r="F1365" s="12"/>
      <c r="AA1365" s="38"/>
      <c r="AB1365" s="12"/>
    </row>
    <row r="1366" spans="1:28">
      <c r="A1366" s="12"/>
      <c r="B1366" s="12"/>
      <c r="C1366" s="12"/>
      <c r="D1366" s="12"/>
      <c r="E1366" s="12"/>
      <c r="F1366" s="12"/>
      <c r="AA1366" s="38"/>
      <c r="AB1366" s="12"/>
    </row>
    <row r="1367" spans="1:28">
      <c r="A1367" s="12"/>
      <c r="B1367" s="12"/>
      <c r="C1367" s="12"/>
      <c r="D1367" s="12"/>
      <c r="E1367" s="12"/>
      <c r="F1367" s="12"/>
      <c r="AA1367" s="38"/>
      <c r="AB1367" s="12"/>
    </row>
    <row r="1368" spans="1:28">
      <c r="A1368" s="12"/>
      <c r="B1368" s="12"/>
      <c r="C1368" s="12"/>
      <c r="D1368" s="12"/>
      <c r="E1368" s="12"/>
      <c r="F1368" s="12"/>
      <c r="AA1368" s="38"/>
      <c r="AB1368" s="12"/>
    </row>
    <row r="1369" spans="1:28">
      <c r="A1369" s="12"/>
      <c r="B1369" s="12"/>
      <c r="C1369" s="12"/>
      <c r="D1369" s="12"/>
      <c r="E1369" s="12"/>
      <c r="F1369" s="12"/>
      <c r="AA1369" s="38"/>
      <c r="AB1369" s="12"/>
    </row>
    <row r="1370" spans="1:28">
      <c r="A1370" s="12"/>
      <c r="B1370" s="12"/>
      <c r="C1370" s="12"/>
      <c r="D1370" s="12"/>
      <c r="E1370" s="12"/>
      <c r="F1370" s="12"/>
      <c r="AA1370" s="38"/>
      <c r="AB1370" s="12"/>
    </row>
    <row r="1371" spans="1:28">
      <c r="A1371" s="12"/>
      <c r="B1371" s="12"/>
      <c r="C1371" s="12"/>
      <c r="D1371" s="12"/>
      <c r="E1371" s="12"/>
      <c r="F1371" s="12"/>
      <c r="AA1371" s="38"/>
      <c r="AB1371" s="12"/>
    </row>
    <row r="1372" spans="1:28">
      <c r="A1372" s="12"/>
      <c r="B1372" s="12"/>
      <c r="C1372" s="12"/>
      <c r="D1372" s="12"/>
      <c r="E1372" s="12"/>
      <c r="F1372" s="12"/>
      <c r="AA1372" s="38"/>
      <c r="AB1372" s="12"/>
    </row>
    <row r="1373" spans="1:28">
      <c r="A1373" s="12"/>
      <c r="B1373" s="12"/>
      <c r="C1373" s="12"/>
      <c r="D1373" s="12"/>
      <c r="E1373" s="12"/>
      <c r="F1373" s="12"/>
      <c r="AA1373" s="38"/>
      <c r="AB1373" s="12"/>
    </row>
    <row r="1374" spans="1:28">
      <c r="A1374" s="12"/>
      <c r="B1374" s="12"/>
      <c r="C1374" s="12"/>
      <c r="D1374" s="12"/>
      <c r="E1374" s="12"/>
      <c r="F1374" s="12"/>
      <c r="AA1374" s="38"/>
      <c r="AB1374" s="12"/>
    </row>
    <row r="1375" spans="1:28">
      <c r="A1375" s="12"/>
      <c r="B1375" s="12"/>
      <c r="C1375" s="12"/>
      <c r="D1375" s="12"/>
      <c r="E1375" s="12"/>
      <c r="F1375" s="12"/>
      <c r="AA1375" s="38"/>
      <c r="AB1375" s="12"/>
    </row>
    <row r="1376" spans="1:28">
      <c r="A1376" s="12"/>
      <c r="B1376" s="12"/>
      <c r="C1376" s="12"/>
      <c r="D1376" s="12"/>
      <c r="E1376" s="12"/>
      <c r="F1376" s="12"/>
      <c r="AA1376" s="38"/>
      <c r="AB1376" s="12"/>
    </row>
    <row r="1377" spans="1:28">
      <c r="A1377" s="12"/>
      <c r="B1377" s="12"/>
      <c r="C1377" s="12"/>
      <c r="D1377" s="12"/>
      <c r="E1377" s="12"/>
      <c r="F1377" s="12"/>
      <c r="AA1377" s="38"/>
      <c r="AB1377" s="12"/>
    </row>
    <row r="1378" spans="1:28">
      <c r="A1378" s="12"/>
      <c r="B1378" s="12"/>
      <c r="C1378" s="12"/>
      <c r="D1378" s="12"/>
      <c r="E1378" s="12"/>
      <c r="F1378" s="12"/>
      <c r="AA1378" s="38"/>
      <c r="AB1378" s="12"/>
    </row>
    <row r="1379" spans="1:28">
      <c r="A1379" s="12"/>
      <c r="B1379" s="12"/>
      <c r="C1379" s="12"/>
      <c r="D1379" s="12"/>
      <c r="E1379" s="12"/>
      <c r="F1379" s="12"/>
      <c r="AA1379" s="38"/>
      <c r="AB1379" s="12"/>
    </row>
    <row r="1380" spans="1:28">
      <c r="A1380" s="12"/>
      <c r="B1380" s="12"/>
      <c r="C1380" s="12"/>
      <c r="D1380" s="12"/>
      <c r="E1380" s="12"/>
      <c r="F1380" s="12"/>
      <c r="AA1380" s="38"/>
      <c r="AB1380" s="12"/>
    </row>
    <row r="1381" spans="1:28">
      <c r="A1381" s="12"/>
      <c r="B1381" s="12"/>
      <c r="C1381" s="12"/>
      <c r="D1381" s="12"/>
      <c r="E1381" s="12"/>
      <c r="F1381" s="12"/>
      <c r="AA1381" s="38"/>
      <c r="AB1381" s="12"/>
    </row>
    <row r="1382" spans="1:28">
      <c r="A1382" s="12"/>
      <c r="B1382" s="12"/>
      <c r="C1382" s="12"/>
      <c r="D1382" s="12"/>
      <c r="E1382" s="12"/>
      <c r="F1382" s="12"/>
      <c r="AA1382" s="38"/>
      <c r="AB1382" s="12"/>
    </row>
    <row r="1383" spans="1:28">
      <c r="A1383" s="12"/>
      <c r="B1383" s="12"/>
      <c r="C1383" s="12"/>
      <c r="D1383" s="12"/>
      <c r="E1383" s="12"/>
      <c r="F1383" s="12"/>
      <c r="AA1383" s="38"/>
      <c r="AB1383" s="12"/>
    </row>
    <row r="1384" spans="1:28">
      <c r="A1384" s="12"/>
      <c r="B1384" s="12"/>
      <c r="C1384" s="12"/>
      <c r="D1384" s="12"/>
      <c r="E1384" s="12"/>
      <c r="F1384" s="12"/>
      <c r="AA1384" s="38"/>
      <c r="AB1384" s="12"/>
    </row>
    <row r="1385" spans="1:28">
      <c r="A1385" s="12"/>
      <c r="B1385" s="12"/>
      <c r="C1385" s="12"/>
      <c r="D1385" s="12"/>
      <c r="E1385" s="12"/>
      <c r="F1385" s="12"/>
      <c r="AA1385" s="38"/>
      <c r="AB1385" s="12"/>
    </row>
    <row r="1386" spans="1:28">
      <c r="A1386" s="12"/>
      <c r="B1386" s="12"/>
      <c r="C1386" s="12"/>
      <c r="D1386" s="12"/>
      <c r="E1386" s="12"/>
      <c r="F1386" s="12"/>
      <c r="AA1386" s="38"/>
      <c r="AB1386" s="12"/>
    </row>
    <row r="1387" spans="1:28">
      <c r="A1387" s="12"/>
      <c r="B1387" s="12"/>
      <c r="C1387" s="12"/>
      <c r="D1387" s="12"/>
      <c r="E1387" s="12"/>
      <c r="F1387" s="12"/>
      <c r="AA1387" s="38"/>
      <c r="AB1387" s="12"/>
    </row>
    <row r="1388" spans="1:28">
      <c r="A1388" s="12"/>
      <c r="B1388" s="12"/>
      <c r="C1388" s="12"/>
      <c r="D1388" s="12"/>
      <c r="E1388" s="12"/>
      <c r="F1388" s="12"/>
      <c r="AA1388" s="38"/>
      <c r="AB1388" s="12"/>
    </row>
    <row r="1389" spans="1:28">
      <c r="A1389" s="12"/>
      <c r="B1389" s="12"/>
      <c r="C1389" s="12"/>
      <c r="D1389" s="12"/>
      <c r="E1389" s="12"/>
      <c r="F1389" s="12"/>
      <c r="AA1389" s="38"/>
      <c r="AB1389" s="12"/>
    </row>
    <row r="1390" spans="1:28">
      <c r="A1390" s="12"/>
      <c r="B1390" s="12"/>
      <c r="C1390" s="12"/>
      <c r="D1390" s="12"/>
      <c r="E1390" s="12"/>
      <c r="F1390" s="12"/>
      <c r="AA1390" s="38"/>
      <c r="AB1390" s="12"/>
    </row>
    <row r="1391" spans="1:28">
      <c r="A1391" s="12"/>
      <c r="B1391" s="12"/>
      <c r="C1391" s="12"/>
      <c r="D1391" s="12"/>
      <c r="E1391" s="12"/>
      <c r="F1391" s="12"/>
      <c r="AA1391" s="38"/>
      <c r="AB1391" s="12"/>
    </row>
    <row r="1392" spans="1:28">
      <c r="A1392" s="12"/>
      <c r="B1392" s="12"/>
      <c r="C1392" s="12"/>
      <c r="D1392" s="12"/>
      <c r="E1392" s="12"/>
      <c r="F1392" s="12"/>
      <c r="AA1392" s="38"/>
      <c r="AB1392" s="12"/>
    </row>
    <row r="1393" spans="1:28">
      <c r="A1393" s="12"/>
      <c r="B1393" s="12"/>
      <c r="C1393" s="12"/>
      <c r="D1393" s="12"/>
      <c r="E1393" s="12"/>
      <c r="F1393" s="12"/>
      <c r="AA1393" s="38"/>
      <c r="AB1393" s="12"/>
    </row>
    <row r="1394" spans="1:28">
      <c r="A1394" s="12"/>
      <c r="B1394" s="12"/>
      <c r="C1394" s="12"/>
      <c r="D1394" s="12"/>
      <c r="E1394" s="12"/>
      <c r="F1394" s="12"/>
      <c r="AA1394" s="38"/>
      <c r="AB1394" s="12"/>
    </row>
    <row r="1395" spans="1:28">
      <c r="A1395" s="12"/>
      <c r="B1395" s="12"/>
      <c r="C1395" s="12"/>
      <c r="D1395" s="12"/>
      <c r="E1395" s="12"/>
      <c r="F1395" s="12"/>
      <c r="AA1395" s="38"/>
      <c r="AB1395" s="12"/>
    </row>
    <row r="1396" spans="1:28">
      <c r="A1396" s="12"/>
      <c r="B1396" s="12"/>
      <c r="C1396" s="12"/>
      <c r="D1396" s="12"/>
      <c r="E1396" s="12"/>
      <c r="F1396" s="12"/>
      <c r="AA1396" s="38"/>
      <c r="AB1396" s="12"/>
    </row>
    <row r="1397" spans="1:28">
      <c r="A1397" s="12"/>
      <c r="B1397" s="12"/>
      <c r="C1397" s="12"/>
      <c r="D1397" s="12"/>
      <c r="E1397" s="12"/>
      <c r="F1397" s="12"/>
      <c r="AA1397" s="38"/>
      <c r="AB1397" s="12"/>
    </row>
    <row r="1398" spans="1:28">
      <c r="A1398" s="12"/>
      <c r="B1398" s="12"/>
      <c r="C1398" s="12"/>
      <c r="D1398" s="12"/>
      <c r="E1398" s="12"/>
      <c r="F1398" s="12"/>
      <c r="AA1398" s="38"/>
      <c r="AB1398" s="12"/>
    </row>
    <row r="1399" spans="1:28">
      <c r="A1399" s="12"/>
      <c r="B1399" s="12"/>
      <c r="C1399" s="12"/>
      <c r="D1399" s="12"/>
      <c r="E1399" s="12"/>
      <c r="F1399" s="12"/>
      <c r="AA1399" s="38"/>
      <c r="AB1399" s="12"/>
    </row>
    <row r="1400" spans="1:28">
      <c r="A1400" s="12"/>
      <c r="B1400" s="12"/>
      <c r="C1400" s="12"/>
      <c r="D1400" s="12"/>
      <c r="E1400" s="12"/>
      <c r="F1400" s="12"/>
      <c r="AA1400" s="38"/>
      <c r="AB1400" s="12"/>
    </row>
    <row r="1401" spans="1:28">
      <c r="A1401" s="12"/>
      <c r="B1401" s="12"/>
      <c r="C1401" s="12"/>
      <c r="D1401" s="12"/>
      <c r="E1401" s="12"/>
      <c r="F1401" s="12"/>
      <c r="AA1401" s="38"/>
      <c r="AB1401" s="12"/>
    </row>
    <row r="1402" spans="1:28">
      <c r="A1402" s="12"/>
      <c r="B1402" s="12"/>
      <c r="C1402" s="12"/>
      <c r="D1402" s="12"/>
      <c r="E1402" s="12"/>
      <c r="F1402" s="12"/>
      <c r="AA1402" s="38"/>
      <c r="AB1402" s="12"/>
    </row>
    <row r="1403" spans="1:28">
      <c r="A1403" s="12"/>
      <c r="B1403" s="12"/>
      <c r="C1403" s="12"/>
      <c r="D1403" s="12"/>
      <c r="E1403" s="12"/>
      <c r="F1403" s="12"/>
      <c r="AA1403" s="38"/>
      <c r="AB1403" s="12"/>
    </row>
    <row r="1404" spans="1:28">
      <c r="A1404" s="12"/>
      <c r="B1404" s="12"/>
      <c r="C1404" s="12"/>
      <c r="D1404" s="12"/>
      <c r="E1404" s="12"/>
      <c r="F1404" s="12"/>
      <c r="AA1404" s="38"/>
      <c r="AB1404" s="12"/>
    </row>
    <row r="1405" spans="1:28">
      <c r="A1405" s="12"/>
      <c r="B1405" s="12"/>
      <c r="C1405" s="12"/>
      <c r="D1405" s="12"/>
      <c r="E1405" s="12"/>
      <c r="F1405" s="12"/>
      <c r="AA1405" s="38"/>
      <c r="AB1405" s="12"/>
    </row>
    <row r="1406" spans="1:28">
      <c r="A1406" s="12"/>
      <c r="B1406" s="12"/>
      <c r="C1406" s="12"/>
      <c r="D1406" s="12"/>
      <c r="E1406" s="12"/>
      <c r="F1406" s="12"/>
      <c r="AA1406" s="38"/>
      <c r="AB1406" s="12"/>
    </row>
    <row r="1407" spans="1:28">
      <c r="A1407" s="12"/>
      <c r="B1407" s="12"/>
      <c r="C1407" s="12"/>
      <c r="D1407" s="12"/>
      <c r="E1407" s="12"/>
      <c r="F1407" s="12"/>
      <c r="AA1407" s="38"/>
      <c r="AB1407" s="12"/>
    </row>
    <row r="1408" spans="1:28">
      <c r="A1408" s="12"/>
      <c r="B1408" s="12"/>
      <c r="C1408" s="12"/>
      <c r="D1408" s="12"/>
      <c r="E1408" s="12"/>
      <c r="F1408" s="12"/>
      <c r="AA1408" s="38"/>
      <c r="AB1408" s="12"/>
    </row>
    <row r="1409" spans="1:28">
      <c r="A1409" s="12"/>
      <c r="B1409" s="12"/>
      <c r="C1409" s="12"/>
      <c r="D1409" s="12"/>
      <c r="E1409" s="12"/>
      <c r="F1409" s="12"/>
      <c r="AA1409" s="38"/>
      <c r="AB1409" s="12"/>
    </row>
    <row r="1410" spans="1:28">
      <c r="A1410" s="12"/>
      <c r="B1410" s="12"/>
      <c r="C1410" s="12"/>
      <c r="D1410" s="12"/>
      <c r="E1410" s="12"/>
      <c r="F1410" s="12"/>
      <c r="AA1410" s="38"/>
      <c r="AB1410" s="12"/>
    </row>
    <row r="1411" spans="1:28">
      <c r="A1411" s="12"/>
      <c r="B1411" s="12"/>
      <c r="C1411" s="12"/>
      <c r="D1411" s="12"/>
      <c r="E1411" s="12"/>
      <c r="F1411" s="12"/>
      <c r="AA1411" s="38"/>
      <c r="AB1411" s="12"/>
    </row>
    <row r="1412" spans="1:28">
      <c r="A1412" s="12"/>
      <c r="B1412" s="12"/>
      <c r="C1412" s="12"/>
      <c r="D1412" s="12"/>
      <c r="E1412" s="12"/>
      <c r="F1412" s="12"/>
      <c r="AA1412" s="38"/>
      <c r="AB1412" s="12"/>
    </row>
    <row r="1413" spans="1:28">
      <c r="A1413" s="12"/>
      <c r="B1413" s="12"/>
      <c r="C1413" s="12"/>
      <c r="D1413" s="12"/>
      <c r="E1413" s="12"/>
      <c r="F1413" s="12"/>
      <c r="AA1413" s="38"/>
      <c r="AB1413" s="12"/>
    </row>
    <row r="1414" spans="1:28">
      <c r="A1414" s="12"/>
      <c r="B1414" s="12"/>
      <c r="C1414" s="12"/>
      <c r="D1414" s="12"/>
      <c r="E1414" s="12"/>
      <c r="F1414" s="12"/>
      <c r="AA1414" s="38"/>
      <c r="AB1414" s="12"/>
    </row>
    <row r="1415" spans="1:28">
      <c r="A1415" s="12"/>
      <c r="B1415" s="12"/>
      <c r="C1415" s="12"/>
      <c r="D1415" s="12"/>
      <c r="E1415" s="12"/>
      <c r="F1415" s="12"/>
      <c r="AA1415" s="38"/>
      <c r="AB1415" s="12"/>
    </row>
    <row r="1416" spans="1:28">
      <c r="A1416" s="12"/>
      <c r="B1416" s="12"/>
      <c r="C1416" s="12"/>
      <c r="D1416" s="12"/>
      <c r="E1416" s="12"/>
      <c r="F1416" s="12"/>
      <c r="AA1416" s="38"/>
      <c r="AB1416" s="12"/>
    </row>
    <row r="1417" spans="1:28">
      <c r="A1417" s="12"/>
      <c r="B1417" s="12"/>
      <c r="C1417" s="12"/>
      <c r="D1417" s="12"/>
      <c r="E1417" s="12"/>
      <c r="F1417" s="12"/>
      <c r="AA1417" s="38"/>
      <c r="AB1417" s="12"/>
    </row>
    <row r="1418" spans="1:28">
      <c r="A1418" s="12"/>
      <c r="B1418" s="12"/>
      <c r="C1418" s="12"/>
      <c r="D1418" s="12"/>
      <c r="E1418" s="12"/>
      <c r="F1418" s="12"/>
      <c r="AA1418" s="38"/>
      <c r="AB1418" s="12"/>
    </row>
    <row r="1419" spans="1:28">
      <c r="A1419" s="12"/>
      <c r="B1419" s="12"/>
      <c r="C1419" s="12"/>
      <c r="D1419" s="12"/>
      <c r="E1419" s="12"/>
      <c r="F1419" s="12"/>
      <c r="AA1419" s="38"/>
      <c r="AB1419" s="12"/>
    </row>
    <row r="1420" spans="1:28">
      <c r="A1420" s="12"/>
      <c r="B1420" s="12"/>
      <c r="C1420" s="12"/>
      <c r="D1420" s="12"/>
      <c r="E1420" s="12"/>
      <c r="F1420" s="12"/>
      <c r="AA1420" s="38"/>
      <c r="AB1420" s="12"/>
    </row>
    <row r="1421" spans="1:28">
      <c r="A1421" s="12"/>
      <c r="B1421" s="12"/>
      <c r="C1421" s="12"/>
      <c r="D1421" s="12"/>
      <c r="E1421" s="12"/>
      <c r="F1421" s="12"/>
      <c r="AA1421" s="38"/>
      <c r="AB1421" s="12"/>
    </row>
    <row r="1422" spans="1:28">
      <c r="A1422" s="12"/>
      <c r="B1422" s="12"/>
      <c r="C1422" s="12"/>
      <c r="D1422" s="12"/>
      <c r="E1422" s="12"/>
      <c r="F1422" s="12"/>
      <c r="AA1422" s="38"/>
      <c r="AB1422" s="12"/>
    </row>
    <row r="1423" spans="1:28">
      <c r="A1423" s="12"/>
      <c r="B1423" s="12"/>
      <c r="C1423" s="12"/>
      <c r="D1423" s="12"/>
      <c r="E1423" s="12"/>
      <c r="F1423" s="12"/>
      <c r="AA1423" s="38"/>
      <c r="AB1423" s="12"/>
    </row>
    <row r="1424" spans="1:28">
      <c r="A1424" s="12"/>
      <c r="B1424" s="12"/>
      <c r="C1424" s="12"/>
      <c r="D1424" s="12"/>
      <c r="E1424" s="12"/>
      <c r="F1424" s="12"/>
      <c r="AA1424" s="38"/>
      <c r="AB1424" s="12"/>
    </row>
    <row r="1425" spans="1:28">
      <c r="A1425" s="12"/>
      <c r="B1425" s="12"/>
      <c r="C1425" s="12"/>
      <c r="D1425" s="12"/>
      <c r="E1425" s="12"/>
      <c r="F1425" s="12"/>
      <c r="AA1425" s="38"/>
      <c r="AB1425" s="12"/>
    </row>
    <row r="1426" spans="1:28">
      <c r="A1426" s="12"/>
      <c r="B1426" s="12"/>
      <c r="C1426" s="12"/>
      <c r="D1426" s="12"/>
      <c r="E1426" s="12"/>
      <c r="F1426" s="12"/>
      <c r="AA1426" s="38"/>
      <c r="AB1426" s="12"/>
    </row>
    <row r="1427" spans="1:28">
      <c r="A1427" s="12"/>
      <c r="B1427" s="12"/>
      <c r="C1427" s="12"/>
      <c r="D1427" s="12"/>
      <c r="E1427" s="12"/>
      <c r="F1427" s="12"/>
      <c r="AA1427" s="38"/>
      <c r="AB1427" s="12"/>
    </row>
    <row r="1428" spans="1:28">
      <c r="A1428" s="12"/>
      <c r="B1428" s="12"/>
      <c r="C1428" s="12"/>
      <c r="D1428" s="12"/>
      <c r="E1428" s="12"/>
      <c r="F1428" s="12"/>
      <c r="AA1428" s="38"/>
      <c r="AB1428" s="12"/>
    </row>
    <row r="1429" spans="1:28">
      <c r="A1429" s="12"/>
      <c r="B1429" s="12"/>
      <c r="C1429" s="12"/>
      <c r="D1429" s="12"/>
      <c r="E1429" s="12"/>
      <c r="F1429" s="12"/>
      <c r="AA1429" s="38"/>
      <c r="AB1429" s="12"/>
    </row>
    <row r="1430" spans="1:28">
      <c r="A1430" s="12"/>
      <c r="B1430" s="12"/>
      <c r="C1430" s="12"/>
      <c r="D1430" s="12"/>
      <c r="E1430" s="12"/>
      <c r="F1430" s="12"/>
      <c r="AA1430" s="38"/>
      <c r="AB1430" s="12"/>
    </row>
    <row r="1431" spans="1:28">
      <c r="A1431" s="12"/>
      <c r="B1431" s="12"/>
      <c r="C1431" s="12"/>
      <c r="D1431" s="12"/>
      <c r="E1431" s="12"/>
      <c r="F1431" s="12"/>
      <c r="AA1431" s="38"/>
      <c r="AB1431" s="12"/>
    </row>
    <row r="1432" spans="1:28">
      <c r="A1432" s="12"/>
      <c r="B1432" s="12"/>
      <c r="C1432" s="12"/>
      <c r="D1432" s="12"/>
      <c r="E1432" s="12"/>
      <c r="F1432" s="12"/>
      <c r="AA1432" s="38"/>
      <c r="AB1432" s="12"/>
    </row>
    <row r="1433" spans="1:28">
      <c r="A1433" s="12"/>
      <c r="B1433" s="12"/>
      <c r="C1433" s="12"/>
      <c r="D1433" s="12"/>
      <c r="E1433" s="12"/>
      <c r="F1433" s="12"/>
      <c r="AA1433" s="38"/>
      <c r="AB1433" s="12"/>
    </row>
    <row r="1434" spans="1:28">
      <c r="A1434" s="12"/>
      <c r="B1434" s="12"/>
      <c r="C1434" s="12"/>
      <c r="D1434" s="12"/>
      <c r="E1434" s="12"/>
      <c r="F1434" s="12"/>
      <c r="AA1434" s="38"/>
      <c r="AB1434" s="12"/>
    </row>
    <row r="1435" spans="1:28">
      <c r="A1435" s="12"/>
      <c r="B1435" s="12"/>
      <c r="C1435" s="12"/>
      <c r="D1435" s="12"/>
      <c r="E1435" s="12"/>
      <c r="F1435" s="12"/>
      <c r="AA1435" s="38"/>
      <c r="AB1435" s="12"/>
    </row>
    <row r="1436" spans="1:28">
      <c r="A1436" s="12"/>
      <c r="B1436" s="12"/>
      <c r="C1436" s="12"/>
      <c r="D1436" s="12"/>
      <c r="E1436" s="12"/>
      <c r="F1436" s="12"/>
      <c r="AA1436" s="38"/>
      <c r="AB1436" s="12"/>
    </row>
    <row r="1437" spans="1:28">
      <c r="A1437" s="12"/>
      <c r="B1437" s="12"/>
      <c r="C1437" s="12"/>
      <c r="D1437" s="12"/>
      <c r="E1437" s="12"/>
      <c r="F1437" s="12"/>
      <c r="AA1437" s="38"/>
      <c r="AB1437" s="12"/>
    </row>
    <row r="1438" spans="1:28">
      <c r="A1438" s="12"/>
      <c r="B1438" s="12"/>
      <c r="C1438" s="12"/>
      <c r="D1438" s="12"/>
      <c r="E1438" s="12"/>
      <c r="F1438" s="12"/>
      <c r="AA1438" s="38"/>
      <c r="AB1438" s="12"/>
    </row>
    <row r="1439" spans="1:28">
      <c r="A1439" s="12"/>
      <c r="B1439" s="12"/>
      <c r="C1439" s="12"/>
      <c r="D1439" s="12"/>
      <c r="E1439" s="12"/>
      <c r="F1439" s="12"/>
      <c r="AA1439" s="38"/>
      <c r="AB1439" s="12"/>
    </row>
    <row r="1440" spans="1:28">
      <c r="A1440" s="12"/>
      <c r="B1440" s="12"/>
      <c r="C1440" s="12"/>
      <c r="D1440" s="12"/>
      <c r="E1440" s="12"/>
      <c r="F1440" s="12"/>
      <c r="AA1440" s="38"/>
      <c r="AB1440" s="12"/>
    </row>
    <row r="1441" spans="1:28">
      <c r="A1441" s="12"/>
      <c r="B1441" s="12"/>
      <c r="C1441" s="12"/>
      <c r="D1441" s="12"/>
      <c r="E1441" s="12"/>
      <c r="F1441" s="12"/>
      <c r="AA1441" s="38"/>
      <c r="AB1441" s="12"/>
    </row>
    <row r="1442" spans="1:28">
      <c r="A1442" s="12"/>
      <c r="B1442" s="12"/>
      <c r="C1442" s="12"/>
      <c r="D1442" s="12"/>
      <c r="E1442" s="12"/>
      <c r="F1442" s="12"/>
      <c r="AA1442" s="38"/>
      <c r="AB1442" s="12"/>
    </row>
    <row r="1443" spans="1:28">
      <c r="A1443" s="12"/>
      <c r="B1443" s="12"/>
      <c r="C1443" s="12"/>
      <c r="D1443" s="12"/>
      <c r="E1443" s="12"/>
      <c r="F1443" s="12"/>
      <c r="AA1443" s="38"/>
      <c r="AB1443" s="12"/>
    </row>
    <row r="1444" spans="1:28">
      <c r="A1444" s="12"/>
      <c r="B1444" s="12"/>
      <c r="C1444" s="12"/>
      <c r="D1444" s="12"/>
      <c r="E1444" s="12"/>
      <c r="F1444" s="12"/>
      <c r="AA1444" s="38"/>
      <c r="AB1444" s="12"/>
    </row>
    <row r="1445" spans="1:28">
      <c r="A1445" s="12"/>
      <c r="B1445" s="12"/>
      <c r="C1445" s="12"/>
      <c r="D1445" s="12"/>
      <c r="E1445" s="12"/>
      <c r="F1445" s="12"/>
      <c r="AA1445" s="38"/>
      <c r="AB1445" s="12"/>
    </row>
    <row r="1446" spans="1:28">
      <c r="A1446" s="12"/>
      <c r="B1446" s="12"/>
      <c r="C1446" s="12"/>
      <c r="D1446" s="12"/>
      <c r="E1446" s="12"/>
      <c r="F1446" s="12"/>
      <c r="AA1446" s="38"/>
      <c r="AB1446" s="12"/>
    </row>
    <row r="1447" spans="1:28">
      <c r="A1447" s="12"/>
      <c r="B1447" s="12"/>
      <c r="C1447" s="12"/>
      <c r="D1447" s="12"/>
      <c r="E1447" s="12"/>
      <c r="F1447" s="12"/>
      <c r="AA1447" s="38"/>
      <c r="AB1447" s="12"/>
    </row>
    <row r="1448" spans="1:28">
      <c r="A1448" s="12"/>
      <c r="B1448" s="12"/>
      <c r="C1448" s="12"/>
      <c r="D1448" s="12"/>
      <c r="E1448" s="12"/>
      <c r="F1448" s="12"/>
      <c r="AA1448" s="38"/>
      <c r="AB1448" s="12"/>
    </row>
    <row r="1449" spans="1:28">
      <c r="A1449" s="12"/>
      <c r="B1449" s="12"/>
      <c r="C1449" s="12"/>
      <c r="D1449" s="12"/>
      <c r="E1449" s="12"/>
      <c r="F1449" s="12"/>
      <c r="AA1449" s="38"/>
      <c r="AB1449" s="12"/>
    </row>
    <row r="1450" spans="1:28">
      <c r="A1450" s="12"/>
      <c r="B1450" s="12"/>
      <c r="C1450" s="12"/>
      <c r="D1450" s="12"/>
      <c r="E1450" s="12"/>
      <c r="F1450" s="12"/>
      <c r="AA1450" s="38"/>
      <c r="AB1450" s="12"/>
    </row>
    <row r="1451" spans="1:28">
      <c r="A1451" s="12"/>
      <c r="B1451" s="12"/>
      <c r="C1451" s="12"/>
      <c r="D1451" s="12"/>
      <c r="E1451" s="12"/>
      <c r="F1451" s="12"/>
      <c r="AA1451" s="38"/>
      <c r="AB1451" s="12"/>
    </row>
    <row r="1452" spans="1:28">
      <c r="A1452" s="12"/>
      <c r="B1452" s="12"/>
      <c r="C1452" s="12"/>
      <c r="D1452" s="12"/>
      <c r="E1452" s="12"/>
      <c r="F1452" s="12"/>
      <c r="AA1452" s="38"/>
      <c r="AB1452" s="12"/>
    </row>
    <row r="1453" spans="1:28">
      <c r="A1453" s="12"/>
      <c r="B1453" s="12"/>
      <c r="C1453" s="12"/>
      <c r="D1453" s="12"/>
      <c r="E1453" s="12"/>
      <c r="F1453" s="12"/>
      <c r="AA1453" s="38"/>
      <c r="AB1453" s="12"/>
    </row>
    <row r="1454" spans="1:28">
      <c r="A1454" s="12"/>
      <c r="B1454" s="12"/>
      <c r="C1454" s="12"/>
      <c r="D1454" s="12"/>
      <c r="E1454" s="12"/>
      <c r="F1454" s="12"/>
      <c r="AA1454" s="38"/>
      <c r="AB1454" s="12"/>
    </row>
    <row r="1455" spans="1:28">
      <c r="A1455" s="12"/>
      <c r="B1455" s="12"/>
      <c r="C1455" s="12"/>
      <c r="D1455" s="12"/>
      <c r="E1455" s="12"/>
      <c r="F1455" s="12"/>
      <c r="AA1455" s="38"/>
      <c r="AB1455" s="12"/>
    </row>
    <row r="1456" spans="1:28">
      <c r="A1456" s="12"/>
      <c r="B1456" s="12"/>
      <c r="C1456" s="12"/>
      <c r="D1456" s="12"/>
      <c r="E1456" s="12"/>
      <c r="F1456" s="12"/>
      <c r="AA1456" s="38"/>
      <c r="AB1456" s="12"/>
    </row>
    <row r="1457" spans="1:28">
      <c r="A1457" s="12"/>
      <c r="B1457" s="12"/>
      <c r="C1457" s="12"/>
      <c r="D1457" s="12"/>
      <c r="E1457" s="12"/>
      <c r="F1457" s="12"/>
      <c r="AA1457" s="38"/>
      <c r="AB1457" s="12"/>
    </row>
    <row r="1458" spans="1:28">
      <c r="A1458" s="12"/>
      <c r="B1458" s="12"/>
      <c r="C1458" s="12"/>
      <c r="D1458" s="12"/>
      <c r="E1458" s="12"/>
      <c r="F1458" s="12"/>
      <c r="AA1458" s="38"/>
      <c r="AB1458" s="12"/>
    </row>
    <row r="1459" spans="1:28">
      <c r="A1459" s="12"/>
      <c r="B1459" s="12"/>
      <c r="C1459" s="12"/>
      <c r="D1459" s="12"/>
      <c r="E1459" s="12"/>
      <c r="F1459" s="12"/>
      <c r="AA1459" s="38"/>
      <c r="AB1459" s="12"/>
    </row>
    <row r="1460" spans="1:28">
      <c r="A1460" s="12"/>
      <c r="B1460" s="12"/>
      <c r="C1460" s="12"/>
      <c r="D1460" s="12"/>
      <c r="E1460" s="12"/>
      <c r="F1460" s="12"/>
      <c r="AA1460" s="38"/>
      <c r="AB1460" s="12"/>
    </row>
    <row r="1461" spans="1:28">
      <c r="A1461" s="12"/>
      <c r="B1461" s="12"/>
      <c r="C1461" s="12"/>
      <c r="D1461" s="12"/>
      <c r="E1461" s="12"/>
      <c r="F1461" s="12"/>
      <c r="AA1461" s="38"/>
      <c r="AB1461" s="12"/>
    </row>
    <row r="1462" spans="1:28">
      <c r="A1462" s="12"/>
      <c r="B1462" s="12"/>
      <c r="C1462" s="12"/>
      <c r="D1462" s="12"/>
      <c r="E1462" s="12"/>
      <c r="F1462" s="12"/>
      <c r="AA1462" s="38"/>
      <c r="AB1462" s="12"/>
    </row>
    <row r="1463" spans="1:28">
      <c r="A1463" s="12"/>
      <c r="B1463" s="12"/>
      <c r="C1463" s="12"/>
      <c r="D1463" s="12"/>
      <c r="E1463" s="12"/>
      <c r="F1463" s="12"/>
      <c r="AA1463" s="38"/>
      <c r="AB1463" s="12"/>
    </row>
    <row r="1464" spans="1:28">
      <c r="A1464" s="12"/>
      <c r="B1464" s="12"/>
      <c r="C1464" s="12"/>
      <c r="D1464" s="12"/>
      <c r="E1464" s="12"/>
      <c r="F1464" s="12"/>
      <c r="AA1464" s="38"/>
      <c r="AB1464" s="12"/>
    </row>
    <row r="1465" spans="1:28">
      <c r="A1465" s="12"/>
      <c r="B1465" s="12"/>
      <c r="C1465" s="12"/>
      <c r="D1465" s="12"/>
      <c r="E1465" s="12"/>
      <c r="F1465" s="12"/>
      <c r="AA1465" s="38"/>
      <c r="AB1465" s="12"/>
    </row>
    <row r="1466" spans="1:28">
      <c r="A1466" s="12"/>
      <c r="B1466" s="12"/>
      <c r="C1466" s="12"/>
      <c r="D1466" s="12"/>
      <c r="E1466" s="12"/>
      <c r="F1466" s="12"/>
      <c r="AA1466" s="38"/>
      <c r="AB1466" s="12"/>
    </row>
    <row r="1467" spans="1:28">
      <c r="A1467" s="12"/>
      <c r="B1467" s="12"/>
      <c r="C1467" s="12"/>
      <c r="D1467" s="12"/>
      <c r="E1467" s="12"/>
      <c r="F1467" s="12"/>
      <c r="AA1467" s="38"/>
      <c r="AB1467" s="12"/>
    </row>
    <row r="1468" spans="1:28">
      <c r="A1468" s="12"/>
      <c r="B1468" s="12"/>
      <c r="C1468" s="12"/>
      <c r="D1468" s="12"/>
      <c r="E1468" s="12"/>
      <c r="F1468" s="12"/>
      <c r="AA1468" s="38"/>
      <c r="AB1468" s="12"/>
    </row>
    <row r="1469" spans="1:28">
      <c r="A1469" s="12"/>
      <c r="B1469" s="12"/>
      <c r="C1469" s="12"/>
      <c r="D1469" s="12"/>
      <c r="E1469" s="12"/>
      <c r="F1469" s="12"/>
      <c r="AA1469" s="38"/>
      <c r="AB1469" s="12"/>
    </row>
    <row r="1470" spans="1:28">
      <c r="A1470" s="12"/>
      <c r="B1470" s="12"/>
      <c r="C1470" s="12"/>
      <c r="D1470" s="12"/>
      <c r="E1470" s="12"/>
      <c r="F1470" s="12"/>
      <c r="AA1470" s="38"/>
      <c r="AB1470" s="12"/>
    </row>
    <row r="1471" spans="1:28">
      <c r="A1471" s="12"/>
      <c r="B1471" s="12"/>
      <c r="C1471" s="12"/>
      <c r="D1471" s="12"/>
      <c r="E1471" s="12"/>
      <c r="F1471" s="12"/>
      <c r="AA1471" s="38"/>
      <c r="AB1471" s="12"/>
    </row>
    <row r="1472" spans="1:28">
      <c r="A1472" s="12"/>
      <c r="B1472" s="12"/>
      <c r="C1472" s="12"/>
      <c r="D1472" s="12"/>
      <c r="E1472" s="12"/>
      <c r="F1472" s="12"/>
      <c r="AA1472" s="38"/>
      <c r="AB1472" s="12"/>
    </row>
    <row r="1473" spans="1:28">
      <c r="A1473" s="12"/>
      <c r="B1473" s="12"/>
      <c r="C1473" s="12"/>
      <c r="D1473" s="12"/>
      <c r="E1473" s="12"/>
      <c r="F1473" s="12"/>
      <c r="AA1473" s="38"/>
      <c r="AB1473" s="12"/>
    </row>
    <row r="1474" spans="1:28">
      <c r="A1474" s="12"/>
      <c r="B1474" s="12"/>
      <c r="C1474" s="12"/>
      <c r="D1474" s="12"/>
      <c r="E1474" s="12"/>
      <c r="F1474" s="12"/>
      <c r="AA1474" s="38"/>
      <c r="AB1474" s="12"/>
    </row>
    <row r="1475" spans="1:28">
      <c r="A1475" s="12"/>
      <c r="B1475" s="12"/>
      <c r="C1475" s="12"/>
      <c r="D1475" s="12"/>
      <c r="E1475" s="12"/>
      <c r="F1475" s="12"/>
      <c r="AA1475" s="38"/>
      <c r="AB1475" s="12"/>
    </row>
    <row r="1476" spans="1:28">
      <c r="A1476" s="12"/>
      <c r="B1476" s="12"/>
      <c r="C1476" s="12"/>
      <c r="D1476" s="12"/>
      <c r="E1476" s="12"/>
      <c r="F1476" s="12"/>
      <c r="AA1476" s="38"/>
      <c r="AB1476" s="12"/>
    </row>
    <row r="1477" spans="1:28">
      <c r="A1477" s="12"/>
      <c r="B1477" s="12"/>
      <c r="C1477" s="12"/>
      <c r="D1477" s="12"/>
      <c r="E1477" s="12"/>
      <c r="F1477" s="12"/>
      <c r="AA1477" s="38"/>
      <c r="AB1477" s="12"/>
    </row>
    <row r="1478" spans="1:28">
      <c r="A1478" s="12"/>
      <c r="B1478" s="12"/>
      <c r="C1478" s="12"/>
      <c r="D1478" s="12"/>
      <c r="E1478" s="12"/>
      <c r="F1478" s="12"/>
      <c r="AA1478" s="38"/>
      <c r="AB1478" s="12"/>
    </row>
    <row r="1479" spans="1:28">
      <c r="A1479" s="12"/>
      <c r="B1479" s="12"/>
      <c r="C1479" s="12"/>
      <c r="D1479" s="12"/>
      <c r="E1479" s="12"/>
      <c r="F1479" s="12"/>
      <c r="AA1479" s="38"/>
      <c r="AB1479" s="12"/>
    </row>
    <row r="1480" spans="1:28">
      <c r="A1480" s="12"/>
      <c r="B1480" s="12"/>
      <c r="C1480" s="12"/>
      <c r="D1480" s="12"/>
      <c r="E1480" s="12"/>
      <c r="F1480" s="12"/>
      <c r="AA1480" s="38"/>
      <c r="AB1480" s="12"/>
    </row>
    <row r="1481" spans="1:28">
      <c r="A1481" s="12"/>
      <c r="B1481" s="12"/>
      <c r="C1481" s="12"/>
      <c r="D1481" s="12"/>
      <c r="E1481" s="12"/>
      <c r="F1481" s="12"/>
      <c r="AA1481" s="38"/>
      <c r="AB1481" s="12"/>
    </row>
    <row r="1482" spans="1:28">
      <c r="A1482" s="12"/>
      <c r="B1482" s="12"/>
      <c r="C1482" s="12"/>
      <c r="D1482" s="12"/>
      <c r="E1482" s="12"/>
      <c r="F1482" s="12"/>
      <c r="AA1482" s="38"/>
      <c r="AB1482" s="12"/>
    </row>
    <row r="1483" spans="1:28">
      <c r="A1483" s="12"/>
      <c r="B1483" s="12"/>
      <c r="C1483" s="12"/>
      <c r="D1483" s="12"/>
      <c r="E1483" s="12"/>
      <c r="F1483" s="12"/>
      <c r="AA1483" s="38"/>
      <c r="AB1483" s="12"/>
    </row>
    <row r="1484" spans="1:28">
      <c r="A1484" s="12"/>
      <c r="B1484" s="12"/>
      <c r="C1484" s="12"/>
      <c r="D1484" s="12"/>
      <c r="E1484" s="12"/>
      <c r="F1484" s="12"/>
      <c r="AA1484" s="38"/>
      <c r="AB1484" s="12"/>
    </row>
    <row r="1485" spans="1:28">
      <c r="A1485" s="12"/>
      <c r="B1485" s="12"/>
      <c r="C1485" s="12"/>
      <c r="D1485" s="12"/>
      <c r="E1485" s="12"/>
      <c r="F1485" s="12"/>
      <c r="AA1485" s="38"/>
      <c r="AB1485" s="12"/>
    </row>
    <row r="1486" spans="1:28">
      <c r="A1486" s="12"/>
      <c r="B1486" s="12"/>
      <c r="C1486" s="12"/>
      <c r="D1486" s="12"/>
      <c r="E1486" s="12"/>
      <c r="F1486" s="12"/>
      <c r="AA1486" s="38"/>
      <c r="AB1486" s="12"/>
    </row>
    <row r="1487" spans="1:28">
      <c r="A1487" s="12"/>
      <c r="B1487" s="12"/>
      <c r="C1487" s="12"/>
      <c r="D1487" s="12"/>
      <c r="E1487" s="12"/>
      <c r="F1487" s="12"/>
      <c r="AA1487" s="38"/>
      <c r="AB1487" s="12"/>
    </row>
    <row r="1488" spans="1:28">
      <c r="A1488" s="12"/>
      <c r="B1488" s="12"/>
      <c r="C1488" s="12"/>
      <c r="D1488" s="12"/>
      <c r="E1488" s="12"/>
      <c r="F1488" s="12"/>
      <c r="AA1488" s="38"/>
      <c r="AB1488" s="12"/>
    </row>
    <row r="1489" spans="1:28">
      <c r="A1489" s="12"/>
      <c r="B1489" s="12"/>
      <c r="C1489" s="12"/>
      <c r="D1489" s="12"/>
      <c r="E1489" s="12"/>
      <c r="F1489" s="12"/>
      <c r="AA1489" s="38"/>
      <c r="AB1489" s="12"/>
    </row>
    <row r="1490" spans="1:28">
      <c r="A1490" s="12"/>
      <c r="B1490" s="12"/>
      <c r="C1490" s="12"/>
      <c r="D1490" s="12"/>
      <c r="E1490" s="12"/>
      <c r="F1490" s="12"/>
      <c r="AA1490" s="38"/>
      <c r="AB1490" s="12"/>
    </row>
    <row r="1491" spans="1:28">
      <c r="A1491" s="12"/>
      <c r="B1491" s="12"/>
      <c r="C1491" s="12"/>
      <c r="D1491" s="12"/>
      <c r="E1491" s="12"/>
      <c r="F1491" s="12"/>
      <c r="AA1491" s="38"/>
      <c r="AB1491" s="12"/>
    </row>
    <row r="1492" spans="1:28">
      <c r="A1492" s="12"/>
      <c r="B1492" s="12"/>
      <c r="C1492" s="12"/>
      <c r="D1492" s="12"/>
      <c r="E1492" s="12"/>
      <c r="F1492" s="12"/>
      <c r="AA1492" s="38"/>
      <c r="AB1492" s="12"/>
    </row>
    <row r="1493" spans="1:28">
      <c r="A1493" s="12"/>
      <c r="B1493" s="12"/>
      <c r="C1493" s="12"/>
      <c r="D1493" s="12"/>
      <c r="E1493" s="12"/>
      <c r="F1493" s="12"/>
      <c r="AA1493" s="38"/>
      <c r="AB1493" s="12"/>
    </row>
    <row r="1494" spans="1:28">
      <c r="A1494" s="12"/>
      <c r="B1494" s="12"/>
      <c r="C1494" s="12"/>
      <c r="D1494" s="12"/>
      <c r="E1494" s="12"/>
      <c r="F1494" s="12"/>
      <c r="AA1494" s="38"/>
      <c r="AB1494" s="12"/>
    </row>
    <row r="1495" spans="1:28">
      <c r="A1495" s="12"/>
      <c r="B1495" s="12"/>
      <c r="C1495" s="12"/>
      <c r="D1495" s="12"/>
      <c r="E1495" s="12"/>
      <c r="F1495" s="12"/>
      <c r="AA1495" s="38"/>
      <c r="AB1495" s="12"/>
    </row>
    <row r="1496" spans="1:28">
      <c r="A1496" s="12"/>
      <c r="B1496" s="12"/>
      <c r="C1496" s="12"/>
      <c r="D1496" s="12"/>
      <c r="E1496" s="12"/>
      <c r="F1496" s="12"/>
      <c r="AA1496" s="38"/>
      <c r="AB1496" s="12"/>
    </row>
    <row r="1497" spans="1:28">
      <c r="A1497" s="12"/>
      <c r="B1497" s="12"/>
      <c r="C1497" s="12"/>
      <c r="D1497" s="12"/>
      <c r="E1497" s="12"/>
      <c r="F1497" s="12"/>
      <c r="AA1497" s="38"/>
      <c r="AB1497" s="12"/>
    </row>
    <row r="1498" spans="1:28">
      <c r="A1498" s="12"/>
      <c r="B1498" s="12"/>
      <c r="C1498" s="12"/>
      <c r="D1498" s="12"/>
      <c r="E1498" s="12"/>
      <c r="F1498" s="12"/>
      <c r="AA1498" s="38"/>
      <c r="AB1498" s="12"/>
    </row>
    <row r="1499" spans="1:28">
      <c r="A1499" s="12"/>
      <c r="B1499" s="12"/>
      <c r="C1499" s="12"/>
      <c r="D1499" s="12"/>
      <c r="E1499" s="12"/>
      <c r="F1499" s="12"/>
      <c r="AA1499" s="38"/>
      <c r="AB1499" s="12"/>
    </row>
    <row r="1500" spans="1:28">
      <c r="A1500" s="12"/>
      <c r="B1500" s="12"/>
      <c r="C1500" s="12"/>
      <c r="D1500" s="12"/>
      <c r="E1500" s="12"/>
      <c r="F1500" s="12"/>
      <c r="AA1500" s="38"/>
      <c r="AB1500" s="12"/>
    </row>
    <row r="1501" spans="1:28">
      <c r="A1501" s="12"/>
      <c r="B1501" s="12"/>
      <c r="C1501" s="12"/>
      <c r="D1501" s="12"/>
      <c r="E1501" s="12"/>
      <c r="F1501" s="12"/>
      <c r="AA1501" s="38"/>
      <c r="AB1501" s="12"/>
    </row>
    <row r="1502" spans="1:28">
      <c r="A1502" s="12"/>
      <c r="B1502" s="12"/>
      <c r="C1502" s="12"/>
      <c r="D1502" s="12"/>
      <c r="E1502" s="12"/>
      <c r="F1502" s="12"/>
      <c r="AA1502" s="38"/>
      <c r="AB1502" s="12"/>
    </row>
    <row r="1503" spans="1:28">
      <c r="A1503" s="12"/>
      <c r="B1503" s="12"/>
      <c r="C1503" s="12"/>
      <c r="D1503" s="12"/>
      <c r="E1503" s="12"/>
      <c r="F1503" s="12"/>
      <c r="AA1503" s="38"/>
      <c r="AB1503" s="12"/>
    </row>
    <row r="1504" spans="1:28">
      <c r="A1504" s="12"/>
      <c r="B1504" s="12"/>
      <c r="C1504" s="12"/>
      <c r="D1504" s="12"/>
      <c r="E1504" s="12"/>
      <c r="F1504" s="12"/>
      <c r="AA1504" s="38"/>
      <c r="AB1504" s="12"/>
    </row>
    <row r="1505" spans="1:28">
      <c r="A1505" s="12"/>
      <c r="B1505" s="12"/>
      <c r="C1505" s="12"/>
      <c r="D1505" s="12"/>
      <c r="E1505" s="12"/>
      <c r="F1505" s="12"/>
      <c r="AA1505" s="38"/>
      <c r="AB1505" s="12"/>
    </row>
    <row r="1506" spans="1:28">
      <c r="A1506" s="12"/>
      <c r="B1506" s="12"/>
      <c r="C1506" s="12"/>
      <c r="D1506" s="12"/>
      <c r="E1506" s="12"/>
      <c r="F1506" s="12"/>
      <c r="AA1506" s="38"/>
      <c r="AB1506" s="12"/>
    </row>
    <row r="1507" spans="1:28">
      <c r="A1507" s="12"/>
      <c r="B1507" s="12"/>
      <c r="C1507" s="12"/>
      <c r="D1507" s="12"/>
      <c r="E1507" s="12"/>
      <c r="F1507" s="12"/>
      <c r="AA1507" s="38"/>
      <c r="AB1507" s="12"/>
    </row>
    <row r="1508" spans="1:28">
      <c r="A1508" s="12"/>
      <c r="B1508" s="12"/>
      <c r="C1508" s="12"/>
      <c r="D1508" s="12"/>
      <c r="E1508" s="12"/>
      <c r="F1508" s="12"/>
      <c r="AA1508" s="38"/>
      <c r="AB1508" s="12"/>
    </row>
    <row r="1509" spans="1:28">
      <c r="A1509" s="12"/>
      <c r="B1509" s="12"/>
      <c r="C1509" s="12"/>
      <c r="D1509" s="12"/>
      <c r="E1509" s="12"/>
      <c r="F1509" s="12"/>
      <c r="AA1509" s="38"/>
      <c r="AB1509" s="12"/>
    </row>
    <row r="1510" spans="1:28">
      <c r="A1510" s="12"/>
      <c r="B1510" s="12"/>
      <c r="C1510" s="12"/>
      <c r="D1510" s="12"/>
      <c r="E1510" s="12"/>
      <c r="F1510" s="12"/>
      <c r="AA1510" s="38"/>
      <c r="AB1510" s="12"/>
    </row>
    <row r="1511" spans="1:28">
      <c r="A1511" s="12"/>
      <c r="B1511" s="12"/>
      <c r="C1511" s="12"/>
      <c r="D1511" s="12"/>
      <c r="E1511" s="12"/>
      <c r="F1511" s="12"/>
      <c r="AA1511" s="38"/>
      <c r="AB1511" s="12"/>
    </row>
    <row r="1512" spans="1:28">
      <c r="A1512" s="12"/>
      <c r="B1512" s="12"/>
      <c r="C1512" s="12"/>
      <c r="D1512" s="12"/>
      <c r="E1512" s="12"/>
      <c r="F1512" s="12"/>
      <c r="AA1512" s="38"/>
      <c r="AB1512" s="12"/>
    </row>
    <row r="1513" spans="1:28">
      <c r="A1513" s="12"/>
      <c r="B1513" s="12"/>
      <c r="C1513" s="12"/>
      <c r="D1513" s="12"/>
      <c r="E1513" s="12"/>
      <c r="F1513" s="12"/>
      <c r="AA1513" s="38"/>
      <c r="AB1513" s="12"/>
    </row>
    <row r="1514" spans="1:28">
      <c r="A1514" s="12"/>
      <c r="B1514" s="12"/>
      <c r="C1514" s="12"/>
      <c r="D1514" s="12"/>
      <c r="E1514" s="12"/>
      <c r="F1514" s="12"/>
      <c r="AA1514" s="38"/>
      <c r="AB1514" s="12"/>
    </row>
    <row r="1515" spans="1:28">
      <c r="A1515" s="12"/>
      <c r="B1515" s="12"/>
      <c r="C1515" s="12"/>
      <c r="D1515" s="12"/>
      <c r="E1515" s="12"/>
      <c r="F1515" s="12"/>
      <c r="AA1515" s="38"/>
      <c r="AB1515" s="12"/>
    </row>
    <row r="1516" spans="1:28">
      <c r="A1516" s="12"/>
      <c r="B1516" s="12"/>
      <c r="C1516" s="12"/>
      <c r="D1516" s="12"/>
      <c r="E1516" s="12"/>
      <c r="F1516" s="12"/>
      <c r="AA1516" s="38"/>
      <c r="AB1516" s="12"/>
    </row>
    <row r="1517" spans="1:28">
      <c r="A1517" s="12"/>
      <c r="B1517" s="12"/>
      <c r="C1517" s="12"/>
      <c r="D1517" s="12"/>
      <c r="E1517" s="12"/>
      <c r="F1517" s="12"/>
      <c r="AA1517" s="38"/>
      <c r="AB1517" s="12"/>
    </row>
    <row r="1518" spans="1:28">
      <c r="A1518" s="12"/>
      <c r="B1518" s="12"/>
      <c r="C1518" s="12"/>
      <c r="D1518" s="12"/>
      <c r="E1518" s="12"/>
      <c r="F1518" s="12"/>
      <c r="AA1518" s="38"/>
      <c r="AB1518" s="12"/>
    </row>
    <row r="1519" spans="1:28">
      <c r="A1519" s="12"/>
      <c r="B1519" s="12"/>
      <c r="C1519" s="12"/>
      <c r="D1519" s="12"/>
      <c r="E1519" s="12"/>
      <c r="F1519" s="12"/>
      <c r="AA1519" s="38"/>
      <c r="AB1519" s="12"/>
    </row>
    <row r="1520" spans="1:28">
      <c r="A1520" s="12"/>
      <c r="B1520" s="12"/>
      <c r="C1520" s="12"/>
      <c r="D1520" s="12"/>
      <c r="E1520" s="12"/>
      <c r="F1520" s="12"/>
      <c r="AA1520" s="38"/>
      <c r="AB1520" s="12"/>
    </row>
    <row r="1521" spans="1:28">
      <c r="A1521" s="12"/>
      <c r="B1521" s="12"/>
      <c r="C1521" s="12"/>
      <c r="D1521" s="12"/>
      <c r="E1521" s="12"/>
      <c r="F1521" s="12"/>
      <c r="AA1521" s="38"/>
      <c r="AB1521" s="12"/>
    </row>
    <row r="1522" spans="1:28">
      <c r="A1522" s="12"/>
      <c r="B1522" s="12"/>
      <c r="C1522" s="12"/>
      <c r="D1522" s="12"/>
      <c r="E1522" s="12"/>
      <c r="F1522" s="12"/>
      <c r="AA1522" s="38"/>
      <c r="AB1522" s="12"/>
    </row>
    <row r="1523" spans="1:28">
      <c r="A1523" s="12"/>
      <c r="B1523" s="12"/>
      <c r="C1523" s="12"/>
      <c r="D1523" s="12"/>
      <c r="E1523" s="12"/>
      <c r="F1523" s="12"/>
      <c r="AA1523" s="38"/>
      <c r="AB1523" s="12"/>
    </row>
    <row r="1524" spans="1:28">
      <c r="A1524" s="12"/>
      <c r="B1524" s="12"/>
      <c r="C1524" s="12"/>
      <c r="D1524" s="12"/>
      <c r="E1524" s="12"/>
      <c r="F1524" s="12"/>
      <c r="AA1524" s="38"/>
      <c r="AB1524" s="12"/>
    </row>
    <row r="1525" spans="1:28">
      <c r="A1525" s="12"/>
      <c r="B1525" s="12"/>
      <c r="C1525" s="12"/>
      <c r="D1525" s="12"/>
      <c r="E1525" s="12"/>
      <c r="F1525" s="12"/>
      <c r="AA1525" s="38"/>
      <c r="AB1525" s="12"/>
    </row>
    <row r="1526" spans="1:28">
      <c r="A1526" s="12"/>
      <c r="B1526" s="12"/>
      <c r="C1526" s="12"/>
      <c r="D1526" s="12"/>
      <c r="E1526" s="12"/>
      <c r="F1526" s="12"/>
      <c r="AA1526" s="38"/>
      <c r="AB1526" s="12"/>
    </row>
    <row r="1527" spans="1:28">
      <c r="A1527" s="12"/>
      <c r="B1527" s="12"/>
      <c r="C1527" s="12"/>
      <c r="D1527" s="12"/>
      <c r="E1527" s="12"/>
      <c r="F1527" s="12"/>
      <c r="AA1527" s="38"/>
      <c r="AB1527" s="12"/>
    </row>
    <row r="1528" spans="1:28">
      <c r="A1528" s="12"/>
      <c r="B1528" s="12"/>
      <c r="C1528" s="12"/>
      <c r="D1528" s="12"/>
      <c r="E1528" s="12"/>
      <c r="F1528" s="12"/>
      <c r="AA1528" s="38"/>
      <c r="AB1528" s="12"/>
    </row>
    <row r="1529" spans="1:28">
      <c r="A1529" s="12"/>
      <c r="B1529" s="12"/>
      <c r="C1529" s="12"/>
      <c r="D1529" s="12"/>
      <c r="E1529" s="12"/>
      <c r="F1529" s="12"/>
      <c r="AA1529" s="38"/>
      <c r="AB1529" s="12"/>
    </row>
    <row r="1530" spans="1:28">
      <c r="A1530" s="12"/>
      <c r="B1530" s="12"/>
      <c r="C1530" s="12"/>
      <c r="D1530" s="12"/>
      <c r="E1530" s="12"/>
      <c r="F1530" s="12"/>
      <c r="AA1530" s="38"/>
      <c r="AB1530" s="12"/>
    </row>
    <row r="1531" spans="1:28">
      <c r="A1531" s="12"/>
      <c r="B1531" s="12"/>
      <c r="C1531" s="12"/>
      <c r="D1531" s="12"/>
      <c r="E1531" s="12"/>
      <c r="F1531" s="12"/>
      <c r="AA1531" s="38"/>
      <c r="AB1531" s="12"/>
    </row>
    <row r="1532" spans="1:28">
      <c r="A1532" s="12"/>
      <c r="B1532" s="12"/>
      <c r="C1532" s="12"/>
      <c r="D1532" s="12"/>
      <c r="E1532" s="12"/>
      <c r="F1532" s="12"/>
      <c r="AA1532" s="38"/>
      <c r="AB1532" s="12"/>
    </row>
    <row r="1533" spans="1:28">
      <c r="A1533" s="12"/>
      <c r="B1533" s="12"/>
      <c r="C1533" s="12"/>
      <c r="D1533" s="12"/>
      <c r="E1533" s="12"/>
      <c r="F1533" s="12"/>
      <c r="AA1533" s="38"/>
      <c r="AB1533" s="12"/>
    </row>
    <row r="1534" spans="1:28">
      <c r="A1534" s="12"/>
      <c r="B1534" s="12"/>
      <c r="C1534" s="12"/>
      <c r="D1534" s="12"/>
      <c r="E1534" s="12"/>
      <c r="F1534" s="12"/>
      <c r="AA1534" s="38"/>
      <c r="AB1534" s="12"/>
    </row>
    <row r="1535" spans="1:28">
      <c r="A1535" s="12"/>
      <c r="B1535" s="12"/>
      <c r="C1535" s="12"/>
      <c r="D1535" s="12"/>
      <c r="E1535" s="12"/>
      <c r="F1535" s="12"/>
      <c r="AA1535" s="38"/>
      <c r="AB1535" s="12"/>
    </row>
    <row r="1536" spans="1:28">
      <c r="A1536" s="12"/>
      <c r="B1536" s="12"/>
      <c r="C1536" s="12"/>
      <c r="D1536" s="12"/>
      <c r="E1536" s="12"/>
      <c r="F1536" s="12"/>
      <c r="AA1536" s="38"/>
      <c r="AB1536" s="12"/>
    </row>
    <row r="1537" spans="1:28">
      <c r="A1537" s="12"/>
      <c r="B1537" s="12"/>
      <c r="C1537" s="12"/>
      <c r="D1537" s="12"/>
      <c r="E1537" s="12"/>
      <c r="F1537" s="12"/>
      <c r="AA1537" s="38"/>
      <c r="AB1537" s="12"/>
    </row>
    <row r="1538" spans="1:28">
      <c r="A1538" s="12"/>
      <c r="B1538" s="12"/>
      <c r="C1538" s="12"/>
      <c r="D1538" s="12"/>
      <c r="E1538" s="12"/>
      <c r="F1538" s="12"/>
      <c r="AA1538" s="38"/>
      <c r="AB1538" s="12"/>
    </row>
    <row r="1539" spans="1:28">
      <c r="A1539" s="12"/>
      <c r="B1539" s="12"/>
      <c r="C1539" s="12"/>
      <c r="D1539" s="12"/>
      <c r="E1539" s="12"/>
      <c r="F1539" s="12"/>
      <c r="AA1539" s="38"/>
      <c r="AB1539" s="12"/>
    </row>
    <row r="1540" spans="1:28">
      <c r="A1540" s="12"/>
      <c r="B1540" s="12"/>
      <c r="C1540" s="12"/>
      <c r="D1540" s="12"/>
      <c r="E1540" s="12"/>
      <c r="F1540" s="12"/>
      <c r="AA1540" s="38"/>
      <c r="AB1540" s="12"/>
    </row>
    <row r="1541" spans="1:28">
      <c r="A1541" s="12"/>
      <c r="B1541" s="12"/>
      <c r="C1541" s="12"/>
      <c r="D1541" s="12"/>
      <c r="E1541" s="12"/>
      <c r="F1541" s="12"/>
      <c r="AA1541" s="38"/>
      <c r="AB1541" s="12"/>
    </row>
    <row r="1542" spans="1:28">
      <c r="A1542" s="12"/>
      <c r="B1542" s="12"/>
      <c r="C1542" s="12"/>
      <c r="D1542" s="12"/>
      <c r="E1542" s="12"/>
      <c r="F1542" s="12"/>
      <c r="AA1542" s="38"/>
      <c r="AB1542" s="12"/>
    </row>
    <row r="1543" spans="1:28">
      <c r="A1543" s="12"/>
      <c r="B1543" s="12"/>
      <c r="C1543" s="12"/>
      <c r="D1543" s="12"/>
      <c r="E1543" s="12"/>
      <c r="F1543" s="12"/>
      <c r="AA1543" s="38"/>
      <c r="AB1543" s="12"/>
    </row>
    <row r="1544" spans="1:28">
      <c r="A1544" s="12"/>
      <c r="B1544" s="12"/>
      <c r="C1544" s="12"/>
      <c r="D1544" s="12"/>
      <c r="E1544" s="12"/>
      <c r="F1544" s="12"/>
      <c r="AA1544" s="38"/>
      <c r="AB1544" s="12"/>
    </row>
    <row r="1545" spans="1:28">
      <c r="A1545" s="12"/>
      <c r="B1545" s="12"/>
      <c r="C1545" s="12"/>
      <c r="D1545" s="12"/>
      <c r="E1545" s="12"/>
      <c r="F1545" s="12"/>
      <c r="AA1545" s="38"/>
      <c r="AB1545" s="12"/>
    </row>
    <row r="1546" spans="1:28">
      <c r="A1546" s="12"/>
      <c r="B1546" s="12"/>
      <c r="C1546" s="12"/>
      <c r="D1546" s="12"/>
      <c r="E1546" s="12"/>
      <c r="F1546" s="12"/>
      <c r="AA1546" s="38"/>
      <c r="AB1546" s="12"/>
    </row>
    <row r="1547" spans="1:28">
      <c r="A1547" s="12"/>
      <c r="B1547" s="12"/>
      <c r="C1547" s="12"/>
      <c r="D1547" s="12"/>
      <c r="E1547" s="12"/>
      <c r="F1547" s="12"/>
      <c r="AA1547" s="38"/>
      <c r="AB1547" s="12"/>
    </row>
    <row r="1548" spans="1:28">
      <c r="A1548" s="12"/>
      <c r="B1548" s="12"/>
      <c r="C1548" s="12"/>
      <c r="D1548" s="12"/>
      <c r="E1548" s="12"/>
      <c r="F1548" s="12"/>
      <c r="AA1548" s="38"/>
      <c r="AB1548" s="12"/>
    </row>
    <row r="1549" spans="1:28">
      <c r="A1549" s="12"/>
      <c r="B1549" s="12"/>
      <c r="C1549" s="12"/>
      <c r="D1549" s="12"/>
      <c r="E1549" s="12"/>
      <c r="F1549" s="12"/>
      <c r="AA1549" s="38"/>
      <c r="AB1549" s="12"/>
    </row>
    <row r="1550" spans="1:28">
      <c r="A1550" s="12"/>
      <c r="B1550" s="12"/>
      <c r="C1550" s="12"/>
      <c r="D1550" s="12"/>
      <c r="E1550" s="12"/>
      <c r="F1550" s="12"/>
      <c r="AA1550" s="38"/>
      <c r="AB1550" s="12"/>
    </row>
    <row r="1551" spans="1:28">
      <c r="A1551" s="12"/>
      <c r="B1551" s="12"/>
      <c r="C1551" s="12"/>
      <c r="D1551" s="12"/>
      <c r="E1551" s="12"/>
      <c r="F1551" s="12"/>
      <c r="AA1551" s="38"/>
      <c r="AB1551" s="12"/>
    </row>
    <row r="1552" spans="1:28">
      <c r="A1552" s="12"/>
      <c r="B1552" s="12"/>
      <c r="C1552" s="12"/>
      <c r="D1552" s="12"/>
      <c r="E1552" s="12"/>
      <c r="F1552" s="12"/>
      <c r="AA1552" s="38"/>
      <c r="AB1552" s="12"/>
    </row>
    <row r="1553" spans="1:28">
      <c r="A1553" s="12"/>
      <c r="B1553" s="12"/>
      <c r="C1553" s="12"/>
      <c r="D1553" s="12"/>
      <c r="E1553" s="12"/>
      <c r="F1553" s="12"/>
      <c r="AA1553" s="38"/>
      <c r="AB1553" s="12"/>
    </row>
    <row r="1554" spans="1:28">
      <c r="A1554" s="12"/>
      <c r="B1554" s="12"/>
      <c r="C1554" s="12"/>
      <c r="D1554" s="12"/>
      <c r="E1554" s="12"/>
      <c r="F1554" s="12"/>
      <c r="AA1554" s="38"/>
      <c r="AB1554" s="12"/>
    </row>
    <row r="1555" spans="1:28">
      <c r="A1555" s="12"/>
      <c r="B1555" s="12"/>
      <c r="C1555" s="12"/>
      <c r="D1555" s="12"/>
      <c r="E1555" s="12"/>
      <c r="F1555" s="12"/>
      <c r="AA1555" s="38"/>
      <c r="AB1555" s="12"/>
    </row>
    <row r="1556" spans="1:28">
      <c r="A1556" s="12"/>
      <c r="B1556" s="12"/>
      <c r="C1556" s="12"/>
      <c r="D1556" s="12"/>
      <c r="E1556" s="12"/>
      <c r="F1556" s="12"/>
      <c r="AA1556" s="38"/>
      <c r="AB1556" s="12"/>
    </row>
    <row r="1557" spans="1:28">
      <c r="A1557" s="12"/>
      <c r="B1557" s="12"/>
      <c r="C1557" s="12"/>
      <c r="D1557" s="12"/>
      <c r="E1557" s="12"/>
      <c r="F1557" s="12"/>
      <c r="AA1557" s="38"/>
      <c r="AB1557" s="12"/>
    </row>
    <row r="1558" spans="1:28">
      <c r="A1558" s="12"/>
      <c r="B1558" s="12"/>
      <c r="C1558" s="12"/>
      <c r="D1558" s="12"/>
      <c r="E1558" s="12"/>
      <c r="F1558" s="12"/>
      <c r="AA1558" s="38"/>
      <c r="AB1558" s="12"/>
    </row>
    <row r="1559" spans="1:28">
      <c r="A1559" s="12"/>
      <c r="B1559" s="12"/>
      <c r="C1559" s="12"/>
      <c r="D1559" s="12"/>
      <c r="E1559" s="12"/>
      <c r="F1559" s="12"/>
      <c r="AA1559" s="38"/>
      <c r="AB1559" s="12"/>
    </row>
    <row r="1560" spans="1:28">
      <c r="A1560" s="12"/>
      <c r="B1560" s="12"/>
      <c r="C1560" s="12"/>
      <c r="D1560" s="12"/>
      <c r="E1560" s="12"/>
      <c r="F1560" s="12"/>
      <c r="AA1560" s="38"/>
      <c r="AB1560" s="12"/>
    </row>
    <row r="1561" spans="1:28">
      <c r="A1561" s="12"/>
      <c r="B1561" s="12"/>
      <c r="C1561" s="12"/>
      <c r="D1561" s="12"/>
      <c r="E1561" s="12"/>
      <c r="F1561" s="12"/>
      <c r="AA1561" s="38"/>
      <c r="AB1561" s="12"/>
    </row>
    <row r="1562" spans="1:28">
      <c r="A1562" s="12"/>
      <c r="B1562" s="12"/>
      <c r="C1562" s="12"/>
      <c r="D1562" s="12"/>
      <c r="E1562" s="12"/>
      <c r="F1562" s="12"/>
      <c r="AA1562" s="38"/>
      <c r="AB1562" s="12"/>
    </row>
    <row r="1563" spans="1:28">
      <c r="A1563" s="12"/>
      <c r="B1563" s="12"/>
      <c r="C1563" s="12"/>
      <c r="D1563" s="12"/>
      <c r="E1563" s="12"/>
      <c r="F1563" s="12"/>
      <c r="AA1563" s="38"/>
      <c r="AB1563" s="12"/>
    </row>
    <row r="1564" spans="1:28">
      <c r="A1564" s="12"/>
      <c r="B1564" s="12"/>
      <c r="C1564" s="12"/>
      <c r="D1564" s="12"/>
      <c r="E1564" s="12"/>
      <c r="F1564" s="12"/>
      <c r="AA1564" s="38"/>
      <c r="AB1564" s="12"/>
    </row>
    <row r="1565" spans="1:28">
      <c r="A1565" s="12"/>
      <c r="B1565" s="12"/>
      <c r="C1565" s="12"/>
      <c r="D1565" s="12"/>
      <c r="E1565" s="12"/>
      <c r="F1565" s="12"/>
      <c r="AA1565" s="38"/>
      <c r="AB1565" s="12"/>
    </row>
    <row r="1566" spans="1:28">
      <c r="A1566" s="12"/>
      <c r="B1566" s="12"/>
      <c r="C1566" s="12"/>
      <c r="D1566" s="12"/>
      <c r="E1566" s="12"/>
      <c r="F1566" s="12"/>
      <c r="AA1566" s="38"/>
      <c r="AB1566" s="12"/>
    </row>
    <row r="1567" spans="1:28">
      <c r="A1567" s="12"/>
      <c r="B1567" s="12"/>
      <c r="C1567" s="12"/>
      <c r="D1567" s="12"/>
      <c r="E1567" s="12"/>
      <c r="F1567" s="12"/>
      <c r="AA1567" s="38"/>
      <c r="AB1567" s="12"/>
    </row>
    <row r="1568" spans="1:28">
      <c r="A1568" s="12"/>
      <c r="B1568" s="12"/>
      <c r="C1568" s="12"/>
      <c r="D1568" s="12"/>
      <c r="E1568" s="12"/>
      <c r="F1568" s="12"/>
      <c r="AA1568" s="38"/>
      <c r="AB1568" s="12"/>
    </row>
    <row r="1569" spans="1:28">
      <c r="A1569" s="12"/>
      <c r="B1569" s="12"/>
      <c r="C1569" s="12"/>
      <c r="D1569" s="12"/>
      <c r="E1569" s="12"/>
      <c r="F1569" s="12"/>
      <c r="AA1569" s="38"/>
      <c r="AB1569" s="12"/>
    </row>
    <row r="1570" spans="1:28">
      <c r="A1570" s="12"/>
      <c r="B1570" s="12"/>
      <c r="C1570" s="12"/>
      <c r="D1570" s="12"/>
      <c r="E1570" s="12"/>
      <c r="F1570" s="12"/>
      <c r="AA1570" s="38"/>
      <c r="AB1570" s="12"/>
    </row>
    <row r="1571" spans="1:28">
      <c r="A1571" s="12"/>
      <c r="B1571" s="12"/>
      <c r="C1571" s="12"/>
      <c r="D1571" s="12"/>
      <c r="E1571" s="12"/>
      <c r="F1571" s="12"/>
      <c r="AA1571" s="38"/>
      <c r="AB1571" s="12"/>
    </row>
    <row r="1572" spans="1:28">
      <c r="A1572" s="12"/>
      <c r="B1572" s="12"/>
      <c r="C1572" s="12"/>
      <c r="D1572" s="12"/>
      <c r="E1572" s="12"/>
      <c r="F1572" s="12"/>
      <c r="AA1572" s="38"/>
      <c r="AB1572" s="12"/>
    </row>
    <row r="1573" spans="1:28">
      <c r="A1573" s="12"/>
      <c r="B1573" s="12"/>
      <c r="C1573" s="12"/>
      <c r="D1573" s="12"/>
      <c r="E1573" s="12"/>
      <c r="F1573" s="12"/>
      <c r="AA1573" s="38"/>
      <c r="AB1573" s="12"/>
    </row>
    <row r="1574" spans="1:28">
      <c r="A1574" s="12"/>
      <c r="B1574" s="12"/>
      <c r="C1574" s="12"/>
      <c r="D1574" s="12"/>
      <c r="E1574" s="12"/>
      <c r="F1574" s="12"/>
      <c r="AA1574" s="38"/>
      <c r="AB1574" s="12"/>
    </row>
    <row r="1575" spans="1:28">
      <c r="A1575" s="12"/>
      <c r="B1575" s="12"/>
      <c r="C1575" s="12"/>
      <c r="D1575" s="12"/>
      <c r="E1575" s="12"/>
      <c r="F1575" s="12"/>
      <c r="AA1575" s="38"/>
      <c r="AB1575" s="12"/>
    </row>
    <row r="1576" spans="1:28">
      <c r="A1576" s="12"/>
      <c r="B1576" s="12"/>
      <c r="C1576" s="12"/>
      <c r="D1576" s="12"/>
      <c r="E1576" s="12"/>
      <c r="F1576" s="12"/>
      <c r="AA1576" s="38"/>
      <c r="AB1576" s="12"/>
    </row>
    <row r="1577" spans="1:28">
      <c r="A1577" s="12"/>
      <c r="B1577" s="12"/>
      <c r="C1577" s="12"/>
      <c r="D1577" s="12"/>
      <c r="E1577" s="12"/>
      <c r="F1577" s="12"/>
      <c r="AA1577" s="38"/>
      <c r="AB1577" s="12"/>
    </row>
    <row r="1578" spans="1:28">
      <c r="A1578" s="12"/>
      <c r="B1578" s="12"/>
      <c r="C1578" s="12"/>
      <c r="D1578" s="12"/>
      <c r="E1578" s="12"/>
      <c r="F1578" s="12"/>
      <c r="AA1578" s="38"/>
      <c r="AB1578" s="12"/>
    </row>
    <row r="1579" spans="1:28">
      <c r="A1579" s="12"/>
      <c r="B1579" s="12"/>
      <c r="C1579" s="12"/>
      <c r="D1579" s="12"/>
      <c r="E1579" s="12"/>
      <c r="F1579" s="12"/>
      <c r="AA1579" s="38"/>
      <c r="AB1579" s="12"/>
    </row>
    <row r="1580" spans="1:28">
      <c r="A1580" s="12"/>
      <c r="B1580" s="12"/>
      <c r="C1580" s="12"/>
      <c r="D1580" s="12"/>
      <c r="E1580" s="12"/>
      <c r="F1580" s="12"/>
      <c r="AA1580" s="38"/>
      <c r="AB1580" s="12"/>
    </row>
    <row r="1581" spans="1:28">
      <c r="A1581" s="12"/>
      <c r="B1581" s="12"/>
      <c r="C1581" s="12"/>
      <c r="D1581" s="12"/>
      <c r="E1581" s="12"/>
      <c r="F1581" s="12"/>
      <c r="AA1581" s="38"/>
      <c r="AB1581" s="12"/>
    </row>
    <row r="1582" spans="1:28">
      <c r="A1582" s="12"/>
      <c r="B1582" s="12"/>
      <c r="C1582" s="12"/>
      <c r="D1582" s="12"/>
      <c r="E1582" s="12"/>
      <c r="F1582" s="12"/>
      <c r="AA1582" s="38"/>
      <c r="AB1582" s="12"/>
    </row>
    <row r="1583" spans="1:28">
      <c r="A1583" s="12"/>
      <c r="B1583" s="12"/>
      <c r="C1583" s="12"/>
      <c r="D1583" s="12"/>
      <c r="E1583" s="12"/>
      <c r="F1583" s="12"/>
      <c r="AA1583" s="38"/>
      <c r="AB1583" s="12"/>
    </row>
    <row r="1584" spans="1:28">
      <c r="A1584" s="12"/>
      <c r="B1584" s="12"/>
      <c r="C1584" s="12"/>
      <c r="D1584" s="12"/>
      <c r="E1584" s="12"/>
      <c r="F1584" s="12"/>
      <c r="AA1584" s="38"/>
      <c r="AB1584" s="12"/>
    </row>
    <row r="1585" spans="1:28">
      <c r="A1585" s="12"/>
      <c r="B1585" s="12"/>
      <c r="C1585" s="12"/>
      <c r="D1585" s="12"/>
      <c r="E1585" s="12"/>
      <c r="F1585" s="12"/>
      <c r="AA1585" s="38"/>
      <c r="AB1585" s="12"/>
    </row>
    <row r="1586" spans="1:28">
      <c r="A1586" s="12"/>
      <c r="B1586" s="12"/>
      <c r="C1586" s="12"/>
      <c r="D1586" s="12"/>
      <c r="E1586" s="12"/>
      <c r="F1586" s="12"/>
      <c r="AA1586" s="38"/>
      <c r="AB1586" s="12"/>
    </row>
    <row r="1587" spans="1:28">
      <c r="A1587" s="12"/>
      <c r="B1587" s="12"/>
      <c r="C1587" s="12"/>
      <c r="D1587" s="12"/>
      <c r="E1587" s="12"/>
      <c r="F1587" s="12"/>
      <c r="AA1587" s="38"/>
      <c r="AB1587" s="12"/>
    </row>
    <row r="1588" spans="1:28">
      <c r="A1588" s="12"/>
      <c r="B1588" s="12"/>
      <c r="C1588" s="12"/>
      <c r="D1588" s="12"/>
      <c r="E1588" s="12"/>
      <c r="F1588" s="12"/>
      <c r="AA1588" s="38"/>
      <c r="AB1588" s="12"/>
    </row>
    <row r="1589" spans="1:28">
      <c r="A1589" s="12"/>
      <c r="B1589" s="12"/>
      <c r="C1589" s="12"/>
      <c r="D1589" s="12"/>
      <c r="E1589" s="12"/>
      <c r="F1589" s="12"/>
      <c r="AA1589" s="38"/>
      <c r="AB1589" s="12"/>
    </row>
    <row r="1590" spans="1:28">
      <c r="A1590" s="12"/>
      <c r="B1590" s="12"/>
      <c r="C1590" s="12"/>
      <c r="D1590" s="12"/>
      <c r="E1590" s="12"/>
      <c r="F1590" s="12"/>
      <c r="AA1590" s="38"/>
      <c r="AB1590" s="12"/>
    </row>
    <row r="1591" spans="1:28">
      <c r="A1591" s="12"/>
      <c r="B1591" s="12"/>
      <c r="C1591" s="12"/>
      <c r="D1591" s="12"/>
      <c r="E1591" s="12"/>
      <c r="F1591" s="12"/>
      <c r="AA1591" s="38"/>
      <c r="AB1591" s="12"/>
    </row>
    <row r="1592" spans="1:28">
      <c r="A1592" s="12"/>
      <c r="B1592" s="12"/>
      <c r="C1592" s="12"/>
      <c r="D1592" s="12"/>
      <c r="E1592" s="12"/>
      <c r="F1592" s="12"/>
      <c r="AA1592" s="38"/>
      <c r="AB1592" s="12"/>
    </row>
    <row r="1593" spans="1:28">
      <c r="A1593" s="12"/>
      <c r="B1593" s="12"/>
      <c r="C1593" s="12"/>
      <c r="D1593" s="12"/>
      <c r="E1593" s="12"/>
      <c r="F1593" s="12"/>
      <c r="AA1593" s="38"/>
      <c r="AB1593" s="12"/>
    </row>
    <row r="1594" spans="1:28">
      <c r="A1594" s="12"/>
      <c r="B1594" s="12"/>
      <c r="C1594" s="12"/>
      <c r="D1594" s="12"/>
      <c r="E1594" s="12"/>
      <c r="F1594" s="12"/>
      <c r="AA1594" s="38"/>
      <c r="AB1594" s="12"/>
    </row>
    <row r="1595" spans="1:28">
      <c r="A1595" s="12"/>
      <c r="B1595" s="12"/>
      <c r="C1595" s="12"/>
      <c r="D1595" s="12"/>
      <c r="E1595" s="12"/>
      <c r="F1595" s="12"/>
      <c r="AA1595" s="38"/>
      <c r="AB1595" s="12"/>
    </row>
    <row r="1596" spans="1:28">
      <c r="A1596" s="12"/>
      <c r="B1596" s="12"/>
      <c r="C1596" s="12"/>
      <c r="D1596" s="12"/>
      <c r="E1596" s="12"/>
      <c r="F1596" s="12"/>
      <c r="AA1596" s="38"/>
      <c r="AB1596" s="12"/>
    </row>
    <row r="1597" spans="1:28">
      <c r="A1597" s="12"/>
      <c r="B1597" s="12"/>
      <c r="C1597" s="12"/>
      <c r="D1597" s="12"/>
      <c r="E1597" s="12"/>
      <c r="F1597" s="12"/>
      <c r="AA1597" s="38"/>
      <c r="AB1597" s="12"/>
    </row>
    <row r="1598" spans="1:28">
      <c r="A1598" s="12"/>
      <c r="B1598" s="12"/>
      <c r="C1598" s="12"/>
      <c r="D1598" s="12"/>
      <c r="E1598" s="12"/>
      <c r="F1598" s="12"/>
      <c r="AA1598" s="38"/>
      <c r="AB1598" s="12"/>
    </row>
    <row r="1599" spans="1:28">
      <c r="A1599" s="12"/>
      <c r="B1599" s="12"/>
      <c r="C1599" s="12"/>
      <c r="D1599" s="12"/>
      <c r="E1599" s="12"/>
      <c r="F1599" s="12"/>
      <c r="AA1599" s="38"/>
      <c r="AB1599" s="12"/>
    </row>
    <row r="1600" spans="1:28">
      <c r="A1600" s="12"/>
      <c r="B1600" s="12"/>
      <c r="C1600" s="12"/>
      <c r="D1600" s="12"/>
      <c r="E1600" s="12"/>
      <c r="F1600" s="12"/>
      <c r="AA1600" s="38"/>
      <c r="AB1600" s="12"/>
    </row>
    <row r="1601" spans="1:28">
      <c r="A1601" s="12"/>
      <c r="B1601" s="12"/>
      <c r="C1601" s="12"/>
      <c r="D1601" s="12"/>
      <c r="E1601" s="12"/>
      <c r="F1601" s="12"/>
      <c r="AA1601" s="38"/>
      <c r="AB1601" s="12"/>
    </row>
    <row r="1602" spans="1:28">
      <c r="A1602" s="12"/>
      <c r="B1602" s="12"/>
      <c r="C1602" s="12"/>
      <c r="D1602" s="12"/>
      <c r="E1602" s="12"/>
      <c r="F1602" s="12"/>
      <c r="J1602" s="130"/>
      <c r="K1602" s="64"/>
      <c r="AA1602" s="38"/>
      <c r="AB1602" s="12"/>
    </row>
    <row r="1603" spans="1:28">
      <c r="A1603" s="12"/>
      <c r="B1603" s="12"/>
      <c r="C1603" s="12"/>
      <c r="D1603" s="12"/>
      <c r="E1603" s="12"/>
      <c r="F1603" s="12"/>
      <c r="AA1603" s="38"/>
      <c r="AB1603" s="12"/>
    </row>
    <row r="1604" spans="1:28">
      <c r="A1604" s="12"/>
      <c r="B1604" s="12"/>
      <c r="C1604" s="12"/>
      <c r="D1604" s="12"/>
      <c r="E1604" s="12"/>
      <c r="F1604" s="12"/>
      <c r="AA1604" s="38"/>
      <c r="AB1604" s="12"/>
    </row>
    <row r="1605" spans="1:28">
      <c r="A1605" s="12"/>
      <c r="B1605" s="12"/>
      <c r="C1605" s="12"/>
      <c r="D1605" s="12"/>
      <c r="E1605" s="12"/>
      <c r="F1605" s="12"/>
      <c r="AA1605" s="38"/>
      <c r="AB1605" s="12"/>
    </row>
    <row r="1606" spans="1:28">
      <c r="A1606" s="12"/>
      <c r="B1606" s="12"/>
      <c r="C1606" s="12"/>
      <c r="D1606" s="12"/>
      <c r="E1606" s="12"/>
      <c r="F1606" s="12"/>
      <c r="AA1606" s="38"/>
      <c r="AB1606" s="12"/>
    </row>
    <row r="1607" spans="1:28">
      <c r="A1607" s="12"/>
      <c r="B1607" s="12"/>
      <c r="C1607" s="12"/>
      <c r="D1607" s="12"/>
      <c r="E1607" s="12"/>
      <c r="F1607" s="12"/>
      <c r="AA1607" s="38"/>
      <c r="AB1607" s="12"/>
    </row>
    <row r="1608" spans="1:28">
      <c r="A1608" s="12"/>
      <c r="B1608" s="12"/>
      <c r="C1608" s="12"/>
      <c r="D1608" s="12"/>
      <c r="E1608" s="12"/>
      <c r="F1608" s="12"/>
      <c r="AA1608" s="38"/>
      <c r="AB1608" s="12"/>
    </row>
    <row r="1609" spans="1:28">
      <c r="A1609" s="12"/>
      <c r="B1609" s="12"/>
      <c r="C1609" s="12"/>
      <c r="D1609" s="12"/>
      <c r="E1609" s="12"/>
      <c r="F1609" s="12"/>
      <c r="AA1609" s="38"/>
      <c r="AB1609" s="12"/>
    </row>
    <row r="1610" spans="1:28">
      <c r="A1610" s="12"/>
      <c r="B1610" s="12"/>
      <c r="C1610" s="12"/>
      <c r="D1610" s="12"/>
      <c r="E1610" s="12"/>
      <c r="F1610" s="12"/>
      <c r="AA1610" s="38"/>
      <c r="AB1610" s="12"/>
    </row>
    <row r="1611" spans="1:28">
      <c r="A1611" s="12"/>
      <c r="B1611" s="12"/>
      <c r="C1611" s="12"/>
      <c r="D1611" s="12"/>
      <c r="E1611" s="12"/>
      <c r="F1611" s="12"/>
      <c r="AA1611" s="38"/>
      <c r="AB1611" s="12"/>
    </row>
    <row r="1612" spans="1:28">
      <c r="A1612" s="12"/>
      <c r="B1612" s="12"/>
      <c r="C1612" s="12"/>
      <c r="D1612" s="12"/>
      <c r="E1612" s="12"/>
      <c r="F1612" s="12"/>
      <c r="AA1612" s="38"/>
      <c r="AB1612" s="12"/>
    </row>
    <row r="1613" spans="1:28">
      <c r="A1613" s="12"/>
      <c r="B1613" s="12"/>
      <c r="C1613" s="12"/>
      <c r="D1613" s="12"/>
      <c r="E1613" s="12"/>
      <c r="F1613" s="12"/>
      <c r="AA1613" s="38"/>
      <c r="AB1613" s="12"/>
    </row>
    <row r="1614" spans="1:28">
      <c r="A1614" s="12"/>
      <c r="B1614" s="12"/>
      <c r="C1614" s="12"/>
      <c r="D1614" s="12"/>
      <c r="E1614" s="12"/>
      <c r="F1614" s="12"/>
      <c r="AA1614" s="38"/>
      <c r="AB1614" s="12"/>
    </row>
    <row r="1615" spans="1:28">
      <c r="A1615" s="12"/>
      <c r="B1615" s="12"/>
      <c r="C1615" s="12"/>
      <c r="D1615" s="12"/>
      <c r="E1615" s="12"/>
      <c r="F1615" s="12"/>
      <c r="AA1615" s="38"/>
      <c r="AB1615" s="12"/>
    </row>
    <row r="1616" spans="1:28">
      <c r="A1616" s="12"/>
      <c r="B1616" s="12"/>
      <c r="C1616" s="12"/>
      <c r="D1616" s="12"/>
      <c r="E1616" s="12"/>
      <c r="F1616" s="12"/>
      <c r="AA1616" s="38"/>
      <c r="AB1616" s="12"/>
    </row>
    <row r="1617" spans="1:28">
      <c r="A1617" s="12"/>
      <c r="B1617" s="12"/>
      <c r="C1617" s="12"/>
      <c r="D1617" s="12"/>
      <c r="E1617" s="12"/>
      <c r="F1617" s="12"/>
      <c r="AA1617" s="38"/>
      <c r="AB1617" s="12"/>
    </row>
    <row r="1618" spans="1:28">
      <c r="A1618" s="12"/>
      <c r="B1618" s="12"/>
      <c r="C1618" s="12"/>
      <c r="D1618" s="12"/>
      <c r="E1618" s="12"/>
      <c r="F1618" s="12"/>
      <c r="AA1618" s="38"/>
      <c r="AB1618" s="12"/>
    </row>
    <row r="1619" spans="1:28">
      <c r="A1619" s="12"/>
      <c r="B1619" s="12"/>
      <c r="C1619" s="12"/>
      <c r="D1619" s="12"/>
      <c r="E1619" s="12"/>
      <c r="F1619" s="12"/>
      <c r="AA1619" s="38"/>
      <c r="AB1619" s="12"/>
    </row>
    <row r="1620" spans="1:28">
      <c r="A1620" s="12"/>
      <c r="B1620" s="12"/>
      <c r="C1620" s="12"/>
      <c r="D1620" s="12"/>
      <c r="E1620" s="12"/>
      <c r="F1620" s="12"/>
      <c r="AA1620" s="38"/>
      <c r="AB1620" s="12"/>
    </row>
    <row r="1621" spans="1:28">
      <c r="A1621" s="12"/>
      <c r="B1621" s="12"/>
      <c r="C1621" s="12"/>
      <c r="D1621" s="12"/>
      <c r="E1621" s="12"/>
      <c r="F1621" s="12"/>
      <c r="AA1621" s="38"/>
      <c r="AB1621" s="12"/>
    </row>
    <row r="1622" spans="1:28">
      <c r="A1622" s="12"/>
      <c r="B1622" s="12"/>
      <c r="C1622" s="12"/>
      <c r="D1622" s="12"/>
      <c r="E1622" s="12"/>
      <c r="F1622" s="12"/>
      <c r="AA1622" s="38"/>
      <c r="AB1622" s="12"/>
    </row>
    <row r="1623" spans="1:28">
      <c r="A1623" s="12"/>
      <c r="B1623" s="12"/>
      <c r="C1623" s="12"/>
      <c r="D1623" s="12"/>
      <c r="E1623" s="12"/>
      <c r="F1623" s="12"/>
      <c r="AA1623" s="38"/>
      <c r="AB1623" s="12"/>
    </row>
    <row r="1624" spans="1:28">
      <c r="A1624" s="12"/>
      <c r="B1624" s="12"/>
      <c r="C1624" s="12"/>
      <c r="D1624" s="12"/>
      <c r="E1624" s="12"/>
      <c r="F1624" s="12"/>
      <c r="AA1624" s="38"/>
      <c r="AB1624" s="12"/>
    </row>
    <row r="1625" spans="1:28">
      <c r="A1625" s="12"/>
      <c r="B1625" s="12"/>
      <c r="C1625" s="12"/>
      <c r="D1625" s="12"/>
      <c r="E1625" s="12"/>
      <c r="F1625" s="12"/>
      <c r="AA1625" s="38"/>
      <c r="AB1625" s="12"/>
    </row>
    <row r="1626" spans="1:28">
      <c r="A1626" s="12"/>
      <c r="B1626" s="12"/>
      <c r="C1626" s="12"/>
      <c r="D1626" s="12"/>
      <c r="E1626" s="12"/>
      <c r="F1626" s="12"/>
      <c r="AA1626" s="38"/>
      <c r="AB1626" s="12"/>
    </row>
    <row r="1627" spans="1:28">
      <c r="A1627" s="12"/>
      <c r="B1627" s="12"/>
      <c r="C1627" s="12"/>
      <c r="D1627" s="12"/>
      <c r="E1627" s="12"/>
      <c r="F1627" s="12"/>
      <c r="AA1627" s="38"/>
      <c r="AB1627" s="12"/>
    </row>
    <row r="1628" spans="1:28">
      <c r="A1628" s="12"/>
      <c r="B1628" s="12"/>
      <c r="C1628" s="12"/>
      <c r="D1628" s="12"/>
      <c r="E1628" s="12"/>
      <c r="F1628" s="12"/>
      <c r="AA1628" s="38"/>
      <c r="AB1628" s="12"/>
    </row>
    <row r="1629" spans="1:28">
      <c r="A1629" s="12"/>
      <c r="B1629" s="12"/>
      <c r="C1629" s="12"/>
      <c r="D1629" s="12"/>
      <c r="E1629" s="12"/>
      <c r="F1629" s="12"/>
      <c r="AA1629" s="38"/>
      <c r="AB1629" s="12"/>
    </row>
    <row r="1630" spans="1:28">
      <c r="A1630" s="12"/>
      <c r="B1630" s="12"/>
      <c r="C1630" s="12"/>
      <c r="D1630" s="12"/>
      <c r="E1630" s="12"/>
      <c r="F1630" s="12"/>
      <c r="AA1630" s="38"/>
      <c r="AB1630" s="12"/>
    </row>
    <row r="1631" spans="1:28">
      <c r="A1631" s="12"/>
      <c r="B1631" s="12"/>
      <c r="C1631" s="12"/>
      <c r="D1631" s="12"/>
      <c r="E1631" s="12"/>
      <c r="F1631" s="12"/>
      <c r="AA1631" s="38"/>
      <c r="AB1631" s="12"/>
    </row>
    <row r="1632" spans="1:28">
      <c r="A1632" s="12"/>
      <c r="B1632" s="12"/>
      <c r="C1632" s="12"/>
      <c r="D1632" s="12"/>
      <c r="E1632" s="12"/>
      <c r="F1632" s="12"/>
      <c r="AA1632" s="38"/>
      <c r="AB1632" s="12"/>
    </row>
    <row r="1633" spans="1:28">
      <c r="A1633" s="12"/>
      <c r="B1633" s="12"/>
      <c r="C1633" s="12"/>
      <c r="D1633" s="12"/>
      <c r="E1633" s="12"/>
      <c r="F1633" s="12"/>
      <c r="AA1633" s="38"/>
      <c r="AB1633" s="12"/>
    </row>
    <row r="1634" spans="1:28">
      <c r="A1634" s="12"/>
      <c r="B1634" s="12"/>
      <c r="C1634" s="12"/>
      <c r="D1634" s="12"/>
      <c r="E1634" s="12"/>
      <c r="F1634" s="12"/>
      <c r="AA1634" s="38"/>
      <c r="AB1634" s="12"/>
    </row>
    <row r="1635" spans="1:28">
      <c r="A1635" s="12"/>
      <c r="B1635" s="12"/>
      <c r="C1635" s="12"/>
      <c r="D1635" s="12"/>
      <c r="E1635" s="12"/>
      <c r="F1635" s="12"/>
      <c r="AA1635" s="38"/>
      <c r="AB1635" s="12"/>
    </row>
    <row r="1636" spans="1:28">
      <c r="A1636" s="12"/>
      <c r="B1636" s="12"/>
      <c r="C1636" s="12"/>
      <c r="D1636" s="12"/>
      <c r="E1636" s="12"/>
      <c r="F1636" s="12"/>
      <c r="AA1636" s="38"/>
      <c r="AB1636" s="12"/>
    </row>
    <row r="1637" spans="1:28">
      <c r="A1637" s="12"/>
      <c r="B1637" s="12"/>
      <c r="C1637" s="12"/>
      <c r="D1637" s="12"/>
      <c r="E1637" s="12"/>
      <c r="F1637" s="12"/>
      <c r="AA1637" s="38"/>
      <c r="AB1637" s="12"/>
    </row>
    <row r="1638" spans="1:28">
      <c r="A1638" s="12"/>
      <c r="B1638" s="12"/>
      <c r="C1638" s="12"/>
      <c r="D1638" s="12"/>
      <c r="E1638" s="12"/>
      <c r="F1638" s="12"/>
      <c r="AA1638" s="38"/>
      <c r="AB1638" s="12"/>
    </row>
    <row r="1639" spans="1:28">
      <c r="A1639" s="12"/>
      <c r="B1639" s="12"/>
      <c r="C1639" s="12"/>
      <c r="D1639" s="12"/>
      <c r="E1639" s="12"/>
      <c r="F1639" s="12"/>
      <c r="AA1639" s="38"/>
      <c r="AB1639" s="12"/>
    </row>
    <row r="1640" spans="1:28">
      <c r="A1640" s="12"/>
      <c r="B1640" s="12"/>
      <c r="C1640" s="12"/>
      <c r="D1640" s="12"/>
      <c r="E1640" s="12"/>
      <c r="F1640" s="12"/>
      <c r="AA1640" s="38"/>
      <c r="AB1640" s="12"/>
    </row>
    <row r="1641" spans="1:28">
      <c r="A1641" s="12"/>
      <c r="B1641" s="12"/>
      <c r="C1641" s="12"/>
      <c r="D1641" s="12"/>
      <c r="E1641" s="12"/>
      <c r="F1641" s="12"/>
      <c r="AA1641" s="38"/>
      <c r="AB1641" s="12"/>
    </row>
    <row r="1642" spans="1:28">
      <c r="A1642" s="12"/>
      <c r="B1642" s="12"/>
      <c r="C1642" s="12"/>
      <c r="D1642" s="12"/>
      <c r="E1642" s="12"/>
      <c r="F1642" s="12"/>
      <c r="AA1642" s="38"/>
      <c r="AB1642" s="12"/>
    </row>
    <row r="1643" spans="1:28">
      <c r="A1643" s="12"/>
      <c r="B1643" s="12"/>
      <c r="C1643" s="12"/>
      <c r="D1643" s="12"/>
      <c r="E1643" s="12"/>
      <c r="F1643" s="12"/>
      <c r="AA1643" s="38"/>
      <c r="AB1643" s="12"/>
    </row>
    <row r="1644" spans="1:28">
      <c r="A1644" s="12"/>
      <c r="B1644" s="12"/>
      <c r="C1644" s="12"/>
      <c r="D1644" s="12"/>
      <c r="E1644" s="12"/>
      <c r="F1644" s="12"/>
      <c r="AA1644" s="38"/>
      <c r="AB1644" s="12"/>
    </row>
    <row r="1645" spans="1:28">
      <c r="A1645" s="12"/>
      <c r="B1645" s="12"/>
      <c r="C1645" s="12"/>
      <c r="D1645" s="12"/>
      <c r="E1645" s="12"/>
      <c r="F1645" s="12"/>
      <c r="AA1645" s="38"/>
      <c r="AB1645" s="12"/>
    </row>
    <row r="1646" spans="1:28">
      <c r="A1646" s="12"/>
      <c r="B1646" s="12"/>
      <c r="C1646" s="12"/>
      <c r="D1646" s="12"/>
      <c r="E1646" s="12"/>
      <c r="F1646" s="12"/>
      <c r="AA1646" s="38"/>
      <c r="AB1646" s="12"/>
    </row>
    <row r="1647" spans="1:28">
      <c r="A1647" s="12"/>
      <c r="B1647" s="12"/>
      <c r="C1647" s="12"/>
      <c r="D1647" s="12"/>
      <c r="E1647" s="12"/>
      <c r="F1647" s="12"/>
      <c r="AA1647" s="38"/>
      <c r="AB1647" s="12"/>
    </row>
    <row r="1648" spans="1:28">
      <c r="A1648" s="12"/>
      <c r="B1648" s="12"/>
      <c r="C1648" s="12"/>
      <c r="D1648" s="12"/>
      <c r="E1648" s="12"/>
      <c r="F1648" s="12"/>
      <c r="AA1648" s="38"/>
      <c r="AB1648" s="12"/>
    </row>
    <row r="1649" spans="1:28">
      <c r="A1649" s="12"/>
      <c r="B1649" s="12"/>
      <c r="C1649" s="12"/>
      <c r="D1649" s="12"/>
      <c r="E1649" s="12"/>
      <c r="F1649" s="12"/>
      <c r="AA1649" s="38"/>
      <c r="AB1649" s="12"/>
    </row>
    <row r="1650" spans="1:28">
      <c r="A1650" s="12"/>
      <c r="B1650" s="12"/>
      <c r="C1650" s="12"/>
      <c r="D1650" s="12"/>
      <c r="E1650" s="12"/>
      <c r="F1650" s="12"/>
      <c r="AA1650" s="38"/>
      <c r="AB1650" s="12"/>
    </row>
    <row r="1651" spans="1:28">
      <c r="A1651" s="12"/>
      <c r="B1651" s="12"/>
      <c r="C1651" s="12"/>
      <c r="D1651" s="12"/>
      <c r="E1651" s="12"/>
      <c r="F1651" s="12"/>
      <c r="AA1651" s="38"/>
      <c r="AB1651" s="12"/>
    </row>
    <row r="1652" spans="1:28">
      <c r="A1652" s="12"/>
      <c r="B1652" s="12"/>
      <c r="C1652" s="12"/>
      <c r="D1652" s="12"/>
      <c r="E1652" s="12"/>
      <c r="F1652" s="12"/>
      <c r="AA1652" s="38"/>
      <c r="AB1652" s="12"/>
    </row>
    <row r="1653" spans="1:28">
      <c r="A1653" s="12"/>
      <c r="B1653" s="12"/>
      <c r="C1653" s="12"/>
      <c r="D1653" s="12"/>
      <c r="E1653" s="12"/>
      <c r="F1653" s="12"/>
      <c r="AA1653" s="38"/>
      <c r="AB1653" s="12"/>
    </row>
    <row r="1654" spans="1:28">
      <c r="A1654" s="12"/>
      <c r="B1654" s="12"/>
      <c r="C1654" s="12"/>
      <c r="D1654" s="12"/>
      <c r="E1654" s="12"/>
      <c r="F1654" s="12"/>
      <c r="AA1654" s="38"/>
      <c r="AB1654" s="12"/>
    </row>
    <row r="1655" spans="1:28">
      <c r="A1655" s="12"/>
      <c r="B1655" s="12"/>
      <c r="C1655" s="12"/>
      <c r="D1655" s="12"/>
      <c r="E1655" s="12"/>
      <c r="F1655" s="12"/>
      <c r="AA1655" s="38"/>
      <c r="AB1655" s="12"/>
    </row>
    <row r="1656" spans="1:28">
      <c r="A1656" s="12"/>
      <c r="B1656" s="12"/>
      <c r="C1656" s="12"/>
      <c r="D1656" s="12"/>
      <c r="E1656" s="12"/>
      <c r="F1656" s="12"/>
      <c r="AA1656" s="38"/>
      <c r="AB1656" s="12"/>
    </row>
    <row r="1657" spans="1:28">
      <c r="A1657" s="12"/>
      <c r="B1657" s="12"/>
      <c r="C1657" s="12"/>
      <c r="D1657" s="12"/>
      <c r="E1657" s="12"/>
      <c r="F1657" s="12"/>
      <c r="AA1657" s="38"/>
      <c r="AB1657" s="12"/>
    </row>
    <row r="1658" spans="1:28">
      <c r="A1658" s="12"/>
      <c r="B1658" s="12"/>
      <c r="C1658" s="12"/>
      <c r="D1658" s="12"/>
      <c r="E1658" s="12"/>
      <c r="F1658" s="12"/>
      <c r="AA1658" s="38"/>
      <c r="AB1658" s="12"/>
    </row>
    <row r="1659" spans="1:28">
      <c r="A1659" s="12"/>
      <c r="B1659" s="12"/>
      <c r="C1659" s="12"/>
      <c r="D1659" s="12"/>
      <c r="E1659" s="12"/>
      <c r="F1659" s="12"/>
      <c r="AA1659" s="38"/>
      <c r="AB1659" s="12"/>
    </row>
    <row r="1660" spans="1:28">
      <c r="A1660" s="12"/>
      <c r="B1660" s="12"/>
      <c r="C1660" s="12"/>
      <c r="D1660" s="12"/>
      <c r="E1660" s="12"/>
      <c r="F1660" s="12"/>
      <c r="AA1660" s="38"/>
      <c r="AB1660" s="12"/>
    </row>
    <row r="1661" spans="1:28">
      <c r="A1661" s="12"/>
      <c r="B1661" s="12"/>
      <c r="C1661" s="12"/>
      <c r="D1661" s="12"/>
      <c r="E1661" s="12"/>
      <c r="F1661" s="12"/>
      <c r="AA1661" s="38"/>
      <c r="AB1661" s="12"/>
    </row>
    <row r="1662" spans="1:28">
      <c r="A1662" s="12"/>
      <c r="B1662" s="12"/>
      <c r="C1662" s="12"/>
      <c r="D1662" s="12"/>
      <c r="E1662" s="12"/>
      <c r="F1662" s="12"/>
      <c r="AA1662" s="38"/>
      <c r="AB1662" s="12"/>
    </row>
    <row r="1663" spans="1:28">
      <c r="A1663" s="12"/>
      <c r="B1663" s="12"/>
      <c r="C1663" s="12"/>
      <c r="D1663" s="12"/>
      <c r="E1663" s="12"/>
      <c r="F1663" s="12"/>
      <c r="AA1663" s="38"/>
      <c r="AB1663" s="12"/>
    </row>
    <row r="1664" spans="1:28">
      <c r="A1664" s="12"/>
      <c r="B1664" s="12"/>
      <c r="C1664" s="12"/>
      <c r="D1664" s="12"/>
      <c r="E1664" s="12"/>
      <c r="F1664" s="12"/>
      <c r="AA1664" s="38"/>
      <c r="AB1664" s="12"/>
    </row>
    <row r="1665" spans="1:28">
      <c r="A1665" s="12"/>
      <c r="B1665" s="12"/>
      <c r="C1665" s="12"/>
      <c r="D1665" s="12"/>
      <c r="E1665" s="12"/>
      <c r="F1665" s="12"/>
      <c r="AA1665" s="38"/>
      <c r="AB1665" s="12"/>
    </row>
    <row r="1666" spans="1:28">
      <c r="A1666" s="12"/>
      <c r="B1666" s="12"/>
      <c r="C1666" s="12"/>
      <c r="D1666" s="12"/>
      <c r="E1666" s="12"/>
      <c r="F1666" s="12"/>
      <c r="AA1666" s="38"/>
      <c r="AB1666" s="12"/>
    </row>
    <row r="1667" spans="1:28">
      <c r="A1667" s="12"/>
      <c r="B1667" s="12"/>
      <c r="C1667" s="12"/>
      <c r="D1667" s="12"/>
      <c r="E1667" s="12"/>
      <c r="F1667" s="12"/>
      <c r="AA1667" s="38"/>
      <c r="AB1667" s="12"/>
    </row>
    <row r="1668" spans="1:28">
      <c r="A1668" s="12"/>
      <c r="B1668" s="12"/>
      <c r="C1668" s="12"/>
      <c r="D1668" s="12"/>
      <c r="E1668" s="12"/>
      <c r="F1668" s="12"/>
      <c r="AA1668" s="38"/>
      <c r="AB1668" s="12"/>
    </row>
    <row r="1669" spans="1:28">
      <c r="A1669" s="12"/>
      <c r="B1669" s="12"/>
      <c r="C1669" s="12"/>
      <c r="D1669" s="12"/>
      <c r="E1669" s="12"/>
      <c r="F1669" s="12"/>
      <c r="AA1669" s="38"/>
      <c r="AB1669" s="12"/>
    </row>
    <row r="1670" spans="1:28">
      <c r="A1670" s="12"/>
      <c r="B1670" s="12"/>
      <c r="C1670" s="12"/>
      <c r="D1670" s="12"/>
      <c r="E1670" s="12"/>
      <c r="F1670" s="12"/>
      <c r="AA1670" s="38"/>
      <c r="AB1670" s="12"/>
    </row>
    <row r="1671" spans="1:28">
      <c r="A1671" s="12"/>
      <c r="B1671" s="12"/>
      <c r="C1671" s="12"/>
      <c r="D1671" s="12"/>
      <c r="E1671" s="12"/>
      <c r="F1671" s="12"/>
      <c r="AA1671" s="38"/>
      <c r="AB1671" s="12"/>
    </row>
    <row r="1672" spans="1:28">
      <c r="A1672" s="12"/>
      <c r="B1672" s="12"/>
      <c r="C1672" s="12"/>
      <c r="D1672" s="12"/>
      <c r="E1672" s="12"/>
      <c r="F1672" s="12"/>
      <c r="AA1672" s="38"/>
      <c r="AB1672" s="12"/>
    </row>
    <row r="1673" spans="1:28">
      <c r="A1673" s="12"/>
      <c r="B1673" s="12"/>
      <c r="C1673" s="12"/>
      <c r="D1673" s="12"/>
      <c r="E1673" s="12"/>
      <c r="F1673" s="12"/>
      <c r="AA1673" s="38"/>
      <c r="AB1673" s="12"/>
    </row>
    <row r="1674" spans="1:28">
      <c r="A1674" s="12"/>
      <c r="B1674" s="12"/>
      <c r="C1674" s="12"/>
      <c r="D1674" s="12"/>
      <c r="E1674" s="12"/>
      <c r="F1674" s="12"/>
      <c r="AA1674" s="38"/>
      <c r="AB1674" s="12"/>
    </row>
    <row r="1675" spans="1:28">
      <c r="A1675" s="12"/>
      <c r="B1675" s="12"/>
      <c r="C1675" s="12"/>
      <c r="D1675" s="12"/>
      <c r="E1675" s="12"/>
      <c r="F1675" s="12"/>
      <c r="AA1675" s="38"/>
      <c r="AB1675" s="12"/>
    </row>
    <row r="1676" spans="1:28">
      <c r="A1676" s="12"/>
      <c r="B1676" s="12"/>
      <c r="C1676" s="12"/>
      <c r="D1676" s="12"/>
      <c r="E1676" s="12"/>
      <c r="F1676" s="12"/>
      <c r="AA1676" s="38"/>
      <c r="AB1676" s="12"/>
    </row>
    <row r="1677" spans="1:28">
      <c r="A1677" s="12"/>
      <c r="B1677" s="12"/>
      <c r="C1677" s="12"/>
      <c r="D1677" s="12"/>
      <c r="E1677" s="12"/>
      <c r="F1677" s="12"/>
      <c r="AA1677" s="38"/>
      <c r="AB1677" s="12"/>
    </row>
    <row r="1678" spans="1:28">
      <c r="A1678" s="12"/>
      <c r="B1678" s="12"/>
      <c r="C1678" s="12"/>
      <c r="D1678" s="12"/>
      <c r="E1678" s="12"/>
      <c r="F1678" s="12"/>
      <c r="AA1678" s="38"/>
      <c r="AB1678" s="12"/>
    </row>
    <row r="1679" spans="1:28">
      <c r="A1679" s="12"/>
      <c r="B1679" s="12"/>
      <c r="C1679" s="12"/>
      <c r="D1679" s="12"/>
      <c r="E1679" s="12"/>
      <c r="F1679" s="12"/>
      <c r="AA1679" s="38"/>
      <c r="AB1679" s="12"/>
    </row>
    <row r="1680" spans="1:28">
      <c r="A1680" s="12"/>
      <c r="B1680" s="12"/>
      <c r="C1680" s="12"/>
      <c r="D1680" s="12"/>
      <c r="E1680" s="12"/>
      <c r="F1680" s="12"/>
      <c r="AA1680" s="38"/>
      <c r="AB1680" s="12"/>
    </row>
    <row r="1681" spans="1:28">
      <c r="A1681" s="12"/>
      <c r="B1681" s="12"/>
      <c r="C1681" s="12"/>
      <c r="D1681" s="12"/>
      <c r="E1681" s="12"/>
      <c r="F1681" s="12"/>
      <c r="AA1681" s="38"/>
      <c r="AB1681" s="12"/>
    </row>
    <row r="1682" spans="1:28">
      <c r="A1682" s="12"/>
      <c r="B1682" s="12"/>
      <c r="C1682" s="12"/>
      <c r="D1682" s="12"/>
      <c r="E1682" s="12"/>
      <c r="F1682" s="12"/>
      <c r="AA1682" s="38"/>
      <c r="AB1682" s="12"/>
    </row>
    <row r="1683" spans="1:28">
      <c r="A1683" s="12"/>
      <c r="B1683" s="12"/>
      <c r="C1683" s="12"/>
      <c r="D1683" s="12"/>
      <c r="E1683" s="12"/>
      <c r="F1683" s="12"/>
      <c r="AA1683" s="38"/>
      <c r="AB1683" s="12"/>
    </row>
    <row r="1684" spans="1:28">
      <c r="A1684" s="12"/>
      <c r="B1684" s="12"/>
      <c r="C1684" s="12"/>
      <c r="D1684" s="12"/>
      <c r="E1684" s="12"/>
      <c r="F1684" s="12"/>
      <c r="AA1684" s="38"/>
      <c r="AB1684" s="12"/>
    </row>
    <row r="1685" spans="1:28">
      <c r="A1685" s="12"/>
      <c r="B1685" s="12"/>
      <c r="C1685" s="12"/>
      <c r="D1685" s="12"/>
      <c r="E1685" s="12"/>
      <c r="F1685" s="12"/>
      <c r="AA1685" s="38"/>
      <c r="AB1685" s="12"/>
    </row>
    <row r="1686" spans="1:28">
      <c r="A1686" s="12"/>
      <c r="B1686" s="12"/>
      <c r="C1686" s="12"/>
      <c r="D1686" s="12"/>
      <c r="E1686" s="12"/>
      <c r="F1686" s="12"/>
      <c r="AA1686" s="38"/>
      <c r="AB1686" s="12"/>
    </row>
    <row r="1687" spans="1:28">
      <c r="A1687" s="12"/>
      <c r="B1687" s="12"/>
      <c r="C1687" s="12"/>
      <c r="D1687" s="12"/>
      <c r="E1687" s="12"/>
      <c r="F1687" s="12"/>
      <c r="AA1687" s="38"/>
      <c r="AB1687" s="12"/>
    </row>
    <row r="1688" spans="1:28">
      <c r="A1688" s="12"/>
      <c r="B1688" s="12"/>
      <c r="C1688" s="12"/>
      <c r="D1688" s="12"/>
      <c r="E1688" s="12"/>
      <c r="F1688" s="12"/>
      <c r="AA1688" s="38"/>
      <c r="AB1688" s="12"/>
    </row>
    <row r="1689" spans="1:28">
      <c r="A1689" s="12"/>
      <c r="B1689" s="12"/>
      <c r="C1689" s="12"/>
      <c r="D1689" s="12"/>
      <c r="E1689" s="12"/>
      <c r="F1689" s="12"/>
      <c r="AA1689" s="38"/>
      <c r="AB1689" s="12"/>
    </row>
    <row r="1690" spans="1:28">
      <c r="A1690" s="12"/>
      <c r="B1690" s="12"/>
      <c r="C1690" s="12"/>
      <c r="D1690" s="12"/>
      <c r="E1690" s="12"/>
      <c r="F1690" s="12"/>
      <c r="AA1690" s="38"/>
      <c r="AB1690" s="12"/>
    </row>
    <row r="1691" spans="1:28">
      <c r="A1691" s="12"/>
      <c r="B1691" s="12"/>
      <c r="C1691" s="12"/>
      <c r="D1691" s="12"/>
      <c r="E1691" s="12"/>
      <c r="F1691" s="12"/>
      <c r="AA1691" s="38"/>
      <c r="AB1691" s="12"/>
    </row>
    <row r="1692" spans="1:28">
      <c r="A1692" s="12"/>
      <c r="B1692" s="12"/>
      <c r="C1692" s="12"/>
      <c r="D1692" s="12"/>
      <c r="E1692" s="12"/>
      <c r="F1692" s="12"/>
      <c r="AA1692" s="38"/>
      <c r="AB1692" s="12"/>
    </row>
    <row r="1693" spans="1:28">
      <c r="A1693" s="12"/>
      <c r="B1693" s="12"/>
      <c r="C1693" s="12"/>
      <c r="D1693" s="12"/>
      <c r="E1693" s="12"/>
      <c r="F1693" s="12"/>
      <c r="AA1693" s="38"/>
      <c r="AB1693" s="12"/>
    </row>
    <row r="1694" spans="1:28">
      <c r="A1694" s="12"/>
      <c r="B1694" s="12"/>
      <c r="C1694" s="12"/>
      <c r="D1694" s="12"/>
      <c r="E1694" s="12"/>
      <c r="F1694" s="12"/>
      <c r="AA1694" s="38"/>
      <c r="AB1694" s="12"/>
    </row>
    <row r="1695" spans="1:28">
      <c r="A1695" s="12"/>
      <c r="B1695" s="12"/>
      <c r="C1695" s="12"/>
      <c r="D1695" s="12"/>
      <c r="E1695" s="12"/>
      <c r="F1695" s="12"/>
      <c r="AA1695" s="38"/>
      <c r="AB1695" s="12"/>
    </row>
    <row r="1696" spans="1:28">
      <c r="A1696" s="12"/>
      <c r="B1696" s="12"/>
      <c r="C1696" s="12"/>
      <c r="D1696" s="12"/>
      <c r="E1696" s="12"/>
      <c r="F1696" s="12"/>
      <c r="AA1696" s="38"/>
      <c r="AB1696" s="12"/>
    </row>
    <row r="1697" spans="1:28">
      <c r="A1697" s="12"/>
      <c r="B1697" s="12"/>
      <c r="C1697" s="12"/>
      <c r="D1697" s="12"/>
      <c r="E1697" s="12"/>
      <c r="F1697" s="12"/>
      <c r="AA1697" s="38"/>
      <c r="AB1697" s="12"/>
    </row>
    <row r="1698" spans="1:28">
      <c r="A1698" s="12"/>
      <c r="B1698" s="12"/>
      <c r="C1698" s="12"/>
      <c r="D1698" s="12"/>
      <c r="E1698" s="12"/>
      <c r="F1698" s="12"/>
      <c r="AA1698" s="38"/>
      <c r="AB1698" s="12"/>
    </row>
    <row r="1699" spans="1:28">
      <c r="A1699" s="12"/>
      <c r="B1699" s="12"/>
      <c r="C1699" s="12"/>
      <c r="D1699" s="12"/>
      <c r="E1699" s="12"/>
      <c r="F1699" s="12"/>
      <c r="AA1699" s="38"/>
      <c r="AB1699" s="12"/>
    </row>
    <row r="1700" spans="1:28">
      <c r="A1700" s="12"/>
      <c r="B1700" s="12"/>
      <c r="C1700" s="12"/>
      <c r="D1700" s="12"/>
      <c r="E1700" s="12"/>
      <c r="F1700" s="12"/>
      <c r="AA1700" s="38"/>
      <c r="AB1700" s="12"/>
    </row>
    <row r="1701" spans="1:28">
      <c r="A1701" s="12"/>
      <c r="B1701" s="12"/>
      <c r="C1701" s="12"/>
      <c r="D1701" s="12"/>
      <c r="E1701" s="12"/>
      <c r="F1701" s="12"/>
      <c r="AA1701" s="38"/>
      <c r="AB1701" s="12"/>
    </row>
    <row r="1702" spans="1:28">
      <c r="A1702" s="12"/>
      <c r="B1702" s="12"/>
      <c r="C1702" s="12"/>
      <c r="D1702" s="12"/>
      <c r="E1702" s="12"/>
      <c r="F1702" s="12"/>
      <c r="AA1702" s="38"/>
      <c r="AB1702" s="12"/>
    </row>
    <row r="1703" spans="1:28">
      <c r="A1703" s="12"/>
      <c r="B1703" s="12"/>
      <c r="C1703" s="12"/>
      <c r="D1703" s="12"/>
      <c r="E1703" s="12"/>
      <c r="F1703" s="12"/>
      <c r="AA1703" s="38"/>
      <c r="AB1703" s="12"/>
    </row>
    <row r="1704" spans="1:28">
      <c r="A1704" s="12"/>
      <c r="B1704" s="12"/>
      <c r="C1704" s="12"/>
      <c r="D1704" s="12"/>
      <c r="E1704" s="12"/>
      <c r="F1704" s="12"/>
      <c r="AA1704" s="38"/>
      <c r="AB1704" s="12"/>
    </row>
    <row r="1705" spans="1:28">
      <c r="A1705" s="12"/>
      <c r="B1705" s="12"/>
      <c r="C1705" s="12"/>
      <c r="D1705" s="12"/>
      <c r="E1705" s="12"/>
      <c r="F1705" s="12"/>
      <c r="AA1705" s="38"/>
      <c r="AB1705" s="12"/>
    </row>
    <row r="1706" spans="1:28">
      <c r="A1706" s="12"/>
      <c r="B1706" s="12"/>
      <c r="C1706" s="12"/>
      <c r="D1706" s="12"/>
      <c r="E1706" s="12"/>
      <c r="F1706" s="12"/>
      <c r="AA1706" s="38"/>
      <c r="AB1706" s="12"/>
    </row>
    <row r="1707" spans="1:28">
      <c r="A1707" s="12"/>
      <c r="B1707" s="12"/>
      <c r="C1707" s="12"/>
      <c r="D1707" s="12"/>
      <c r="E1707" s="12"/>
      <c r="F1707" s="12"/>
      <c r="AA1707" s="38"/>
      <c r="AB1707" s="12"/>
    </row>
    <row r="1708" spans="1:28">
      <c r="A1708" s="12"/>
      <c r="B1708" s="12"/>
      <c r="C1708" s="12"/>
      <c r="D1708" s="12"/>
      <c r="E1708" s="12"/>
      <c r="F1708" s="12"/>
      <c r="AA1708" s="38"/>
      <c r="AB1708" s="12"/>
    </row>
    <row r="1709" spans="1:28">
      <c r="A1709" s="12"/>
      <c r="B1709" s="12"/>
      <c r="C1709" s="12"/>
      <c r="D1709" s="12"/>
      <c r="E1709" s="12"/>
      <c r="F1709" s="12"/>
      <c r="AA1709" s="38"/>
      <c r="AB1709" s="12"/>
    </row>
    <row r="1710" spans="1:28">
      <c r="A1710" s="12"/>
      <c r="B1710" s="12"/>
      <c r="C1710" s="12"/>
      <c r="D1710" s="12"/>
      <c r="E1710" s="12"/>
      <c r="F1710" s="12"/>
      <c r="AA1710" s="38"/>
      <c r="AB1710" s="12"/>
    </row>
    <row r="1711" spans="1:28">
      <c r="A1711" s="12"/>
      <c r="B1711" s="12"/>
      <c r="C1711" s="12"/>
      <c r="D1711" s="12"/>
      <c r="E1711" s="12"/>
      <c r="F1711" s="12"/>
      <c r="AA1711" s="38"/>
      <c r="AB1711" s="12"/>
    </row>
    <row r="1712" spans="1:28">
      <c r="A1712" s="12"/>
      <c r="B1712" s="12"/>
      <c r="C1712" s="12"/>
      <c r="D1712" s="12"/>
      <c r="E1712" s="12"/>
      <c r="F1712" s="12"/>
      <c r="AA1712" s="38"/>
      <c r="AB1712" s="12"/>
    </row>
    <row r="1713" spans="1:28">
      <c r="A1713" s="12"/>
      <c r="B1713" s="12"/>
      <c r="C1713" s="12"/>
      <c r="D1713" s="12"/>
      <c r="E1713" s="12"/>
      <c r="F1713" s="12"/>
      <c r="AA1713" s="38"/>
      <c r="AB1713" s="12"/>
    </row>
    <row r="1714" spans="1:28">
      <c r="A1714" s="12"/>
      <c r="B1714" s="12"/>
      <c r="C1714" s="12"/>
      <c r="D1714" s="12"/>
      <c r="E1714" s="12"/>
      <c r="F1714" s="12"/>
      <c r="AA1714" s="38"/>
      <c r="AB1714" s="12"/>
    </row>
    <row r="1715" spans="1:28">
      <c r="A1715" s="12"/>
      <c r="B1715" s="12"/>
      <c r="C1715" s="12"/>
      <c r="D1715" s="12"/>
      <c r="E1715" s="12"/>
      <c r="F1715" s="12"/>
      <c r="AA1715" s="38"/>
      <c r="AB1715" s="12"/>
    </row>
    <row r="1716" spans="1:28">
      <c r="A1716" s="12"/>
      <c r="B1716" s="12"/>
      <c r="C1716" s="12"/>
      <c r="D1716" s="12"/>
      <c r="E1716" s="12"/>
      <c r="F1716" s="12"/>
      <c r="AA1716" s="38"/>
      <c r="AB1716" s="12"/>
    </row>
    <row r="1717" spans="1:28">
      <c r="A1717" s="12"/>
      <c r="B1717" s="12"/>
      <c r="C1717" s="12"/>
      <c r="D1717" s="12"/>
      <c r="E1717" s="12"/>
      <c r="F1717" s="12"/>
      <c r="AA1717" s="38"/>
      <c r="AB1717" s="12"/>
    </row>
    <row r="1718" spans="1:28">
      <c r="A1718" s="12"/>
      <c r="B1718" s="12"/>
      <c r="C1718" s="12"/>
      <c r="D1718" s="12"/>
      <c r="E1718" s="12"/>
      <c r="F1718" s="12"/>
      <c r="AA1718" s="38"/>
      <c r="AB1718" s="12"/>
    </row>
    <row r="1719" spans="1:28">
      <c r="A1719" s="12"/>
      <c r="B1719" s="12"/>
      <c r="C1719" s="12"/>
      <c r="D1719" s="12"/>
      <c r="E1719" s="12"/>
      <c r="F1719" s="12"/>
      <c r="AA1719" s="38"/>
      <c r="AB1719" s="12"/>
    </row>
    <row r="1720" spans="1:28">
      <c r="A1720" s="12"/>
      <c r="B1720" s="12"/>
      <c r="C1720" s="12"/>
      <c r="D1720" s="12"/>
      <c r="E1720" s="12"/>
      <c r="F1720" s="12"/>
      <c r="AA1720" s="38"/>
      <c r="AB1720" s="12"/>
    </row>
    <row r="1721" spans="1:28">
      <c r="A1721" s="12"/>
      <c r="B1721" s="12"/>
      <c r="C1721" s="12"/>
      <c r="D1721" s="12"/>
      <c r="E1721" s="12"/>
      <c r="F1721" s="12"/>
      <c r="AA1721" s="38"/>
      <c r="AB1721" s="12"/>
    </row>
    <row r="1722" spans="1:28">
      <c r="A1722" s="12"/>
      <c r="B1722" s="12"/>
      <c r="C1722" s="12"/>
      <c r="D1722" s="12"/>
      <c r="E1722" s="12"/>
      <c r="F1722" s="12"/>
      <c r="AA1722" s="38"/>
      <c r="AB1722" s="12"/>
    </row>
    <row r="1723" spans="1:28">
      <c r="A1723" s="12"/>
      <c r="B1723" s="12"/>
      <c r="C1723" s="12"/>
      <c r="D1723" s="12"/>
      <c r="E1723" s="12"/>
      <c r="F1723" s="12"/>
      <c r="AA1723" s="38"/>
      <c r="AB1723" s="12"/>
    </row>
    <row r="1724" spans="1:28">
      <c r="A1724" s="12"/>
      <c r="B1724" s="12"/>
      <c r="C1724" s="12"/>
      <c r="D1724" s="12"/>
      <c r="E1724" s="12"/>
      <c r="F1724" s="12"/>
      <c r="AA1724" s="38"/>
      <c r="AB1724" s="12"/>
    </row>
    <row r="1725" spans="1:28">
      <c r="A1725" s="12"/>
      <c r="B1725" s="12"/>
      <c r="C1725" s="12"/>
      <c r="D1725" s="12"/>
      <c r="E1725" s="12"/>
      <c r="F1725" s="12"/>
      <c r="AA1725" s="38"/>
      <c r="AB1725" s="12"/>
    </row>
    <row r="1726" spans="1:28">
      <c r="A1726" s="12"/>
      <c r="B1726" s="12"/>
      <c r="C1726" s="12"/>
      <c r="D1726" s="12"/>
      <c r="E1726" s="12"/>
      <c r="F1726" s="12"/>
      <c r="AA1726" s="38"/>
      <c r="AB1726" s="12"/>
    </row>
    <row r="1727" spans="1:28">
      <c r="A1727" s="12"/>
      <c r="B1727" s="12"/>
      <c r="C1727" s="12"/>
      <c r="D1727" s="12"/>
      <c r="E1727" s="12"/>
      <c r="F1727" s="12"/>
      <c r="AA1727" s="38"/>
      <c r="AB1727" s="12"/>
    </row>
    <row r="1728" spans="1:28">
      <c r="A1728" s="12"/>
      <c r="B1728" s="12"/>
      <c r="C1728" s="12"/>
      <c r="D1728" s="12"/>
      <c r="E1728" s="12"/>
      <c r="F1728" s="12"/>
      <c r="AA1728" s="38"/>
      <c r="AB1728" s="12"/>
    </row>
    <row r="1729" spans="1:28">
      <c r="A1729" s="12"/>
      <c r="B1729" s="12"/>
      <c r="C1729" s="12"/>
      <c r="D1729" s="12"/>
      <c r="E1729" s="12"/>
      <c r="F1729" s="12"/>
      <c r="AA1729" s="38"/>
      <c r="AB1729" s="12"/>
    </row>
    <row r="1730" spans="1:28">
      <c r="A1730" s="12"/>
      <c r="B1730" s="12"/>
      <c r="C1730" s="12"/>
      <c r="D1730" s="12"/>
      <c r="E1730" s="12"/>
      <c r="F1730" s="12"/>
      <c r="AA1730" s="38"/>
      <c r="AB1730" s="12"/>
    </row>
    <row r="1731" spans="1:28">
      <c r="A1731" s="12"/>
      <c r="B1731" s="12"/>
      <c r="C1731" s="12"/>
      <c r="D1731" s="12"/>
      <c r="E1731" s="12"/>
      <c r="F1731" s="12"/>
      <c r="AA1731" s="38"/>
      <c r="AB1731" s="12"/>
    </row>
    <row r="1732" spans="1:28">
      <c r="A1732" s="12"/>
      <c r="B1732" s="12"/>
      <c r="C1732" s="12"/>
      <c r="D1732" s="12"/>
      <c r="E1732" s="12"/>
      <c r="F1732" s="12"/>
      <c r="AA1732" s="38"/>
      <c r="AB1732" s="12"/>
    </row>
    <row r="1733" spans="1:28">
      <c r="A1733" s="12"/>
      <c r="B1733" s="12"/>
      <c r="C1733" s="12"/>
      <c r="D1733" s="12"/>
      <c r="E1733" s="12"/>
      <c r="F1733" s="12"/>
      <c r="AA1733" s="38"/>
      <c r="AB1733" s="12"/>
    </row>
    <row r="1734" spans="1:28">
      <c r="A1734" s="12"/>
      <c r="B1734" s="12"/>
      <c r="C1734" s="12"/>
      <c r="D1734" s="12"/>
      <c r="E1734" s="12"/>
      <c r="F1734" s="12"/>
      <c r="AA1734" s="38"/>
      <c r="AB1734" s="12"/>
    </row>
    <row r="1735" spans="1:28">
      <c r="A1735" s="12"/>
      <c r="B1735" s="12"/>
      <c r="C1735" s="12"/>
      <c r="D1735" s="12"/>
      <c r="E1735" s="12"/>
      <c r="F1735" s="12"/>
      <c r="AA1735" s="38"/>
      <c r="AB1735" s="12"/>
    </row>
    <row r="1736" spans="1:28">
      <c r="A1736" s="12"/>
      <c r="B1736" s="12"/>
      <c r="C1736" s="12"/>
      <c r="D1736" s="12"/>
      <c r="E1736" s="12"/>
      <c r="F1736" s="12"/>
      <c r="AA1736" s="38"/>
      <c r="AB1736" s="12"/>
    </row>
    <row r="1737" spans="1:28">
      <c r="A1737" s="12"/>
      <c r="B1737" s="12"/>
      <c r="C1737" s="12"/>
      <c r="D1737" s="12"/>
      <c r="E1737" s="12"/>
      <c r="F1737" s="12"/>
      <c r="AA1737" s="38"/>
      <c r="AB1737" s="12"/>
    </row>
    <row r="1738" spans="1:28">
      <c r="A1738" s="12"/>
      <c r="B1738" s="12"/>
      <c r="C1738" s="12"/>
      <c r="D1738" s="12"/>
      <c r="E1738" s="12"/>
      <c r="F1738" s="12"/>
      <c r="AA1738" s="38"/>
      <c r="AB1738" s="12"/>
    </row>
    <row r="1739" spans="1:28">
      <c r="A1739" s="12"/>
      <c r="B1739" s="12"/>
      <c r="C1739" s="12"/>
      <c r="D1739" s="12"/>
      <c r="E1739" s="12"/>
      <c r="F1739" s="12"/>
      <c r="AA1739" s="38"/>
      <c r="AB1739" s="12"/>
    </row>
    <row r="1740" spans="1:28">
      <c r="A1740" s="12"/>
      <c r="B1740" s="12"/>
      <c r="C1740" s="12"/>
      <c r="D1740" s="12"/>
      <c r="E1740" s="12"/>
      <c r="F1740" s="12"/>
      <c r="AA1740" s="38"/>
      <c r="AB1740" s="12"/>
    </row>
    <row r="1741" spans="1:28">
      <c r="A1741" s="12"/>
      <c r="B1741" s="12"/>
      <c r="C1741" s="12"/>
      <c r="D1741" s="12"/>
      <c r="E1741" s="12"/>
      <c r="F1741" s="12"/>
      <c r="AA1741" s="38"/>
      <c r="AB1741" s="12"/>
    </row>
    <row r="1742" spans="1:28">
      <c r="A1742" s="12"/>
      <c r="B1742" s="12"/>
      <c r="C1742" s="12"/>
      <c r="D1742" s="12"/>
      <c r="E1742" s="12"/>
      <c r="F1742" s="12"/>
      <c r="AA1742" s="38"/>
      <c r="AB1742" s="12"/>
    </row>
    <row r="1743" spans="1:28">
      <c r="A1743" s="12"/>
      <c r="B1743" s="12"/>
      <c r="C1743" s="12"/>
      <c r="D1743" s="12"/>
      <c r="E1743" s="12"/>
      <c r="F1743" s="12"/>
      <c r="AA1743" s="38"/>
      <c r="AB1743" s="12"/>
    </row>
    <row r="1744" spans="1:28">
      <c r="A1744" s="12"/>
      <c r="B1744" s="12"/>
      <c r="C1744" s="12"/>
      <c r="D1744" s="12"/>
      <c r="E1744" s="12"/>
      <c r="F1744" s="12"/>
      <c r="AA1744" s="38"/>
      <c r="AB1744" s="12"/>
    </row>
    <row r="1745" spans="1:28">
      <c r="A1745" s="12"/>
      <c r="B1745" s="12"/>
      <c r="C1745" s="12"/>
      <c r="D1745" s="12"/>
      <c r="E1745" s="12"/>
      <c r="F1745" s="12"/>
      <c r="AA1745" s="38"/>
      <c r="AB1745" s="12"/>
    </row>
    <row r="1746" spans="1:28">
      <c r="A1746" s="12"/>
      <c r="B1746" s="12"/>
      <c r="C1746" s="12"/>
      <c r="D1746" s="12"/>
      <c r="E1746" s="12"/>
      <c r="F1746" s="12"/>
      <c r="AA1746" s="38"/>
      <c r="AB1746" s="12"/>
    </row>
    <row r="1747" spans="1:28">
      <c r="A1747" s="12"/>
      <c r="B1747" s="12"/>
      <c r="C1747" s="12"/>
      <c r="D1747" s="12"/>
      <c r="E1747" s="12"/>
      <c r="F1747" s="12"/>
      <c r="AA1747" s="38"/>
      <c r="AB1747" s="12"/>
    </row>
    <row r="1748" spans="1:28">
      <c r="A1748" s="12"/>
      <c r="B1748" s="12"/>
      <c r="C1748" s="12"/>
      <c r="D1748" s="12"/>
      <c r="E1748" s="12"/>
      <c r="F1748" s="12"/>
      <c r="AA1748" s="38"/>
      <c r="AB1748" s="12"/>
    </row>
    <row r="1749" spans="1:28">
      <c r="A1749" s="12"/>
      <c r="B1749" s="12"/>
      <c r="C1749" s="12"/>
      <c r="D1749" s="12"/>
      <c r="E1749" s="12"/>
      <c r="F1749" s="12"/>
      <c r="AA1749" s="38"/>
      <c r="AB1749" s="12"/>
    </row>
    <row r="1750" spans="1:28">
      <c r="A1750" s="12"/>
      <c r="B1750" s="12"/>
      <c r="C1750" s="12"/>
      <c r="D1750" s="12"/>
      <c r="E1750" s="12"/>
      <c r="F1750" s="12"/>
      <c r="AA1750" s="38"/>
      <c r="AB1750" s="12"/>
    </row>
    <row r="1751" spans="1:28">
      <c r="A1751" s="12"/>
      <c r="B1751" s="12"/>
      <c r="C1751" s="12"/>
      <c r="D1751" s="12"/>
      <c r="E1751" s="12"/>
      <c r="F1751" s="12"/>
      <c r="AA1751" s="38"/>
      <c r="AB1751" s="12"/>
    </row>
    <row r="1752" spans="1:28">
      <c r="A1752" s="12"/>
      <c r="B1752" s="12"/>
      <c r="C1752" s="12"/>
      <c r="D1752" s="12"/>
      <c r="E1752" s="12"/>
      <c r="F1752" s="12"/>
      <c r="AA1752" s="38"/>
      <c r="AB1752" s="12"/>
    </row>
    <row r="1753" spans="1:28">
      <c r="A1753" s="12"/>
      <c r="B1753" s="12"/>
      <c r="C1753" s="12"/>
      <c r="D1753" s="12"/>
      <c r="E1753" s="12"/>
      <c r="F1753" s="12"/>
      <c r="AA1753" s="38"/>
      <c r="AB1753" s="12"/>
    </row>
    <row r="1754" spans="1:28">
      <c r="A1754" s="12"/>
      <c r="B1754" s="12"/>
      <c r="C1754" s="12"/>
      <c r="D1754" s="12"/>
      <c r="E1754" s="12"/>
      <c r="F1754" s="12"/>
      <c r="AA1754" s="38"/>
      <c r="AB1754" s="12"/>
    </row>
    <row r="1755" spans="1:28">
      <c r="A1755" s="12"/>
      <c r="B1755" s="12"/>
      <c r="C1755" s="12"/>
      <c r="D1755" s="12"/>
      <c r="E1755" s="12"/>
      <c r="F1755" s="12"/>
      <c r="AA1755" s="38"/>
      <c r="AB1755" s="12"/>
    </row>
    <row r="1756" spans="1:28">
      <c r="A1756" s="12"/>
      <c r="B1756" s="12"/>
      <c r="C1756" s="12"/>
      <c r="D1756" s="12"/>
      <c r="E1756" s="12"/>
      <c r="F1756" s="12"/>
      <c r="AA1756" s="38"/>
      <c r="AB1756" s="12"/>
    </row>
    <row r="1757" spans="1:28">
      <c r="A1757" s="12"/>
      <c r="B1757" s="12"/>
      <c r="C1757" s="12"/>
      <c r="D1757" s="12"/>
      <c r="E1757" s="12"/>
      <c r="F1757" s="12"/>
      <c r="AA1757" s="38"/>
      <c r="AB1757" s="12"/>
    </row>
    <row r="1758" spans="1:28">
      <c r="A1758" s="12"/>
      <c r="B1758" s="12"/>
      <c r="C1758" s="12"/>
      <c r="D1758" s="12"/>
      <c r="E1758" s="12"/>
      <c r="F1758" s="12"/>
      <c r="AA1758" s="38"/>
      <c r="AB1758" s="12"/>
    </row>
    <row r="1759" spans="1:28">
      <c r="A1759" s="12"/>
      <c r="B1759" s="12"/>
      <c r="C1759" s="12"/>
      <c r="D1759" s="12"/>
      <c r="E1759" s="12"/>
      <c r="F1759" s="12"/>
      <c r="AA1759" s="38"/>
      <c r="AB1759" s="12"/>
    </row>
    <row r="1760" spans="1:28">
      <c r="A1760" s="12"/>
      <c r="B1760" s="12"/>
      <c r="C1760" s="12"/>
      <c r="D1760" s="12"/>
      <c r="E1760" s="12"/>
      <c r="F1760" s="12"/>
      <c r="AA1760" s="38"/>
      <c r="AB1760" s="12"/>
    </row>
    <row r="1761" spans="1:28">
      <c r="A1761" s="12"/>
      <c r="B1761" s="12"/>
      <c r="C1761" s="12"/>
      <c r="D1761" s="12"/>
      <c r="E1761" s="12"/>
      <c r="F1761" s="12"/>
      <c r="AA1761" s="38"/>
      <c r="AB1761" s="12"/>
    </row>
    <row r="1762" spans="1:28">
      <c r="A1762" s="12"/>
      <c r="B1762" s="12"/>
      <c r="C1762" s="12"/>
      <c r="D1762" s="12"/>
      <c r="E1762" s="12"/>
      <c r="F1762" s="12"/>
      <c r="AA1762" s="38"/>
      <c r="AB1762" s="12"/>
    </row>
    <row r="1763" spans="1:28">
      <c r="A1763" s="12"/>
      <c r="B1763" s="12"/>
      <c r="C1763" s="12"/>
      <c r="D1763" s="12"/>
      <c r="E1763" s="12"/>
      <c r="F1763" s="12"/>
      <c r="AA1763" s="38"/>
      <c r="AB1763" s="12"/>
    </row>
    <row r="1764" spans="1:28">
      <c r="A1764" s="12"/>
      <c r="B1764" s="12"/>
      <c r="C1764" s="12"/>
      <c r="D1764" s="12"/>
      <c r="E1764" s="12"/>
      <c r="F1764" s="12"/>
      <c r="AA1764" s="38"/>
      <c r="AB1764" s="12"/>
    </row>
    <row r="1765" spans="1:28">
      <c r="A1765" s="12"/>
      <c r="B1765" s="12"/>
      <c r="C1765" s="12"/>
      <c r="D1765" s="12"/>
      <c r="E1765" s="12"/>
      <c r="F1765" s="12"/>
      <c r="AA1765" s="38"/>
      <c r="AB1765" s="12"/>
    </row>
    <row r="1766" spans="1:28">
      <c r="A1766" s="12"/>
      <c r="B1766" s="12"/>
      <c r="C1766" s="12"/>
      <c r="D1766" s="12"/>
      <c r="E1766" s="12"/>
      <c r="F1766" s="12"/>
      <c r="AA1766" s="38"/>
      <c r="AB1766" s="12"/>
    </row>
    <row r="1767" spans="1:28">
      <c r="A1767" s="12"/>
      <c r="B1767" s="12"/>
      <c r="C1767" s="12"/>
      <c r="D1767" s="12"/>
      <c r="E1767" s="12"/>
      <c r="F1767" s="12"/>
      <c r="AA1767" s="38"/>
      <c r="AB1767" s="12"/>
    </row>
    <row r="1768" spans="1:28">
      <c r="A1768" s="12"/>
      <c r="B1768" s="12"/>
      <c r="C1768" s="12"/>
      <c r="D1768" s="12"/>
      <c r="E1768" s="12"/>
      <c r="F1768" s="12"/>
      <c r="AA1768" s="38"/>
      <c r="AB1768" s="12"/>
    </row>
    <row r="1769" spans="1:28">
      <c r="A1769" s="12"/>
      <c r="B1769" s="12"/>
      <c r="C1769" s="12"/>
      <c r="D1769" s="12"/>
      <c r="E1769" s="12"/>
      <c r="F1769" s="12"/>
      <c r="AA1769" s="38"/>
      <c r="AB1769" s="12"/>
    </row>
    <row r="1770" spans="1:28">
      <c r="A1770" s="12"/>
      <c r="B1770" s="12"/>
      <c r="C1770" s="12"/>
      <c r="D1770" s="12"/>
      <c r="E1770" s="12"/>
      <c r="F1770" s="12"/>
      <c r="AA1770" s="38"/>
      <c r="AB1770" s="12"/>
    </row>
    <row r="1771" spans="1:28">
      <c r="A1771" s="12"/>
      <c r="B1771" s="12"/>
      <c r="C1771" s="12"/>
      <c r="D1771" s="12"/>
      <c r="E1771" s="12"/>
      <c r="F1771" s="12"/>
      <c r="AA1771" s="38"/>
      <c r="AB1771" s="12"/>
    </row>
    <row r="1772" spans="1:28">
      <c r="A1772" s="12"/>
      <c r="B1772" s="12"/>
      <c r="C1772" s="12"/>
      <c r="D1772" s="12"/>
      <c r="E1772" s="12"/>
      <c r="F1772" s="12"/>
      <c r="AA1772" s="38"/>
      <c r="AB1772" s="12"/>
    </row>
    <row r="1773" spans="1:28">
      <c r="A1773" s="12"/>
      <c r="B1773" s="12"/>
      <c r="C1773" s="12"/>
      <c r="D1773" s="12"/>
      <c r="E1773" s="12"/>
      <c r="F1773" s="12"/>
      <c r="AA1773" s="38"/>
      <c r="AB1773" s="12"/>
    </row>
    <row r="1774" spans="1:28">
      <c r="A1774" s="12"/>
      <c r="B1774" s="12"/>
      <c r="C1774" s="12"/>
      <c r="D1774" s="12"/>
      <c r="E1774" s="12"/>
      <c r="F1774" s="12"/>
      <c r="AA1774" s="38"/>
      <c r="AB1774" s="12"/>
    </row>
    <row r="1775" spans="1:28">
      <c r="A1775" s="12"/>
      <c r="B1775" s="12"/>
      <c r="C1775" s="12"/>
      <c r="D1775" s="12"/>
      <c r="E1775" s="12"/>
      <c r="F1775" s="12"/>
      <c r="AA1775" s="38"/>
      <c r="AB1775" s="12"/>
    </row>
    <row r="1776" spans="1:28">
      <c r="A1776" s="12"/>
      <c r="B1776" s="12"/>
      <c r="C1776" s="12"/>
      <c r="D1776" s="12"/>
      <c r="E1776" s="12"/>
      <c r="F1776" s="12"/>
      <c r="AA1776" s="38"/>
      <c r="AB1776" s="12"/>
    </row>
    <row r="1777" spans="1:28">
      <c r="A1777" s="12"/>
      <c r="B1777" s="12"/>
      <c r="C1777" s="12"/>
      <c r="D1777" s="12"/>
      <c r="E1777" s="12"/>
      <c r="F1777" s="12"/>
      <c r="AA1777" s="38"/>
      <c r="AB1777" s="12"/>
    </row>
    <row r="1778" spans="1:28">
      <c r="A1778" s="12"/>
      <c r="B1778" s="12"/>
      <c r="C1778" s="12"/>
      <c r="D1778" s="12"/>
      <c r="E1778" s="12"/>
      <c r="F1778" s="12"/>
      <c r="AA1778" s="38"/>
      <c r="AB1778" s="12"/>
    </row>
    <row r="1779" spans="1:28">
      <c r="A1779" s="12"/>
      <c r="B1779" s="12"/>
      <c r="C1779" s="12"/>
      <c r="D1779" s="12"/>
      <c r="E1779" s="12"/>
      <c r="F1779" s="12"/>
      <c r="AA1779" s="38"/>
      <c r="AB1779" s="12"/>
    </row>
    <row r="1780" spans="1:28">
      <c r="A1780" s="12"/>
      <c r="B1780" s="12"/>
      <c r="C1780" s="12"/>
      <c r="D1780" s="12"/>
      <c r="E1780" s="12"/>
      <c r="F1780" s="12"/>
      <c r="AA1780" s="38"/>
      <c r="AB1780" s="12"/>
    </row>
    <row r="1781" spans="1:28">
      <c r="A1781" s="12"/>
      <c r="B1781" s="12"/>
      <c r="C1781" s="12"/>
      <c r="D1781" s="12"/>
      <c r="E1781" s="12"/>
      <c r="F1781" s="12"/>
      <c r="AA1781" s="38"/>
      <c r="AB1781" s="12"/>
    </row>
    <row r="1782" spans="1:28">
      <c r="A1782" s="12"/>
      <c r="B1782" s="12"/>
      <c r="C1782" s="12"/>
      <c r="D1782" s="12"/>
      <c r="E1782" s="12"/>
      <c r="F1782" s="12"/>
      <c r="AA1782" s="38"/>
      <c r="AB1782" s="12"/>
    </row>
    <row r="1783" spans="1:28">
      <c r="A1783" s="12"/>
      <c r="B1783" s="12"/>
      <c r="C1783" s="12"/>
      <c r="D1783" s="12"/>
      <c r="E1783" s="12"/>
      <c r="F1783" s="12"/>
      <c r="AA1783" s="38"/>
      <c r="AB1783" s="12"/>
    </row>
    <row r="1784" spans="1:28">
      <c r="A1784" s="12"/>
      <c r="B1784" s="12"/>
      <c r="C1784" s="12"/>
      <c r="D1784" s="12"/>
      <c r="E1784" s="12"/>
      <c r="F1784" s="12"/>
      <c r="AA1784" s="38"/>
      <c r="AB1784" s="12"/>
    </row>
    <row r="1785" spans="1:28">
      <c r="A1785" s="12"/>
      <c r="B1785" s="12"/>
      <c r="C1785" s="12"/>
      <c r="D1785" s="12"/>
      <c r="E1785" s="12"/>
      <c r="F1785" s="12"/>
      <c r="AA1785" s="38"/>
      <c r="AB1785" s="12"/>
    </row>
    <row r="1786" spans="1:28">
      <c r="A1786" s="12"/>
      <c r="B1786" s="12"/>
      <c r="C1786" s="12"/>
      <c r="D1786" s="12"/>
      <c r="E1786" s="12"/>
      <c r="F1786" s="12"/>
      <c r="AA1786" s="38"/>
      <c r="AB1786" s="12"/>
    </row>
    <row r="1787" spans="1:28">
      <c r="A1787" s="12"/>
      <c r="B1787" s="12"/>
      <c r="C1787" s="12"/>
      <c r="D1787" s="12"/>
      <c r="E1787" s="12"/>
      <c r="F1787" s="12"/>
      <c r="AA1787" s="38"/>
      <c r="AB1787" s="12"/>
    </row>
    <row r="1788" spans="1:28">
      <c r="A1788" s="12"/>
      <c r="B1788" s="12"/>
      <c r="C1788" s="12"/>
      <c r="D1788" s="12"/>
      <c r="E1788" s="12"/>
      <c r="F1788" s="12"/>
      <c r="AA1788" s="38"/>
      <c r="AB1788" s="12"/>
    </row>
    <row r="1789" spans="1:28">
      <c r="A1789" s="12"/>
      <c r="B1789" s="12"/>
      <c r="C1789" s="12"/>
      <c r="D1789" s="12"/>
      <c r="E1789" s="12"/>
      <c r="F1789" s="12"/>
      <c r="AA1789" s="38"/>
      <c r="AB1789" s="12"/>
    </row>
    <row r="1790" spans="1:28">
      <c r="A1790" s="12"/>
      <c r="B1790" s="12"/>
      <c r="C1790" s="12"/>
      <c r="D1790" s="12"/>
      <c r="E1790" s="12"/>
      <c r="F1790" s="12"/>
      <c r="AA1790" s="38"/>
      <c r="AB1790" s="12"/>
    </row>
    <row r="1791" spans="1:28">
      <c r="A1791" s="12"/>
      <c r="B1791" s="12"/>
      <c r="C1791" s="12"/>
      <c r="D1791" s="12"/>
      <c r="E1791" s="12"/>
      <c r="F1791" s="12"/>
      <c r="AA1791" s="38"/>
      <c r="AB1791" s="12"/>
    </row>
    <row r="1792" spans="1:28">
      <c r="A1792" s="12"/>
      <c r="B1792" s="12"/>
      <c r="C1792" s="12"/>
      <c r="D1792" s="12"/>
      <c r="E1792" s="12"/>
      <c r="F1792" s="12"/>
      <c r="AA1792" s="38"/>
      <c r="AB1792" s="12"/>
    </row>
    <row r="1793" spans="1:28">
      <c r="A1793" s="12"/>
      <c r="B1793" s="12"/>
      <c r="C1793" s="12"/>
      <c r="D1793" s="12"/>
      <c r="E1793" s="12"/>
      <c r="F1793" s="12"/>
      <c r="AA1793" s="38"/>
      <c r="AB1793" s="12"/>
    </row>
    <row r="1794" spans="1:28">
      <c r="A1794" s="12"/>
      <c r="B1794" s="12"/>
      <c r="C1794" s="12"/>
      <c r="D1794" s="12"/>
      <c r="E1794" s="12"/>
      <c r="F1794" s="12"/>
      <c r="AA1794" s="38"/>
      <c r="AB1794" s="12"/>
    </row>
    <row r="1795" spans="1:28">
      <c r="A1795" s="12"/>
      <c r="B1795" s="12"/>
      <c r="C1795" s="12"/>
      <c r="D1795" s="12"/>
      <c r="E1795" s="12"/>
      <c r="F1795" s="12"/>
      <c r="AA1795" s="38"/>
      <c r="AB1795" s="12"/>
    </row>
    <row r="1796" spans="1:28">
      <c r="A1796" s="12"/>
      <c r="B1796" s="12"/>
      <c r="C1796" s="12"/>
      <c r="D1796" s="12"/>
      <c r="E1796" s="12"/>
      <c r="F1796" s="12"/>
      <c r="AA1796" s="38"/>
      <c r="AB1796" s="12"/>
    </row>
    <row r="1797" spans="1:28">
      <c r="A1797" s="12"/>
      <c r="B1797" s="12"/>
      <c r="C1797" s="12"/>
      <c r="D1797" s="12"/>
      <c r="E1797" s="12"/>
      <c r="F1797" s="12"/>
      <c r="AA1797" s="38"/>
      <c r="AB1797" s="12"/>
    </row>
    <row r="1798" spans="1:28">
      <c r="A1798" s="12"/>
      <c r="B1798" s="12"/>
      <c r="C1798" s="12"/>
      <c r="D1798" s="12"/>
      <c r="E1798" s="12"/>
      <c r="F1798" s="12"/>
      <c r="AA1798" s="38"/>
      <c r="AB1798" s="12"/>
    </row>
    <row r="1799" spans="1:28">
      <c r="A1799" s="12"/>
      <c r="B1799" s="12"/>
      <c r="C1799" s="12"/>
      <c r="D1799" s="12"/>
      <c r="E1799" s="12"/>
      <c r="F1799" s="12"/>
      <c r="AA1799" s="38"/>
      <c r="AB1799" s="12"/>
    </row>
    <row r="1800" spans="1:28">
      <c r="A1800" s="12"/>
      <c r="B1800" s="12"/>
      <c r="C1800" s="12"/>
      <c r="D1800" s="12"/>
      <c r="E1800" s="12"/>
      <c r="F1800" s="12"/>
      <c r="AA1800" s="38"/>
      <c r="AB1800" s="12"/>
    </row>
    <row r="1801" spans="1:28">
      <c r="A1801" s="12"/>
      <c r="B1801" s="12"/>
      <c r="C1801" s="12"/>
      <c r="D1801" s="12"/>
      <c r="E1801" s="12"/>
      <c r="F1801" s="12"/>
      <c r="AA1801" s="38"/>
      <c r="AB1801" s="12"/>
    </row>
    <row r="1802" spans="1:28">
      <c r="A1802" s="12"/>
      <c r="B1802" s="12"/>
      <c r="C1802" s="12"/>
      <c r="D1802" s="12"/>
      <c r="E1802" s="12"/>
      <c r="F1802" s="12"/>
      <c r="AA1802" s="38"/>
      <c r="AB1802" s="12"/>
    </row>
    <row r="1803" spans="1:28">
      <c r="A1803" s="12"/>
      <c r="B1803" s="12"/>
      <c r="C1803" s="12"/>
      <c r="D1803" s="12"/>
      <c r="E1803" s="12"/>
      <c r="F1803" s="12"/>
      <c r="AA1803" s="38"/>
      <c r="AB1803" s="12"/>
    </row>
    <row r="1804" spans="1:28">
      <c r="A1804" s="12"/>
      <c r="B1804" s="12"/>
      <c r="C1804" s="12"/>
      <c r="D1804" s="12"/>
      <c r="E1804" s="12"/>
      <c r="F1804" s="12"/>
      <c r="AA1804" s="38"/>
      <c r="AB1804" s="12"/>
    </row>
    <row r="1805" spans="1:28">
      <c r="A1805" s="12"/>
      <c r="B1805" s="12"/>
      <c r="C1805" s="12"/>
      <c r="D1805" s="12"/>
      <c r="E1805" s="12"/>
      <c r="F1805" s="12"/>
      <c r="AA1805" s="38"/>
      <c r="AB1805" s="12"/>
    </row>
    <row r="1806" spans="1:28">
      <c r="A1806" s="12"/>
      <c r="B1806" s="12"/>
      <c r="C1806" s="12"/>
      <c r="D1806" s="12"/>
      <c r="E1806" s="12"/>
      <c r="F1806" s="12"/>
      <c r="AA1806" s="38"/>
      <c r="AB1806" s="12"/>
    </row>
    <row r="1807" spans="1:28">
      <c r="A1807" s="12"/>
      <c r="B1807" s="12"/>
      <c r="C1807" s="12"/>
      <c r="D1807" s="12"/>
      <c r="E1807" s="12"/>
      <c r="F1807" s="12"/>
      <c r="AA1807" s="38"/>
      <c r="AB1807" s="12"/>
    </row>
    <row r="1808" spans="1:28">
      <c r="A1808" s="12"/>
      <c r="B1808" s="12"/>
      <c r="C1808" s="12"/>
      <c r="D1808" s="12"/>
      <c r="E1808" s="12"/>
      <c r="F1808" s="12"/>
      <c r="AA1808" s="38"/>
      <c r="AB1808" s="12"/>
    </row>
    <row r="1809" spans="1:28">
      <c r="A1809" s="12"/>
      <c r="B1809" s="12"/>
      <c r="C1809" s="12"/>
      <c r="D1809" s="12"/>
      <c r="E1809" s="12"/>
      <c r="F1809" s="12"/>
      <c r="AA1809" s="38"/>
      <c r="AB1809" s="12"/>
    </row>
    <row r="1810" spans="1:28">
      <c r="A1810" s="12"/>
      <c r="B1810" s="12"/>
      <c r="C1810" s="12"/>
      <c r="D1810" s="12"/>
      <c r="E1810" s="12"/>
      <c r="F1810" s="12"/>
      <c r="AA1810" s="38"/>
      <c r="AB1810" s="12"/>
    </row>
    <row r="1811" spans="1:28">
      <c r="A1811" s="12"/>
      <c r="B1811" s="12"/>
      <c r="C1811" s="12"/>
      <c r="D1811" s="12"/>
      <c r="E1811" s="12"/>
      <c r="F1811" s="12"/>
      <c r="AA1811" s="38"/>
      <c r="AB1811" s="12"/>
    </row>
    <row r="1812" spans="1:28">
      <c r="A1812" s="12"/>
      <c r="B1812" s="12"/>
      <c r="C1812" s="12"/>
      <c r="D1812" s="12"/>
      <c r="E1812" s="12"/>
      <c r="F1812" s="12"/>
      <c r="AA1812" s="38"/>
      <c r="AB1812" s="12"/>
    </row>
    <row r="1813" spans="1:28">
      <c r="A1813" s="12"/>
      <c r="B1813" s="12"/>
      <c r="C1813" s="12"/>
      <c r="D1813" s="12"/>
      <c r="E1813" s="12"/>
      <c r="F1813" s="12"/>
      <c r="AA1813" s="38"/>
      <c r="AB1813" s="12"/>
    </row>
    <row r="1814" spans="1:28">
      <c r="A1814" s="12"/>
      <c r="B1814" s="12"/>
      <c r="C1814" s="12"/>
      <c r="D1814" s="12"/>
      <c r="E1814" s="12"/>
      <c r="F1814" s="12"/>
      <c r="AA1814" s="38"/>
      <c r="AB1814" s="12"/>
    </row>
    <row r="1815" spans="1:28">
      <c r="A1815" s="12"/>
      <c r="B1815" s="12"/>
      <c r="C1815" s="12"/>
      <c r="D1815" s="12"/>
      <c r="E1815" s="12"/>
      <c r="F1815" s="12"/>
      <c r="AA1815" s="38"/>
      <c r="AB1815" s="12"/>
    </row>
    <row r="1816" spans="1:28">
      <c r="A1816" s="12"/>
      <c r="B1816" s="12"/>
      <c r="C1816" s="12"/>
      <c r="D1816" s="12"/>
      <c r="E1816" s="12"/>
      <c r="F1816" s="12"/>
      <c r="AA1816" s="38"/>
      <c r="AB1816" s="12"/>
    </row>
    <row r="1817" spans="1:28">
      <c r="A1817" s="12"/>
      <c r="B1817" s="12"/>
      <c r="C1817" s="12"/>
      <c r="D1817" s="12"/>
      <c r="E1817" s="12"/>
      <c r="F1817" s="12"/>
      <c r="AA1817" s="38"/>
      <c r="AB1817" s="12"/>
    </row>
    <row r="1818" spans="1:28">
      <c r="A1818" s="12"/>
      <c r="B1818" s="12"/>
      <c r="C1818" s="12"/>
      <c r="D1818" s="12"/>
      <c r="E1818" s="12"/>
      <c r="F1818" s="12"/>
      <c r="AA1818" s="38"/>
      <c r="AB1818" s="12"/>
    </row>
    <row r="1819" spans="1:28">
      <c r="A1819" s="12"/>
      <c r="B1819" s="12"/>
      <c r="C1819" s="12"/>
      <c r="D1819" s="12"/>
      <c r="E1819" s="12"/>
      <c r="F1819" s="12"/>
      <c r="AA1819" s="38"/>
      <c r="AB1819" s="12"/>
    </row>
    <row r="1820" spans="1:28">
      <c r="A1820" s="12"/>
      <c r="B1820" s="12"/>
      <c r="C1820" s="12"/>
      <c r="D1820" s="12"/>
      <c r="E1820" s="12"/>
      <c r="F1820" s="12"/>
      <c r="AA1820" s="38"/>
      <c r="AB1820" s="12"/>
    </row>
    <row r="1821" spans="1:28">
      <c r="A1821" s="12"/>
      <c r="B1821" s="12"/>
      <c r="C1821" s="12"/>
      <c r="D1821" s="12"/>
      <c r="E1821" s="12"/>
      <c r="F1821" s="12"/>
      <c r="AA1821" s="38"/>
      <c r="AB1821" s="12"/>
    </row>
    <row r="1822" spans="1:28">
      <c r="A1822" s="12"/>
      <c r="B1822" s="12"/>
      <c r="C1822" s="12"/>
      <c r="D1822" s="12"/>
      <c r="E1822" s="12"/>
      <c r="F1822" s="12"/>
      <c r="AA1822" s="38"/>
      <c r="AB1822" s="12"/>
    </row>
    <row r="1823" spans="1:28">
      <c r="A1823" s="12"/>
      <c r="B1823" s="12"/>
      <c r="C1823" s="12"/>
      <c r="D1823" s="12"/>
      <c r="E1823" s="12"/>
      <c r="F1823" s="12"/>
      <c r="AA1823" s="38"/>
      <c r="AB1823" s="12"/>
    </row>
    <row r="1824" spans="1:28">
      <c r="A1824" s="12"/>
      <c r="B1824" s="12"/>
      <c r="C1824" s="12"/>
      <c r="D1824" s="12"/>
      <c r="E1824" s="12"/>
      <c r="F1824" s="12"/>
      <c r="AA1824" s="38"/>
      <c r="AB1824" s="12"/>
    </row>
    <row r="1825" spans="1:28">
      <c r="A1825" s="12"/>
      <c r="B1825" s="12"/>
      <c r="C1825" s="12"/>
      <c r="D1825" s="12"/>
      <c r="E1825" s="12"/>
      <c r="F1825" s="12"/>
      <c r="AA1825" s="38"/>
      <c r="AB1825" s="12"/>
    </row>
    <row r="1826" spans="1:28">
      <c r="A1826" s="12"/>
      <c r="B1826" s="12"/>
      <c r="C1826" s="12"/>
      <c r="D1826" s="12"/>
      <c r="E1826" s="12"/>
      <c r="F1826" s="12"/>
      <c r="AA1826" s="38"/>
      <c r="AB1826" s="12"/>
    </row>
    <row r="1827" spans="1:28">
      <c r="A1827" s="12"/>
      <c r="B1827" s="12"/>
      <c r="C1827" s="12"/>
      <c r="D1827" s="12"/>
      <c r="E1827" s="12"/>
      <c r="F1827" s="12"/>
      <c r="AA1827" s="38"/>
      <c r="AB1827" s="12"/>
    </row>
    <row r="1828" spans="1:28">
      <c r="A1828" s="12"/>
      <c r="B1828" s="12"/>
      <c r="C1828" s="12"/>
      <c r="D1828" s="12"/>
      <c r="E1828" s="12"/>
      <c r="F1828" s="12"/>
      <c r="AA1828" s="38"/>
      <c r="AB1828" s="12"/>
    </row>
    <row r="1829" spans="1:28">
      <c r="A1829" s="12"/>
      <c r="B1829" s="12"/>
      <c r="C1829" s="12"/>
      <c r="D1829" s="12"/>
      <c r="E1829" s="12"/>
      <c r="F1829" s="12"/>
      <c r="AA1829" s="38"/>
      <c r="AB1829" s="12"/>
    </row>
    <row r="1830" spans="1:28">
      <c r="A1830" s="12"/>
      <c r="B1830" s="12"/>
      <c r="C1830" s="12"/>
      <c r="D1830" s="12"/>
      <c r="E1830" s="12"/>
      <c r="F1830" s="12"/>
      <c r="AA1830" s="38"/>
      <c r="AB1830" s="12"/>
    </row>
    <row r="1831" spans="1:28">
      <c r="A1831" s="12"/>
      <c r="B1831" s="12"/>
      <c r="C1831" s="12"/>
      <c r="D1831" s="12"/>
      <c r="E1831" s="12"/>
      <c r="F1831" s="12"/>
      <c r="AA1831" s="38"/>
      <c r="AB1831" s="12"/>
    </row>
    <row r="1832" spans="1:28">
      <c r="A1832" s="12"/>
      <c r="B1832" s="12"/>
      <c r="C1832" s="12"/>
      <c r="D1832" s="12"/>
      <c r="E1832" s="12"/>
      <c r="F1832" s="12"/>
      <c r="AA1832" s="38"/>
      <c r="AB1832" s="12"/>
    </row>
    <row r="1833" spans="1:28">
      <c r="A1833" s="12"/>
      <c r="B1833" s="12"/>
      <c r="C1833" s="12"/>
      <c r="D1833" s="12"/>
      <c r="E1833" s="12"/>
      <c r="F1833" s="12"/>
      <c r="AA1833" s="38"/>
      <c r="AB1833" s="12"/>
    </row>
    <row r="1834" spans="1:28">
      <c r="A1834" s="12"/>
      <c r="B1834" s="12"/>
      <c r="C1834" s="12"/>
      <c r="D1834" s="12"/>
      <c r="E1834" s="12"/>
      <c r="F1834" s="12"/>
      <c r="AA1834" s="38"/>
      <c r="AB1834" s="12"/>
    </row>
    <row r="1835" spans="1:28">
      <c r="A1835" s="12"/>
      <c r="B1835" s="12"/>
      <c r="C1835" s="12"/>
      <c r="D1835" s="12"/>
      <c r="E1835" s="12"/>
      <c r="F1835" s="12"/>
      <c r="AA1835" s="38"/>
      <c r="AB1835" s="12"/>
    </row>
    <row r="1836" spans="1:28">
      <c r="A1836" s="12"/>
      <c r="B1836" s="12"/>
      <c r="C1836" s="12"/>
      <c r="D1836" s="12"/>
      <c r="E1836" s="12"/>
      <c r="F1836" s="12"/>
      <c r="AA1836" s="38"/>
      <c r="AB1836" s="12"/>
    </row>
    <row r="1837" spans="1:28">
      <c r="A1837" s="12"/>
      <c r="B1837" s="12"/>
      <c r="C1837" s="12"/>
      <c r="D1837" s="12"/>
      <c r="E1837" s="12"/>
      <c r="F1837" s="12"/>
      <c r="AA1837" s="38"/>
      <c r="AB1837" s="12"/>
    </row>
    <row r="1838" spans="1:28">
      <c r="A1838" s="12"/>
      <c r="B1838" s="12"/>
      <c r="C1838" s="12"/>
      <c r="D1838" s="12"/>
      <c r="E1838" s="12"/>
      <c r="F1838" s="12"/>
      <c r="AA1838" s="38"/>
      <c r="AB1838" s="12"/>
    </row>
    <row r="1839" spans="1:28">
      <c r="A1839" s="12"/>
      <c r="B1839" s="12"/>
      <c r="C1839" s="12"/>
      <c r="D1839" s="12"/>
      <c r="E1839" s="12"/>
      <c r="F1839" s="12"/>
      <c r="AA1839" s="38"/>
      <c r="AB1839" s="12"/>
    </row>
    <row r="1840" spans="1:28">
      <c r="A1840" s="12"/>
      <c r="B1840" s="12"/>
      <c r="C1840" s="12"/>
      <c r="D1840" s="12"/>
      <c r="E1840" s="12"/>
      <c r="F1840" s="12"/>
      <c r="AA1840" s="38"/>
      <c r="AB1840" s="12"/>
    </row>
    <row r="1841" spans="1:28">
      <c r="A1841" s="12"/>
      <c r="B1841" s="12"/>
      <c r="C1841" s="12"/>
      <c r="D1841" s="12"/>
      <c r="E1841" s="12"/>
      <c r="F1841" s="12"/>
      <c r="AA1841" s="38"/>
      <c r="AB1841" s="12"/>
    </row>
    <row r="1842" spans="1:28">
      <c r="A1842" s="12"/>
      <c r="B1842" s="12"/>
      <c r="C1842" s="12"/>
      <c r="D1842" s="12"/>
      <c r="E1842" s="12"/>
      <c r="F1842" s="12"/>
      <c r="AA1842" s="38"/>
      <c r="AB1842" s="12"/>
    </row>
    <row r="1843" spans="1:28">
      <c r="A1843" s="12"/>
      <c r="B1843" s="12"/>
      <c r="C1843" s="12"/>
      <c r="D1843" s="12"/>
      <c r="E1843" s="12"/>
      <c r="F1843" s="12"/>
      <c r="AA1843" s="38"/>
      <c r="AB1843" s="12"/>
    </row>
    <row r="1844" spans="1:28">
      <c r="A1844" s="12"/>
      <c r="B1844" s="12"/>
      <c r="C1844" s="12"/>
      <c r="D1844" s="12"/>
      <c r="E1844" s="12"/>
      <c r="F1844" s="12"/>
      <c r="AA1844" s="38"/>
      <c r="AB1844" s="12"/>
    </row>
    <row r="1845" spans="1:28">
      <c r="A1845" s="12"/>
      <c r="B1845" s="12"/>
      <c r="C1845" s="12"/>
      <c r="D1845" s="12"/>
      <c r="E1845" s="12"/>
      <c r="F1845" s="12"/>
      <c r="AA1845" s="38"/>
      <c r="AB1845" s="12"/>
    </row>
    <row r="1846" spans="1:28">
      <c r="A1846" s="12"/>
      <c r="B1846" s="12"/>
      <c r="C1846" s="12"/>
      <c r="D1846" s="12"/>
      <c r="E1846" s="12"/>
      <c r="F1846" s="12"/>
      <c r="AA1846" s="38"/>
      <c r="AB1846" s="12"/>
    </row>
    <row r="1847" spans="1:28">
      <c r="A1847" s="12"/>
      <c r="B1847" s="12"/>
      <c r="C1847" s="12"/>
      <c r="D1847" s="12"/>
      <c r="E1847" s="12"/>
      <c r="F1847" s="12"/>
      <c r="AA1847" s="38"/>
      <c r="AB1847" s="12"/>
    </row>
    <row r="1848" spans="1:28">
      <c r="A1848" s="12"/>
      <c r="B1848" s="12"/>
      <c r="C1848" s="12"/>
      <c r="D1848" s="12"/>
      <c r="E1848" s="12"/>
      <c r="F1848" s="12"/>
      <c r="AA1848" s="38"/>
      <c r="AB1848" s="12"/>
    </row>
    <row r="1849" spans="1:28">
      <c r="A1849" s="12"/>
      <c r="B1849" s="12"/>
      <c r="C1849" s="12"/>
      <c r="D1849" s="12"/>
      <c r="E1849" s="12"/>
      <c r="F1849" s="12"/>
      <c r="AA1849" s="38"/>
      <c r="AB1849" s="12"/>
    </row>
    <row r="1850" spans="1:28">
      <c r="A1850" s="12"/>
      <c r="B1850" s="12"/>
      <c r="C1850" s="12"/>
      <c r="D1850" s="12"/>
      <c r="E1850" s="12"/>
      <c r="F1850" s="12"/>
      <c r="AA1850" s="38"/>
      <c r="AB1850" s="12"/>
    </row>
    <row r="1851" spans="1:28">
      <c r="A1851" s="12"/>
      <c r="B1851" s="12"/>
      <c r="C1851" s="12"/>
      <c r="D1851" s="12"/>
      <c r="E1851" s="12"/>
      <c r="F1851" s="12"/>
      <c r="AA1851" s="38"/>
      <c r="AB1851" s="12"/>
    </row>
    <row r="1852" spans="1:28">
      <c r="A1852" s="12"/>
      <c r="B1852" s="12"/>
      <c r="C1852" s="12"/>
      <c r="D1852" s="12"/>
      <c r="E1852" s="12"/>
      <c r="F1852" s="12"/>
      <c r="AA1852" s="38"/>
      <c r="AB1852" s="12"/>
    </row>
    <row r="1853" spans="1:28">
      <c r="A1853" s="12"/>
      <c r="B1853" s="12"/>
      <c r="C1853" s="12"/>
      <c r="D1853" s="12"/>
      <c r="E1853" s="12"/>
      <c r="F1853" s="12"/>
      <c r="AA1853" s="38"/>
      <c r="AB1853" s="12"/>
    </row>
    <row r="1854" spans="1:28">
      <c r="A1854" s="12"/>
      <c r="B1854" s="12"/>
      <c r="C1854" s="12"/>
      <c r="D1854" s="12"/>
      <c r="E1854" s="12"/>
      <c r="F1854" s="12"/>
      <c r="AA1854" s="38"/>
      <c r="AB1854" s="12"/>
    </row>
    <row r="1855" spans="1:28">
      <c r="A1855" s="12"/>
      <c r="B1855" s="12"/>
      <c r="C1855" s="12"/>
      <c r="D1855" s="12"/>
      <c r="E1855" s="12"/>
      <c r="F1855" s="12"/>
      <c r="AA1855" s="38"/>
      <c r="AB1855" s="12"/>
    </row>
    <row r="1856" spans="1:28">
      <c r="A1856" s="12"/>
      <c r="B1856" s="12"/>
      <c r="C1856" s="12"/>
      <c r="D1856" s="12"/>
      <c r="E1856" s="12"/>
      <c r="F1856" s="12"/>
      <c r="AA1856" s="38"/>
      <c r="AB1856" s="12"/>
    </row>
    <row r="1857" spans="1:28">
      <c r="A1857" s="12"/>
      <c r="B1857" s="12"/>
      <c r="C1857" s="12"/>
      <c r="D1857" s="12"/>
      <c r="E1857" s="12"/>
      <c r="F1857" s="12"/>
      <c r="AA1857" s="38"/>
      <c r="AB1857" s="12"/>
    </row>
    <row r="1858" spans="1:28">
      <c r="A1858" s="12"/>
      <c r="B1858" s="12"/>
      <c r="C1858" s="12"/>
      <c r="D1858" s="12"/>
      <c r="E1858" s="12"/>
      <c r="F1858" s="12"/>
      <c r="AA1858" s="38"/>
      <c r="AB1858" s="12"/>
    </row>
    <row r="1859" spans="1:28">
      <c r="A1859" s="12"/>
      <c r="B1859" s="12"/>
      <c r="C1859" s="12"/>
      <c r="D1859" s="12"/>
      <c r="E1859" s="12"/>
      <c r="F1859" s="12"/>
      <c r="AA1859" s="38"/>
      <c r="AB1859" s="12"/>
    </row>
    <row r="1860" spans="1:28">
      <c r="A1860" s="12"/>
      <c r="B1860" s="12"/>
      <c r="C1860" s="12"/>
      <c r="D1860" s="12"/>
      <c r="E1860" s="12"/>
      <c r="F1860" s="12"/>
      <c r="AA1860" s="38"/>
      <c r="AB1860" s="12"/>
    </row>
    <row r="1861" spans="1:28">
      <c r="A1861" s="12"/>
      <c r="B1861" s="12"/>
      <c r="C1861" s="12"/>
      <c r="D1861" s="12"/>
      <c r="E1861" s="12"/>
      <c r="F1861" s="12"/>
      <c r="AA1861" s="38"/>
      <c r="AB1861" s="12"/>
    </row>
    <row r="1862" spans="1:28">
      <c r="A1862" s="12"/>
      <c r="B1862" s="12"/>
      <c r="C1862" s="12"/>
      <c r="D1862" s="12"/>
      <c r="E1862" s="12"/>
      <c r="F1862" s="12"/>
      <c r="AA1862" s="38"/>
      <c r="AB1862" s="12"/>
    </row>
    <row r="1863" spans="1:28">
      <c r="A1863" s="12"/>
      <c r="B1863" s="12"/>
      <c r="C1863" s="12"/>
      <c r="D1863" s="12"/>
      <c r="E1863" s="12"/>
      <c r="F1863" s="12"/>
      <c r="AA1863" s="38"/>
      <c r="AB1863" s="12"/>
    </row>
    <row r="1864" spans="1:28">
      <c r="A1864" s="12"/>
      <c r="B1864" s="12"/>
      <c r="C1864" s="12"/>
      <c r="D1864" s="12"/>
      <c r="E1864" s="12"/>
      <c r="F1864" s="12"/>
      <c r="AA1864" s="38"/>
      <c r="AB1864" s="12"/>
    </row>
    <row r="1865" spans="1:28">
      <c r="A1865" s="12"/>
      <c r="B1865" s="12"/>
      <c r="C1865" s="12"/>
      <c r="D1865" s="12"/>
      <c r="E1865" s="12"/>
      <c r="F1865" s="12"/>
      <c r="AA1865" s="38"/>
      <c r="AB1865" s="12"/>
    </row>
    <row r="1866" spans="1:28">
      <c r="A1866" s="12"/>
      <c r="B1866" s="12"/>
      <c r="C1866" s="12"/>
      <c r="D1866" s="12"/>
      <c r="E1866" s="12"/>
      <c r="F1866" s="12"/>
      <c r="AA1866" s="38"/>
      <c r="AB1866" s="12"/>
    </row>
    <row r="1867" spans="1:28">
      <c r="A1867" s="12"/>
      <c r="B1867" s="12"/>
      <c r="C1867" s="12"/>
      <c r="D1867" s="12"/>
      <c r="E1867" s="12"/>
      <c r="F1867" s="12"/>
      <c r="AA1867" s="38"/>
      <c r="AB1867" s="12"/>
    </row>
    <row r="1868" spans="1:28">
      <c r="A1868" s="12"/>
      <c r="B1868" s="12"/>
      <c r="C1868" s="12"/>
      <c r="D1868" s="12"/>
      <c r="E1868" s="12"/>
      <c r="F1868" s="12"/>
      <c r="AA1868" s="38"/>
      <c r="AB1868" s="12"/>
    </row>
    <row r="1869" spans="1:28">
      <c r="A1869" s="12"/>
      <c r="B1869" s="12"/>
      <c r="C1869" s="12"/>
      <c r="D1869" s="12"/>
      <c r="E1869" s="12"/>
      <c r="F1869" s="12"/>
      <c r="AA1869" s="38"/>
      <c r="AB1869" s="12"/>
    </row>
    <row r="1870" spans="1:28">
      <c r="A1870" s="12"/>
      <c r="B1870" s="12"/>
      <c r="C1870" s="12"/>
      <c r="D1870" s="12"/>
      <c r="E1870" s="12"/>
      <c r="F1870" s="12"/>
      <c r="AA1870" s="38"/>
      <c r="AB1870" s="12"/>
    </row>
    <row r="1871" spans="1:28">
      <c r="A1871" s="12"/>
      <c r="B1871" s="12"/>
      <c r="C1871" s="12"/>
      <c r="D1871" s="12"/>
      <c r="E1871" s="12"/>
      <c r="F1871" s="12"/>
      <c r="AA1871" s="38"/>
      <c r="AB1871" s="12"/>
    </row>
    <row r="1872" spans="1:28">
      <c r="A1872" s="12"/>
      <c r="B1872" s="12"/>
      <c r="C1872" s="12"/>
      <c r="D1872" s="12"/>
      <c r="E1872" s="12"/>
      <c r="F1872" s="12"/>
      <c r="AA1872" s="38"/>
      <c r="AB1872" s="12"/>
    </row>
    <row r="1873" spans="1:28">
      <c r="A1873" s="12"/>
      <c r="B1873" s="12"/>
      <c r="C1873" s="12"/>
      <c r="D1873" s="12"/>
      <c r="E1873" s="12"/>
      <c r="F1873" s="12"/>
      <c r="AA1873" s="38"/>
      <c r="AB1873" s="12"/>
    </row>
    <row r="1874" spans="1:28">
      <c r="A1874" s="12"/>
      <c r="B1874" s="12"/>
      <c r="C1874" s="12"/>
      <c r="D1874" s="12"/>
      <c r="E1874" s="12"/>
      <c r="F1874" s="12"/>
      <c r="AA1874" s="38"/>
      <c r="AB1874" s="12"/>
    </row>
    <row r="1875" spans="1:28">
      <c r="A1875" s="12"/>
      <c r="B1875" s="12"/>
      <c r="C1875" s="12"/>
      <c r="D1875" s="12"/>
      <c r="E1875" s="12"/>
      <c r="F1875" s="12"/>
      <c r="AA1875" s="38"/>
      <c r="AB1875" s="12"/>
    </row>
    <row r="1876" spans="1:28">
      <c r="A1876" s="12"/>
      <c r="B1876" s="12"/>
      <c r="C1876" s="12"/>
      <c r="D1876" s="12"/>
      <c r="E1876" s="12"/>
      <c r="F1876" s="12"/>
      <c r="AA1876" s="38"/>
      <c r="AB1876" s="12"/>
    </row>
    <row r="1877" spans="1:28">
      <c r="A1877" s="12"/>
      <c r="B1877" s="12"/>
      <c r="C1877" s="12"/>
      <c r="D1877" s="12"/>
      <c r="E1877" s="12"/>
      <c r="F1877" s="12"/>
      <c r="AA1877" s="38"/>
      <c r="AB1877" s="12"/>
    </row>
    <row r="1878" spans="1:28">
      <c r="A1878" s="12"/>
      <c r="B1878" s="12"/>
      <c r="C1878" s="12"/>
      <c r="D1878" s="12"/>
      <c r="E1878" s="12"/>
      <c r="F1878" s="12"/>
      <c r="AA1878" s="38"/>
      <c r="AB1878" s="12"/>
    </row>
    <row r="1879" spans="1:28">
      <c r="A1879" s="12"/>
      <c r="B1879" s="12"/>
      <c r="C1879" s="12"/>
      <c r="D1879" s="12"/>
      <c r="E1879" s="12"/>
      <c r="F1879" s="12"/>
      <c r="AA1879" s="38"/>
      <c r="AB1879" s="12"/>
    </row>
    <row r="1880" spans="1:28">
      <c r="A1880" s="12"/>
      <c r="B1880" s="12"/>
      <c r="C1880" s="12"/>
      <c r="D1880" s="12"/>
      <c r="E1880" s="12"/>
      <c r="F1880" s="12"/>
      <c r="AA1880" s="38"/>
      <c r="AB1880" s="12"/>
    </row>
    <row r="1881" spans="1:28">
      <c r="A1881" s="12"/>
      <c r="B1881" s="12"/>
      <c r="C1881" s="12"/>
      <c r="D1881" s="12"/>
      <c r="E1881" s="12"/>
      <c r="F1881" s="12"/>
      <c r="AA1881" s="38"/>
      <c r="AB1881" s="12"/>
    </row>
    <row r="1882" spans="1:28">
      <c r="A1882" s="12"/>
      <c r="B1882" s="12"/>
      <c r="C1882" s="12"/>
      <c r="D1882" s="12"/>
      <c r="E1882" s="12"/>
      <c r="F1882" s="12"/>
      <c r="AA1882" s="38"/>
      <c r="AB1882" s="12"/>
    </row>
    <row r="1883" spans="1:28">
      <c r="A1883" s="12"/>
      <c r="B1883" s="12"/>
      <c r="C1883" s="12"/>
      <c r="D1883" s="12"/>
      <c r="E1883" s="12"/>
      <c r="F1883" s="12"/>
      <c r="AA1883" s="38"/>
      <c r="AB1883" s="12"/>
    </row>
    <row r="1884" spans="1:28">
      <c r="A1884" s="12"/>
      <c r="B1884" s="12"/>
      <c r="C1884" s="12"/>
      <c r="D1884" s="12"/>
      <c r="E1884" s="12"/>
      <c r="F1884" s="12"/>
      <c r="AA1884" s="38"/>
      <c r="AB1884" s="12"/>
    </row>
    <row r="1885" spans="1:28">
      <c r="A1885" s="12"/>
      <c r="B1885" s="12"/>
      <c r="C1885" s="12"/>
      <c r="D1885" s="12"/>
      <c r="E1885" s="12"/>
      <c r="F1885" s="12"/>
      <c r="AA1885" s="38"/>
      <c r="AB1885" s="12"/>
    </row>
    <row r="1886" spans="1:28">
      <c r="A1886" s="12"/>
      <c r="B1886" s="12"/>
      <c r="C1886" s="12"/>
      <c r="D1886" s="12"/>
      <c r="E1886" s="12"/>
      <c r="F1886" s="12"/>
      <c r="AA1886" s="38"/>
      <c r="AB1886" s="12"/>
    </row>
    <row r="1887" spans="1:28">
      <c r="A1887" s="12"/>
      <c r="B1887" s="12"/>
      <c r="C1887" s="12"/>
      <c r="D1887" s="12"/>
      <c r="E1887" s="12"/>
      <c r="F1887" s="12"/>
      <c r="AA1887" s="38"/>
      <c r="AB1887" s="12"/>
    </row>
    <row r="1888" spans="1:28">
      <c r="A1888" s="12"/>
      <c r="B1888" s="12"/>
      <c r="C1888" s="12"/>
      <c r="D1888" s="12"/>
      <c r="E1888" s="12"/>
      <c r="F1888" s="12"/>
      <c r="AA1888" s="38"/>
      <c r="AB1888" s="12"/>
    </row>
    <row r="1889" spans="1:28">
      <c r="A1889" s="12"/>
      <c r="B1889" s="12"/>
      <c r="C1889" s="12"/>
      <c r="D1889" s="12"/>
      <c r="E1889" s="12"/>
      <c r="F1889" s="12"/>
      <c r="AA1889" s="38"/>
      <c r="AB1889" s="12"/>
    </row>
    <row r="1890" spans="1:28">
      <c r="A1890" s="12"/>
      <c r="B1890" s="12"/>
      <c r="C1890" s="12"/>
      <c r="D1890" s="12"/>
      <c r="E1890" s="12"/>
      <c r="F1890" s="12"/>
      <c r="AA1890" s="38"/>
      <c r="AB1890" s="12"/>
    </row>
    <row r="1891" spans="1:28">
      <c r="A1891" s="12"/>
      <c r="B1891" s="12"/>
      <c r="C1891" s="12"/>
      <c r="D1891" s="12"/>
      <c r="E1891" s="12"/>
      <c r="F1891" s="12"/>
      <c r="AA1891" s="38"/>
      <c r="AB1891" s="12"/>
    </row>
    <row r="1892" spans="1:28">
      <c r="A1892" s="12"/>
      <c r="B1892" s="12"/>
      <c r="C1892" s="12"/>
      <c r="D1892" s="12"/>
      <c r="E1892" s="12"/>
      <c r="F1892" s="12"/>
      <c r="AA1892" s="38"/>
      <c r="AB1892" s="12"/>
    </row>
    <row r="1893" spans="1:28">
      <c r="A1893" s="12"/>
      <c r="B1893" s="12"/>
      <c r="C1893" s="12"/>
      <c r="D1893" s="12"/>
      <c r="E1893" s="12"/>
      <c r="F1893" s="12"/>
      <c r="AA1893" s="38"/>
      <c r="AB1893" s="12"/>
    </row>
    <row r="1894" spans="1:28">
      <c r="A1894" s="12"/>
      <c r="B1894" s="12"/>
      <c r="C1894" s="12"/>
      <c r="D1894" s="12"/>
      <c r="E1894" s="12"/>
      <c r="F1894" s="12"/>
      <c r="AA1894" s="38"/>
      <c r="AB1894" s="12"/>
    </row>
    <row r="1895" spans="1:28">
      <c r="A1895" s="12"/>
      <c r="B1895" s="12"/>
      <c r="C1895" s="12"/>
      <c r="D1895" s="12"/>
      <c r="E1895" s="12"/>
      <c r="F1895" s="12"/>
      <c r="AA1895" s="38"/>
      <c r="AB1895" s="12"/>
    </row>
    <row r="1896" spans="1:28">
      <c r="A1896" s="12"/>
      <c r="B1896" s="12"/>
      <c r="C1896" s="12"/>
      <c r="D1896" s="12"/>
      <c r="E1896" s="12"/>
      <c r="F1896" s="12"/>
      <c r="AA1896" s="38"/>
      <c r="AB1896" s="12"/>
    </row>
    <row r="1897" spans="1:28">
      <c r="A1897" s="12"/>
      <c r="B1897" s="12"/>
      <c r="C1897" s="12"/>
      <c r="D1897" s="12"/>
      <c r="E1897" s="12"/>
      <c r="F1897" s="12"/>
      <c r="AA1897" s="38"/>
      <c r="AB1897" s="12"/>
    </row>
    <row r="1898" spans="1:28">
      <c r="A1898" s="12"/>
      <c r="B1898" s="12"/>
      <c r="C1898" s="12"/>
      <c r="D1898" s="12"/>
      <c r="E1898" s="12"/>
      <c r="F1898" s="12"/>
      <c r="AA1898" s="38"/>
      <c r="AB1898" s="12"/>
    </row>
    <row r="1899" spans="1:28">
      <c r="A1899" s="12"/>
      <c r="B1899" s="12"/>
      <c r="C1899" s="12"/>
      <c r="D1899" s="12"/>
      <c r="E1899" s="12"/>
      <c r="F1899" s="12"/>
      <c r="AA1899" s="38"/>
      <c r="AB1899" s="12"/>
    </row>
    <row r="1900" spans="1:28">
      <c r="A1900" s="12"/>
      <c r="B1900" s="12"/>
      <c r="C1900" s="12"/>
      <c r="D1900" s="12"/>
      <c r="E1900" s="12"/>
      <c r="F1900" s="12"/>
      <c r="AA1900" s="38"/>
      <c r="AB1900" s="12"/>
    </row>
    <row r="1901" spans="1:28">
      <c r="A1901" s="12"/>
      <c r="B1901" s="12"/>
      <c r="C1901" s="12"/>
      <c r="D1901" s="12"/>
      <c r="E1901" s="12"/>
      <c r="F1901" s="12"/>
      <c r="AA1901" s="38"/>
      <c r="AB1901" s="12"/>
    </row>
    <row r="1902" spans="1:28">
      <c r="A1902" s="12"/>
      <c r="B1902" s="12"/>
      <c r="C1902" s="12"/>
      <c r="D1902" s="12"/>
      <c r="E1902" s="12"/>
      <c r="F1902" s="12"/>
      <c r="AA1902" s="38"/>
      <c r="AB1902" s="12"/>
    </row>
    <row r="1903" spans="1:28">
      <c r="A1903" s="12"/>
      <c r="B1903" s="12"/>
      <c r="C1903" s="12"/>
      <c r="D1903" s="12"/>
      <c r="E1903" s="12"/>
      <c r="F1903" s="12"/>
      <c r="AA1903" s="38"/>
      <c r="AB1903" s="12"/>
    </row>
    <row r="1904" spans="1:28">
      <c r="A1904" s="12"/>
      <c r="B1904" s="12"/>
      <c r="C1904" s="12"/>
      <c r="D1904" s="12"/>
      <c r="E1904" s="12"/>
      <c r="F1904" s="12"/>
      <c r="AA1904" s="38"/>
      <c r="AB1904" s="12"/>
    </row>
    <row r="1905" spans="1:28">
      <c r="A1905" s="12"/>
      <c r="B1905" s="12"/>
      <c r="C1905" s="12"/>
      <c r="D1905" s="12"/>
      <c r="E1905" s="12"/>
      <c r="F1905" s="12"/>
      <c r="AA1905" s="38"/>
      <c r="AB1905" s="12"/>
    </row>
    <row r="1906" spans="1:28">
      <c r="A1906" s="12"/>
      <c r="B1906" s="12"/>
      <c r="C1906" s="12"/>
      <c r="D1906" s="12"/>
      <c r="E1906" s="12"/>
      <c r="F1906" s="12"/>
      <c r="AA1906" s="38"/>
      <c r="AB1906" s="12"/>
    </row>
    <row r="1907" spans="1:28">
      <c r="A1907" s="12"/>
      <c r="B1907" s="12"/>
      <c r="C1907" s="12"/>
      <c r="D1907" s="12"/>
      <c r="E1907" s="12"/>
      <c r="F1907" s="12"/>
      <c r="AA1907" s="38"/>
      <c r="AB1907" s="12"/>
    </row>
    <row r="1908" spans="1:28">
      <c r="A1908" s="12"/>
      <c r="B1908" s="12"/>
      <c r="C1908" s="12"/>
      <c r="D1908" s="12"/>
      <c r="E1908" s="12"/>
      <c r="F1908" s="12"/>
      <c r="AA1908" s="38"/>
      <c r="AB1908" s="12"/>
    </row>
    <row r="1909" spans="1:28">
      <c r="A1909" s="12"/>
      <c r="B1909" s="12"/>
      <c r="C1909" s="12"/>
      <c r="D1909" s="12"/>
      <c r="E1909" s="12"/>
      <c r="F1909" s="12"/>
      <c r="AA1909" s="38"/>
      <c r="AB1909" s="12"/>
    </row>
    <row r="1910" spans="1:28">
      <c r="A1910" s="12"/>
      <c r="B1910" s="12"/>
      <c r="C1910" s="12"/>
      <c r="D1910" s="12"/>
      <c r="E1910" s="12"/>
      <c r="F1910" s="12"/>
      <c r="AA1910" s="38"/>
      <c r="AB1910" s="12"/>
    </row>
    <row r="1911" spans="1:28">
      <c r="A1911" s="12"/>
      <c r="B1911" s="12"/>
      <c r="C1911" s="12"/>
      <c r="D1911" s="12"/>
      <c r="E1911" s="12"/>
      <c r="F1911" s="12"/>
      <c r="AA1911" s="38"/>
      <c r="AB1911" s="12"/>
    </row>
    <row r="1912" spans="1:28">
      <c r="A1912" s="12"/>
      <c r="B1912" s="12"/>
      <c r="C1912" s="12"/>
      <c r="D1912" s="12"/>
      <c r="E1912" s="12"/>
      <c r="F1912" s="12"/>
      <c r="AA1912" s="38"/>
      <c r="AB1912" s="12"/>
    </row>
    <row r="1913" spans="1:28">
      <c r="A1913" s="12"/>
      <c r="B1913" s="12"/>
      <c r="C1913" s="12"/>
      <c r="D1913" s="12"/>
      <c r="E1913" s="12"/>
      <c r="F1913" s="12"/>
      <c r="AA1913" s="38"/>
      <c r="AB1913" s="12"/>
    </row>
    <row r="1914" spans="1:28">
      <c r="A1914" s="12"/>
      <c r="B1914" s="12"/>
      <c r="C1914" s="12"/>
      <c r="D1914" s="12"/>
      <c r="E1914" s="12"/>
      <c r="F1914" s="12"/>
      <c r="AA1914" s="38"/>
      <c r="AB1914" s="12"/>
    </row>
    <row r="1915" spans="1:28">
      <c r="A1915" s="12"/>
      <c r="B1915" s="12"/>
      <c r="C1915" s="12"/>
      <c r="D1915" s="12"/>
      <c r="E1915" s="12"/>
      <c r="F1915" s="12"/>
      <c r="AA1915" s="38"/>
      <c r="AB1915" s="12"/>
    </row>
    <row r="1916" spans="1:28">
      <c r="A1916" s="12"/>
      <c r="B1916" s="12"/>
      <c r="C1916" s="12"/>
      <c r="D1916" s="12"/>
      <c r="E1916" s="12"/>
      <c r="F1916" s="12"/>
      <c r="AA1916" s="38"/>
      <c r="AB1916" s="12"/>
    </row>
    <row r="1917" spans="1:28">
      <c r="A1917" s="12"/>
      <c r="B1917" s="12"/>
      <c r="C1917" s="12"/>
      <c r="D1917" s="12"/>
      <c r="E1917" s="12"/>
      <c r="F1917" s="12"/>
      <c r="AA1917" s="38"/>
      <c r="AB1917" s="12"/>
    </row>
    <row r="1918" spans="1:28">
      <c r="A1918" s="12"/>
      <c r="B1918" s="12"/>
      <c r="C1918" s="12"/>
      <c r="D1918" s="12"/>
      <c r="E1918" s="12"/>
      <c r="F1918" s="12"/>
      <c r="AA1918" s="38"/>
      <c r="AB1918" s="12"/>
    </row>
    <row r="1919" spans="1:28">
      <c r="A1919" s="12"/>
      <c r="B1919" s="12"/>
      <c r="C1919" s="12"/>
      <c r="D1919" s="12"/>
      <c r="E1919" s="12"/>
      <c r="F1919" s="12"/>
      <c r="AA1919" s="38"/>
      <c r="AB1919" s="12"/>
    </row>
    <row r="1920" spans="1:28">
      <c r="A1920" s="12"/>
      <c r="B1920" s="12"/>
      <c r="C1920" s="12"/>
      <c r="D1920" s="12"/>
      <c r="E1920" s="12"/>
      <c r="F1920" s="12"/>
      <c r="AA1920" s="38"/>
      <c r="AB1920" s="12"/>
    </row>
    <row r="1921" spans="1:28">
      <c r="A1921" s="12"/>
      <c r="B1921" s="12"/>
      <c r="C1921" s="12"/>
      <c r="D1921" s="12"/>
      <c r="E1921" s="12"/>
      <c r="F1921" s="12"/>
      <c r="AA1921" s="38"/>
      <c r="AB1921" s="12"/>
    </row>
    <row r="1922" spans="1:28">
      <c r="A1922" s="12"/>
      <c r="B1922" s="12"/>
      <c r="C1922" s="12"/>
      <c r="D1922" s="12"/>
      <c r="E1922" s="12"/>
      <c r="F1922" s="12"/>
      <c r="AA1922" s="38"/>
      <c r="AB1922" s="12"/>
    </row>
    <row r="1923" spans="1:28">
      <c r="A1923" s="12"/>
      <c r="B1923" s="12"/>
      <c r="C1923" s="12"/>
      <c r="D1923" s="12"/>
      <c r="E1923" s="12"/>
      <c r="F1923" s="12"/>
      <c r="AA1923" s="38"/>
      <c r="AB1923" s="12"/>
    </row>
    <row r="1924" spans="1:28">
      <c r="A1924" s="12"/>
      <c r="B1924" s="12"/>
      <c r="C1924" s="12"/>
      <c r="D1924" s="12"/>
      <c r="E1924" s="12"/>
      <c r="F1924" s="12"/>
      <c r="AA1924" s="38"/>
      <c r="AB1924" s="12"/>
    </row>
    <row r="1925" spans="1:28">
      <c r="A1925" s="12"/>
      <c r="B1925" s="12"/>
      <c r="C1925" s="12"/>
      <c r="D1925" s="12"/>
      <c r="E1925" s="12"/>
      <c r="F1925" s="12"/>
      <c r="AA1925" s="38"/>
      <c r="AB1925" s="12"/>
    </row>
    <row r="1926" spans="1:28">
      <c r="A1926" s="12"/>
      <c r="B1926" s="12"/>
      <c r="C1926" s="12"/>
      <c r="D1926" s="12"/>
      <c r="E1926" s="12"/>
      <c r="F1926" s="12"/>
      <c r="AA1926" s="38"/>
      <c r="AB1926" s="12"/>
    </row>
    <row r="1927" spans="1:28">
      <c r="A1927" s="12"/>
      <c r="B1927" s="12"/>
      <c r="C1927" s="12"/>
      <c r="D1927" s="12"/>
      <c r="E1927" s="12"/>
      <c r="F1927" s="12"/>
      <c r="AA1927" s="38"/>
      <c r="AB1927" s="12"/>
    </row>
    <row r="1928" spans="1:28">
      <c r="A1928" s="12"/>
      <c r="B1928" s="12"/>
      <c r="C1928" s="12"/>
      <c r="D1928" s="12"/>
      <c r="E1928" s="12"/>
      <c r="F1928" s="12"/>
      <c r="AA1928" s="38"/>
      <c r="AB1928" s="12"/>
    </row>
    <row r="1929" spans="1:28">
      <c r="A1929" s="12"/>
      <c r="B1929" s="12"/>
      <c r="C1929" s="12"/>
      <c r="D1929" s="12"/>
      <c r="E1929" s="12"/>
      <c r="F1929" s="12"/>
      <c r="AA1929" s="38"/>
      <c r="AB1929" s="12"/>
    </row>
    <row r="1930" spans="1:28">
      <c r="A1930" s="12"/>
      <c r="B1930" s="12"/>
      <c r="C1930" s="12"/>
      <c r="D1930" s="12"/>
      <c r="E1930" s="12"/>
      <c r="F1930" s="12"/>
      <c r="AA1930" s="38"/>
      <c r="AB1930" s="12"/>
    </row>
    <row r="1931" spans="1:28">
      <c r="A1931" s="12"/>
      <c r="B1931" s="12"/>
      <c r="C1931" s="12"/>
      <c r="D1931" s="12"/>
      <c r="E1931" s="12"/>
      <c r="F1931" s="12"/>
      <c r="AA1931" s="38"/>
      <c r="AB1931" s="12"/>
    </row>
    <row r="1932" spans="1:28">
      <c r="A1932" s="12"/>
      <c r="B1932" s="12"/>
      <c r="C1932" s="12"/>
      <c r="D1932" s="12"/>
      <c r="E1932" s="12"/>
      <c r="F1932" s="12"/>
      <c r="AA1932" s="38"/>
      <c r="AB1932" s="12"/>
    </row>
    <row r="1933" spans="1:28">
      <c r="A1933" s="12"/>
      <c r="B1933" s="12"/>
      <c r="C1933" s="12"/>
      <c r="D1933" s="12"/>
      <c r="E1933" s="12"/>
      <c r="F1933" s="12"/>
      <c r="AA1933" s="38"/>
      <c r="AB1933" s="12"/>
    </row>
    <row r="1934" spans="1:28">
      <c r="A1934" s="12"/>
      <c r="B1934" s="12"/>
      <c r="C1934" s="12"/>
      <c r="D1934" s="12"/>
      <c r="E1934" s="12"/>
      <c r="F1934" s="12"/>
      <c r="AA1934" s="38"/>
      <c r="AB1934" s="12"/>
    </row>
    <row r="1935" spans="1:28">
      <c r="A1935" s="12"/>
      <c r="B1935" s="12"/>
      <c r="C1935" s="12"/>
      <c r="D1935" s="12"/>
      <c r="E1935" s="12"/>
      <c r="F1935" s="12"/>
      <c r="AA1935" s="38"/>
      <c r="AB1935" s="12"/>
    </row>
    <row r="1936" spans="1:28">
      <c r="A1936" s="12"/>
      <c r="B1936" s="12"/>
      <c r="C1936" s="12"/>
      <c r="D1936" s="12"/>
      <c r="E1936" s="12"/>
      <c r="F1936" s="12"/>
      <c r="AA1936" s="38"/>
      <c r="AB1936" s="12"/>
    </row>
    <row r="1937" spans="1:28">
      <c r="A1937" s="12"/>
      <c r="B1937" s="12"/>
      <c r="C1937" s="12"/>
      <c r="D1937" s="12"/>
      <c r="E1937" s="12"/>
      <c r="F1937" s="12"/>
      <c r="AA1937" s="38"/>
      <c r="AB1937" s="12"/>
    </row>
    <row r="1938" spans="1:28">
      <c r="A1938" s="12"/>
      <c r="B1938" s="12"/>
      <c r="C1938" s="12"/>
      <c r="D1938" s="12"/>
      <c r="E1938" s="12"/>
      <c r="F1938" s="12"/>
      <c r="AA1938" s="38"/>
      <c r="AB1938" s="12"/>
    </row>
    <row r="1939" spans="1:28">
      <c r="A1939" s="12"/>
      <c r="B1939" s="12"/>
      <c r="C1939" s="12"/>
      <c r="D1939" s="12"/>
      <c r="E1939" s="12"/>
      <c r="F1939" s="12"/>
      <c r="AA1939" s="38"/>
      <c r="AB1939" s="12"/>
    </row>
    <row r="1940" spans="1:28">
      <c r="A1940" s="12"/>
      <c r="B1940" s="12"/>
      <c r="C1940" s="12"/>
      <c r="D1940" s="12"/>
      <c r="E1940" s="12"/>
      <c r="F1940" s="12"/>
      <c r="AA1940" s="38"/>
      <c r="AB1940" s="12"/>
    </row>
    <row r="1941" spans="1:28">
      <c r="A1941" s="12"/>
      <c r="B1941" s="12"/>
      <c r="C1941" s="12"/>
      <c r="D1941" s="12"/>
      <c r="E1941" s="12"/>
      <c r="F1941" s="12"/>
      <c r="AA1941" s="38"/>
      <c r="AB1941" s="12"/>
    </row>
    <row r="1942" spans="1:28">
      <c r="A1942" s="12"/>
      <c r="B1942" s="12"/>
      <c r="C1942" s="12"/>
      <c r="D1942" s="12"/>
      <c r="E1942" s="12"/>
      <c r="F1942" s="12"/>
      <c r="AA1942" s="38"/>
      <c r="AB1942" s="12"/>
    </row>
    <row r="1943" spans="1:28">
      <c r="A1943" s="12"/>
      <c r="B1943" s="12"/>
      <c r="C1943" s="12"/>
      <c r="D1943" s="12"/>
      <c r="E1943" s="12"/>
      <c r="F1943" s="12"/>
      <c r="AA1943" s="38"/>
      <c r="AB1943" s="12"/>
    </row>
    <row r="1944" spans="1:28">
      <c r="A1944" s="12"/>
      <c r="B1944" s="12"/>
      <c r="C1944" s="12"/>
      <c r="D1944" s="12"/>
      <c r="E1944" s="12"/>
      <c r="F1944" s="12"/>
      <c r="AA1944" s="38"/>
      <c r="AB1944" s="12"/>
    </row>
    <row r="1945" spans="1:28">
      <c r="A1945" s="12"/>
      <c r="B1945" s="12"/>
      <c r="C1945" s="12"/>
      <c r="D1945" s="12"/>
      <c r="E1945" s="12"/>
      <c r="F1945" s="12"/>
      <c r="AA1945" s="38"/>
      <c r="AB1945" s="12"/>
    </row>
    <row r="1946" spans="1:28">
      <c r="A1946" s="12"/>
      <c r="B1946" s="12"/>
      <c r="C1946" s="12"/>
      <c r="D1946" s="12"/>
      <c r="E1946" s="12"/>
      <c r="F1946" s="12"/>
      <c r="AA1946" s="38"/>
      <c r="AB1946" s="12"/>
    </row>
    <row r="1947" spans="1:28">
      <c r="A1947" s="12"/>
      <c r="B1947" s="12"/>
      <c r="C1947" s="12"/>
      <c r="D1947" s="12"/>
      <c r="E1947" s="12"/>
      <c r="F1947" s="12"/>
      <c r="AA1947" s="38"/>
      <c r="AB1947" s="12"/>
    </row>
    <row r="1948" spans="1:28">
      <c r="A1948" s="12"/>
      <c r="B1948" s="12"/>
      <c r="C1948" s="12"/>
      <c r="D1948" s="12"/>
      <c r="E1948" s="12"/>
      <c r="F1948" s="12"/>
      <c r="AA1948" s="38"/>
      <c r="AB1948" s="12"/>
    </row>
    <row r="1949" spans="1:28">
      <c r="A1949" s="12"/>
      <c r="B1949" s="12"/>
      <c r="C1949" s="12"/>
      <c r="D1949" s="12"/>
      <c r="E1949" s="12"/>
      <c r="F1949" s="12"/>
      <c r="AA1949" s="38"/>
      <c r="AB1949" s="12"/>
    </row>
    <row r="1950" spans="1:28">
      <c r="A1950" s="12"/>
      <c r="B1950" s="12"/>
      <c r="C1950" s="12"/>
      <c r="D1950" s="12"/>
      <c r="E1950" s="12"/>
      <c r="F1950" s="12"/>
      <c r="AA1950" s="38"/>
      <c r="AB1950" s="12"/>
    </row>
    <row r="1951" spans="1:28">
      <c r="A1951" s="12"/>
      <c r="B1951" s="12"/>
      <c r="C1951" s="12"/>
      <c r="D1951" s="12"/>
      <c r="E1951" s="12"/>
      <c r="F1951" s="12"/>
      <c r="AA1951" s="38"/>
      <c r="AB1951" s="12"/>
    </row>
    <row r="1952" spans="1:28">
      <c r="A1952" s="12"/>
      <c r="B1952" s="12"/>
      <c r="C1952" s="12"/>
      <c r="D1952" s="12"/>
      <c r="E1952" s="12"/>
      <c r="F1952" s="12"/>
      <c r="AA1952" s="38"/>
      <c r="AB1952" s="12"/>
    </row>
    <row r="1953" spans="1:28">
      <c r="A1953" s="12"/>
      <c r="B1953" s="12"/>
      <c r="C1953" s="12"/>
      <c r="D1953" s="12"/>
      <c r="E1953" s="12"/>
      <c r="F1953" s="12"/>
      <c r="AA1953" s="38"/>
      <c r="AB1953" s="12"/>
    </row>
    <row r="1954" spans="1:28">
      <c r="A1954" s="12"/>
      <c r="B1954" s="12"/>
      <c r="C1954" s="12"/>
      <c r="D1954" s="12"/>
      <c r="E1954" s="12"/>
      <c r="F1954" s="12"/>
      <c r="AA1954" s="38"/>
      <c r="AB1954" s="12"/>
    </row>
    <row r="1955" spans="1:28">
      <c r="A1955" s="12"/>
      <c r="B1955" s="12"/>
      <c r="C1955" s="12"/>
      <c r="D1955" s="12"/>
      <c r="E1955" s="12"/>
      <c r="F1955" s="12"/>
      <c r="AA1955" s="38"/>
      <c r="AB1955" s="12"/>
    </row>
    <row r="1956" spans="1:28">
      <c r="A1956" s="12"/>
      <c r="B1956" s="12"/>
      <c r="C1956" s="12"/>
      <c r="D1956" s="12"/>
      <c r="E1956" s="12"/>
      <c r="F1956" s="12"/>
      <c r="AA1956" s="38"/>
      <c r="AB1956" s="12"/>
    </row>
    <row r="1957" spans="1:28">
      <c r="A1957" s="12"/>
      <c r="B1957" s="12"/>
      <c r="C1957" s="12"/>
      <c r="D1957" s="12"/>
      <c r="E1957" s="12"/>
      <c r="F1957" s="12"/>
      <c r="AA1957" s="38"/>
      <c r="AB1957" s="12"/>
    </row>
    <row r="1958" spans="1:28">
      <c r="A1958" s="12"/>
      <c r="B1958" s="12"/>
      <c r="C1958" s="12"/>
      <c r="D1958" s="12"/>
      <c r="E1958" s="12"/>
      <c r="F1958" s="12"/>
      <c r="AA1958" s="38"/>
      <c r="AB1958" s="12"/>
    </row>
    <row r="1959" spans="1:28">
      <c r="A1959" s="12"/>
      <c r="B1959" s="12"/>
      <c r="C1959" s="12"/>
      <c r="D1959" s="12"/>
      <c r="E1959" s="12"/>
      <c r="F1959" s="12"/>
      <c r="AA1959" s="38"/>
      <c r="AB1959" s="12"/>
    </row>
    <row r="1960" spans="1:28">
      <c r="A1960" s="12"/>
      <c r="B1960" s="12"/>
      <c r="C1960" s="12"/>
      <c r="D1960" s="12"/>
      <c r="E1960" s="12"/>
      <c r="F1960" s="12"/>
      <c r="AA1960" s="38"/>
      <c r="AB1960" s="12"/>
    </row>
    <row r="1961" spans="1:28">
      <c r="A1961" s="12"/>
      <c r="B1961" s="12"/>
      <c r="C1961" s="12"/>
      <c r="D1961" s="12"/>
      <c r="E1961" s="12"/>
      <c r="F1961" s="12"/>
      <c r="AA1961" s="38"/>
      <c r="AB1961" s="12"/>
    </row>
    <row r="1962" spans="1:28">
      <c r="A1962" s="12"/>
      <c r="B1962" s="12"/>
      <c r="C1962" s="12"/>
      <c r="D1962" s="12"/>
      <c r="E1962" s="12"/>
      <c r="F1962" s="12"/>
      <c r="AA1962" s="38"/>
      <c r="AB1962" s="12"/>
    </row>
    <row r="1963" spans="1:28">
      <c r="A1963" s="12"/>
      <c r="B1963" s="12"/>
      <c r="C1963" s="12"/>
      <c r="D1963" s="12"/>
      <c r="E1963" s="12"/>
      <c r="F1963" s="12"/>
      <c r="AA1963" s="38"/>
      <c r="AB1963" s="12"/>
    </row>
    <row r="1964" spans="1:28">
      <c r="A1964" s="12"/>
      <c r="B1964" s="12"/>
      <c r="C1964" s="12"/>
      <c r="D1964" s="12"/>
      <c r="E1964" s="12"/>
      <c r="F1964" s="12"/>
      <c r="AA1964" s="38"/>
      <c r="AB1964" s="12"/>
    </row>
    <row r="1965" spans="1:28">
      <c r="A1965" s="12"/>
      <c r="B1965" s="12"/>
      <c r="C1965" s="12"/>
      <c r="D1965" s="12"/>
      <c r="E1965" s="12"/>
      <c r="F1965" s="12"/>
      <c r="AA1965" s="38"/>
      <c r="AB1965" s="12"/>
    </row>
    <row r="1966" spans="1:28">
      <c r="A1966" s="12"/>
      <c r="B1966" s="12"/>
      <c r="C1966" s="12"/>
      <c r="D1966" s="12"/>
      <c r="E1966" s="12"/>
      <c r="F1966" s="12"/>
      <c r="AA1966" s="38"/>
      <c r="AB1966" s="12"/>
    </row>
    <row r="1967" spans="1:28">
      <c r="A1967" s="12"/>
      <c r="B1967" s="12"/>
      <c r="C1967" s="12"/>
      <c r="D1967" s="12"/>
      <c r="E1967" s="12"/>
      <c r="F1967" s="12"/>
      <c r="AA1967" s="38"/>
      <c r="AB1967" s="12"/>
    </row>
    <row r="1968" spans="1:28">
      <c r="A1968" s="12"/>
      <c r="B1968" s="12"/>
      <c r="C1968" s="12"/>
      <c r="D1968" s="12"/>
      <c r="E1968" s="12"/>
      <c r="F1968" s="12"/>
      <c r="AA1968" s="38"/>
      <c r="AB1968" s="12"/>
    </row>
    <row r="1969" spans="1:28">
      <c r="A1969" s="12"/>
      <c r="B1969" s="12"/>
      <c r="C1969" s="12"/>
      <c r="D1969" s="12"/>
      <c r="E1969" s="12"/>
      <c r="F1969" s="12"/>
      <c r="AA1969" s="38"/>
      <c r="AB1969" s="12"/>
    </row>
    <row r="1970" spans="1:28">
      <c r="A1970" s="12"/>
      <c r="B1970" s="12"/>
      <c r="C1970" s="12"/>
      <c r="D1970" s="12"/>
      <c r="E1970" s="12"/>
      <c r="F1970" s="12"/>
      <c r="AA1970" s="38"/>
      <c r="AB1970" s="12"/>
    </row>
    <row r="1971" spans="1:28">
      <c r="A1971" s="12"/>
      <c r="B1971" s="12"/>
      <c r="C1971" s="12"/>
      <c r="D1971" s="12"/>
      <c r="E1971" s="12"/>
      <c r="F1971" s="12"/>
      <c r="AA1971" s="38"/>
      <c r="AB1971" s="12"/>
    </row>
    <row r="1972" spans="1:28">
      <c r="A1972" s="12"/>
      <c r="B1972" s="12"/>
      <c r="C1972" s="12"/>
      <c r="D1972" s="12"/>
      <c r="E1972" s="12"/>
      <c r="F1972" s="12"/>
      <c r="AA1972" s="38"/>
      <c r="AB1972" s="12"/>
    </row>
    <row r="1973" spans="1:28">
      <c r="A1973" s="12"/>
      <c r="B1973" s="12"/>
      <c r="C1973" s="12"/>
      <c r="D1973" s="12"/>
      <c r="E1973" s="12"/>
      <c r="F1973" s="12"/>
      <c r="AA1973" s="38"/>
      <c r="AB1973" s="12"/>
    </row>
    <row r="1974" spans="1:28">
      <c r="A1974" s="12"/>
      <c r="B1974" s="12"/>
      <c r="C1974" s="12"/>
      <c r="D1974" s="12"/>
      <c r="E1974" s="12"/>
      <c r="F1974" s="12"/>
      <c r="AA1974" s="38"/>
      <c r="AB1974" s="12"/>
    </row>
    <row r="1975" spans="1:28">
      <c r="A1975" s="12"/>
      <c r="B1975" s="12"/>
      <c r="C1975" s="12"/>
      <c r="D1975" s="12"/>
      <c r="E1975" s="12"/>
      <c r="F1975" s="12"/>
      <c r="AA1975" s="38"/>
      <c r="AB1975" s="12"/>
    </row>
    <row r="1976" spans="1:28">
      <c r="A1976" s="12"/>
      <c r="B1976" s="12"/>
      <c r="C1976" s="12"/>
      <c r="D1976" s="12"/>
      <c r="E1976" s="12"/>
      <c r="F1976" s="12"/>
      <c r="AA1976" s="38"/>
      <c r="AB1976" s="12"/>
    </row>
    <row r="1977" spans="1:28">
      <c r="A1977" s="12"/>
      <c r="B1977" s="12"/>
      <c r="C1977" s="12"/>
      <c r="D1977" s="12"/>
      <c r="E1977" s="12"/>
      <c r="F1977" s="12"/>
      <c r="AA1977" s="38"/>
      <c r="AB1977" s="12"/>
    </row>
    <row r="1978" spans="1:28">
      <c r="A1978" s="12"/>
      <c r="B1978" s="12"/>
      <c r="C1978" s="12"/>
      <c r="D1978" s="12"/>
      <c r="E1978" s="12"/>
      <c r="F1978" s="12"/>
      <c r="AA1978" s="38"/>
      <c r="AB1978" s="12"/>
    </row>
    <row r="1979" spans="1:28">
      <c r="A1979" s="12"/>
      <c r="B1979" s="12"/>
      <c r="C1979" s="12"/>
      <c r="D1979" s="12"/>
      <c r="E1979" s="12"/>
      <c r="F1979" s="12"/>
      <c r="AA1979" s="38"/>
      <c r="AB1979" s="12"/>
    </row>
    <row r="1980" spans="1:28">
      <c r="A1980" s="12"/>
      <c r="B1980" s="12"/>
      <c r="C1980" s="12"/>
      <c r="D1980" s="12"/>
      <c r="E1980" s="12"/>
      <c r="F1980" s="12"/>
      <c r="AA1980" s="38"/>
      <c r="AB1980" s="12"/>
    </row>
    <row r="1981" spans="1:28">
      <c r="A1981" s="12"/>
      <c r="B1981" s="12"/>
      <c r="C1981" s="12"/>
      <c r="D1981" s="12"/>
      <c r="E1981" s="12"/>
      <c r="F1981" s="12"/>
      <c r="AA1981" s="38"/>
      <c r="AB1981" s="12"/>
    </row>
    <row r="1982" spans="1:28">
      <c r="A1982" s="12"/>
      <c r="B1982" s="12"/>
      <c r="C1982" s="12"/>
      <c r="D1982" s="12"/>
      <c r="E1982" s="12"/>
      <c r="F1982" s="12"/>
      <c r="AA1982" s="38"/>
      <c r="AB1982" s="12"/>
    </row>
    <row r="1983" spans="1:28">
      <c r="A1983" s="12"/>
      <c r="B1983" s="12"/>
      <c r="C1983" s="12"/>
      <c r="D1983" s="12"/>
      <c r="E1983" s="12"/>
      <c r="F1983" s="12"/>
      <c r="AA1983" s="38"/>
      <c r="AB1983" s="12"/>
    </row>
    <row r="1984" spans="1:28">
      <c r="A1984" s="12"/>
      <c r="B1984" s="12"/>
      <c r="C1984" s="12"/>
      <c r="D1984" s="12"/>
      <c r="E1984" s="12"/>
      <c r="F1984" s="12"/>
      <c r="AA1984" s="38"/>
      <c r="AB1984" s="12"/>
    </row>
    <row r="1985" spans="1:28">
      <c r="A1985" s="12"/>
      <c r="B1985" s="12"/>
      <c r="C1985" s="12"/>
      <c r="D1985" s="12"/>
      <c r="E1985" s="12"/>
      <c r="F1985" s="12"/>
      <c r="AA1985" s="38"/>
      <c r="AB1985" s="12"/>
    </row>
    <row r="1986" spans="1:28">
      <c r="A1986" s="12"/>
      <c r="B1986" s="12"/>
      <c r="C1986" s="12"/>
      <c r="D1986" s="12"/>
      <c r="E1986" s="12"/>
      <c r="F1986" s="12"/>
      <c r="AA1986" s="38"/>
      <c r="AB1986" s="12"/>
    </row>
    <row r="1987" spans="1:28">
      <c r="A1987" s="12"/>
      <c r="B1987" s="12"/>
      <c r="C1987" s="12"/>
      <c r="D1987" s="12"/>
      <c r="E1987" s="12"/>
      <c r="F1987" s="12"/>
      <c r="AA1987" s="38"/>
      <c r="AB1987" s="12"/>
    </row>
    <row r="1988" spans="1:28">
      <c r="A1988" s="12"/>
      <c r="B1988" s="12"/>
      <c r="C1988" s="12"/>
      <c r="D1988" s="12"/>
      <c r="E1988" s="12"/>
      <c r="F1988" s="12"/>
      <c r="AA1988" s="38"/>
      <c r="AB1988" s="12"/>
    </row>
    <row r="1989" spans="1:28">
      <c r="A1989" s="12"/>
      <c r="B1989" s="12"/>
      <c r="C1989" s="12"/>
      <c r="D1989" s="12"/>
      <c r="E1989" s="12"/>
      <c r="F1989" s="12"/>
      <c r="AA1989" s="38"/>
      <c r="AB1989" s="12"/>
    </row>
    <row r="1990" spans="1:28">
      <c r="A1990" s="12"/>
      <c r="B1990" s="12"/>
      <c r="C1990" s="12"/>
      <c r="D1990" s="12"/>
      <c r="E1990" s="12"/>
      <c r="F1990" s="12"/>
      <c r="AA1990" s="38"/>
      <c r="AB1990" s="12"/>
    </row>
    <row r="1991" spans="1:28">
      <c r="A1991" s="12"/>
      <c r="B1991" s="12"/>
      <c r="C1991" s="12"/>
      <c r="D1991" s="12"/>
      <c r="E1991" s="12"/>
      <c r="F1991" s="12"/>
      <c r="AA1991" s="38"/>
      <c r="AB1991" s="12"/>
    </row>
    <row r="1992" spans="1:28">
      <c r="A1992" s="12"/>
      <c r="B1992" s="12"/>
      <c r="C1992" s="12"/>
      <c r="D1992" s="12"/>
      <c r="E1992" s="12"/>
      <c r="F1992" s="12"/>
      <c r="AA1992" s="38"/>
      <c r="AB1992" s="12"/>
    </row>
    <row r="1993" spans="1:28">
      <c r="A1993" s="12"/>
      <c r="B1993" s="12"/>
      <c r="C1993" s="12"/>
      <c r="D1993" s="12"/>
      <c r="E1993" s="12"/>
      <c r="F1993" s="12"/>
      <c r="AA1993" s="38"/>
      <c r="AB1993" s="12"/>
    </row>
    <row r="1994" spans="1:28">
      <c r="A1994" s="12"/>
      <c r="B1994" s="12"/>
      <c r="C1994" s="12"/>
      <c r="D1994" s="12"/>
      <c r="E1994" s="12"/>
      <c r="F1994" s="12"/>
      <c r="AA1994" s="38"/>
      <c r="AB1994" s="12"/>
    </row>
    <row r="1995" spans="1:28">
      <c r="A1995" s="12"/>
      <c r="B1995" s="12"/>
      <c r="C1995" s="12"/>
      <c r="D1995" s="12"/>
      <c r="E1995" s="12"/>
      <c r="F1995" s="12"/>
      <c r="AA1995" s="38"/>
      <c r="AB1995" s="12"/>
    </row>
    <row r="1996" spans="1:28">
      <c r="A1996" s="12"/>
      <c r="B1996" s="12"/>
      <c r="C1996" s="12"/>
      <c r="D1996" s="12"/>
      <c r="E1996" s="12"/>
      <c r="F1996" s="12"/>
      <c r="AA1996" s="38"/>
      <c r="AB1996" s="12"/>
    </row>
    <row r="1997" spans="1:28">
      <c r="A1997" s="12"/>
      <c r="B1997" s="12"/>
      <c r="C1997" s="12"/>
      <c r="D1997" s="12"/>
      <c r="E1997" s="12"/>
      <c r="F1997" s="12"/>
      <c r="AA1997" s="38"/>
      <c r="AB1997" s="12"/>
    </row>
    <row r="1998" spans="1:28">
      <c r="A1998" s="12"/>
      <c r="B1998" s="12"/>
      <c r="C1998" s="12"/>
      <c r="D1998" s="12"/>
      <c r="E1998" s="12"/>
      <c r="F1998" s="12"/>
      <c r="AA1998" s="38"/>
      <c r="AB1998" s="12"/>
    </row>
    <row r="1999" spans="1:28">
      <c r="A1999" s="12"/>
      <c r="B1999" s="12"/>
      <c r="C1999" s="12"/>
      <c r="D1999" s="12"/>
      <c r="E1999" s="12"/>
      <c r="F1999" s="12"/>
      <c r="AA1999" s="38"/>
      <c r="AB1999" s="12"/>
    </row>
    <row r="2000" spans="1:28">
      <c r="A2000" s="12"/>
      <c r="B2000" s="12"/>
      <c r="C2000" s="12"/>
      <c r="D2000" s="12"/>
      <c r="E2000" s="12"/>
      <c r="F2000" s="12"/>
      <c r="AA2000" s="38"/>
      <c r="AB2000" s="12"/>
    </row>
    <row r="2001" spans="1:28">
      <c r="A2001" s="12"/>
      <c r="B2001" s="12"/>
      <c r="C2001" s="12"/>
      <c r="D2001" s="12"/>
      <c r="E2001" s="12"/>
      <c r="F2001" s="12"/>
      <c r="AA2001" s="38"/>
      <c r="AB2001" s="12"/>
    </row>
    <row r="2002" spans="1:28">
      <c r="A2002" s="12"/>
      <c r="B2002" s="12"/>
      <c r="C2002" s="12"/>
      <c r="D2002" s="12"/>
      <c r="E2002" s="12"/>
      <c r="F2002" s="12"/>
      <c r="AA2002" s="38"/>
      <c r="AB2002" s="12"/>
    </row>
    <row r="2003" spans="1:28">
      <c r="A2003" s="12"/>
      <c r="B2003" s="12"/>
      <c r="C2003" s="12"/>
      <c r="D2003" s="12"/>
      <c r="E2003" s="12"/>
      <c r="F2003" s="12"/>
      <c r="AA2003" s="38"/>
      <c r="AB2003" s="12"/>
    </row>
    <row r="2004" spans="1:28">
      <c r="A2004" s="12"/>
      <c r="B2004" s="12"/>
      <c r="C2004" s="12"/>
      <c r="D2004" s="12"/>
      <c r="E2004" s="12"/>
      <c r="F2004" s="12"/>
      <c r="AA2004" s="38"/>
      <c r="AB2004" s="12"/>
    </row>
    <row r="2005" spans="1:28">
      <c r="A2005" s="12"/>
      <c r="B2005" s="12"/>
      <c r="C2005" s="12"/>
      <c r="D2005" s="12"/>
      <c r="E2005" s="12"/>
      <c r="F2005" s="12"/>
      <c r="AA2005" s="38"/>
      <c r="AB2005" s="12"/>
    </row>
    <row r="2006" spans="1:28">
      <c r="A2006" s="12"/>
      <c r="B2006" s="12"/>
      <c r="C2006" s="12"/>
      <c r="D2006" s="12"/>
      <c r="E2006" s="12"/>
      <c r="F2006" s="12"/>
      <c r="AA2006" s="38"/>
      <c r="AB2006" s="12"/>
    </row>
    <row r="2007" spans="1:28">
      <c r="A2007" s="12"/>
      <c r="B2007" s="12"/>
      <c r="C2007" s="12"/>
      <c r="D2007" s="12"/>
      <c r="E2007" s="12"/>
      <c r="F2007" s="12"/>
      <c r="AA2007" s="38"/>
      <c r="AB2007" s="12"/>
    </row>
    <row r="2008" spans="1:28">
      <c r="A2008" s="12"/>
      <c r="B2008" s="12"/>
      <c r="C2008" s="12"/>
      <c r="D2008" s="12"/>
      <c r="E2008" s="12"/>
      <c r="F2008" s="12"/>
      <c r="AA2008" s="38"/>
      <c r="AB2008" s="12"/>
    </row>
    <row r="2009" spans="1:28">
      <c r="A2009" s="12"/>
      <c r="B2009" s="12"/>
      <c r="C2009" s="12"/>
      <c r="D2009" s="12"/>
      <c r="E2009" s="12"/>
      <c r="F2009" s="12"/>
      <c r="AA2009" s="38"/>
      <c r="AB2009" s="12"/>
    </row>
    <row r="2010" spans="1:28">
      <c r="A2010" s="12"/>
      <c r="B2010" s="12"/>
      <c r="C2010" s="12"/>
      <c r="D2010" s="12"/>
      <c r="E2010" s="12"/>
      <c r="F2010" s="12"/>
      <c r="AA2010" s="38"/>
      <c r="AB2010" s="12"/>
    </row>
    <row r="2011" spans="1:28">
      <c r="A2011" s="12"/>
      <c r="B2011" s="12"/>
      <c r="C2011" s="12"/>
      <c r="D2011" s="12"/>
      <c r="E2011" s="12"/>
      <c r="F2011" s="12"/>
      <c r="AA2011" s="38"/>
      <c r="AB2011" s="12"/>
    </row>
    <row r="2012" spans="1:28">
      <c r="A2012" s="12"/>
      <c r="B2012" s="12"/>
      <c r="C2012" s="12"/>
      <c r="D2012" s="12"/>
      <c r="E2012" s="12"/>
      <c r="F2012" s="12"/>
      <c r="AA2012" s="38"/>
      <c r="AB2012" s="12"/>
    </row>
    <row r="2013" spans="1:28">
      <c r="A2013" s="12"/>
      <c r="B2013" s="12"/>
      <c r="C2013" s="12"/>
      <c r="D2013" s="12"/>
      <c r="E2013" s="12"/>
      <c r="F2013" s="12"/>
      <c r="AA2013" s="38"/>
      <c r="AB2013" s="12"/>
    </row>
    <row r="2014" spans="1:28">
      <c r="A2014" s="12"/>
      <c r="B2014" s="12"/>
      <c r="C2014" s="12"/>
      <c r="D2014" s="12"/>
      <c r="E2014" s="12"/>
      <c r="F2014" s="12"/>
      <c r="AA2014" s="38"/>
      <c r="AB2014" s="12"/>
    </row>
    <row r="2015" spans="1:28">
      <c r="A2015" s="12"/>
      <c r="B2015" s="12"/>
      <c r="C2015" s="12"/>
      <c r="D2015" s="12"/>
      <c r="E2015" s="12"/>
      <c r="F2015" s="12"/>
      <c r="AA2015" s="38"/>
      <c r="AB2015" s="12"/>
    </row>
    <row r="2016" spans="1:28">
      <c r="A2016" s="12"/>
      <c r="B2016" s="12"/>
      <c r="C2016" s="12"/>
      <c r="D2016" s="12"/>
      <c r="E2016" s="12"/>
      <c r="F2016" s="12"/>
      <c r="AA2016" s="38"/>
      <c r="AB2016" s="12"/>
    </row>
    <row r="2017" spans="1:28">
      <c r="A2017" s="12"/>
      <c r="B2017" s="12"/>
      <c r="C2017" s="12"/>
      <c r="D2017" s="12"/>
      <c r="E2017" s="12"/>
      <c r="F2017" s="12"/>
      <c r="AA2017" s="38"/>
      <c r="AB2017" s="12"/>
    </row>
    <row r="2018" spans="1:28">
      <c r="A2018" s="12"/>
      <c r="B2018" s="12"/>
      <c r="C2018" s="12"/>
      <c r="D2018" s="12"/>
      <c r="E2018" s="12"/>
      <c r="F2018" s="12"/>
      <c r="AA2018" s="38"/>
      <c r="AB2018" s="12"/>
    </row>
    <row r="2019" spans="1:28">
      <c r="A2019" s="12"/>
      <c r="B2019" s="12"/>
      <c r="C2019" s="12"/>
      <c r="D2019" s="12"/>
      <c r="E2019" s="12"/>
      <c r="F2019" s="12"/>
      <c r="AA2019" s="38"/>
      <c r="AB2019" s="12"/>
    </row>
    <row r="2020" spans="1:28">
      <c r="A2020" s="12"/>
      <c r="B2020" s="12"/>
      <c r="C2020" s="12"/>
      <c r="D2020" s="12"/>
      <c r="E2020" s="12"/>
      <c r="F2020" s="12"/>
      <c r="AA2020" s="38"/>
      <c r="AB2020" s="12"/>
    </row>
    <row r="2021" spans="1:28">
      <c r="A2021" s="12"/>
      <c r="B2021" s="12"/>
      <c r="C2021" s="12"/>
      <c r="D2021" s="12"/>
      <c r="E2021" s="12"/>
      <c r="F2021" s="12"/>
      <c r="AA2021" s="38"/>
      <c r="AB2021" s="12"/>
    </row>
    <row r="2022" spans="1:28">
      <c r="A2022" s="12"/>
      <c r="B2022" s="12"/>
      <c r="C2022" s="12"/>
      <c r="D2022" s="12"/>
      <c r="E2022" s="12"/>
      <c r="F2022" s="12"/>
      <c r="AA2022" s="38"/>
      <c r="AB2022" s="12"/>
    </row>
    <row r="2023" spans="1:28">
      <c r="A2023" s="12"/>
      <c r="B2023" s="12"/>
      <c r="C2023" s="12"/>
      <c r="D2023" s="12"/>
      <c r="E2023" s="12"/>
      <c r="F2023" s="12"/>
      <c r="AA2023" s="38"/>
      <c r="AB2023" s="12"/>
    </row>
    <row r="2024" spans="1:28">
      <c r="A2024" s="12"/>
      <c r="B2024" s="12"/>
      <c r="C2024" s="12"/>
      <c r="D2024" s="12"/>
      <c r="E2024" s="12"/>
      <c r="F2024" s="12"/>
      <c r="AA2024" s="38"/>
      <c r="AB2024" s="12"/>
    </row>
    <row r="2025" spans="1:28">
      <c r="A2025" s="12"/>
      <c r="B2025" s="12"/>
      <c r="C2025" s="12"/>
      <c r="D2025" s="12"/>
      <c r="E2025" s="12"/>
      <c r="F2025" s="12"/>
      <c r="AA2025" s="38"/>
      <c r="AB2025" s="12"/>
    </row>
    <row r="2026" spans="1:28">
      <c r="A2026" s="12"/>
      <c r="B2026" s="12"/>
      <c r="C2026" s="12"/>
      <c r="D2026" s="12"/>
      <c r="E2026" s="12"/>
      <c r="F2026" s="12"/>
      <c r="AA2026" s="38"/>
      <c r="AB2026" s="12"/>
    </row>
    <row r="2027" spans="1:28">
      <c r="A2027" s="12"/>
      <c r="B2027" s="12"/>
      <c r="C2027" s="12"/>
      <c r="D2027" s="12"/>
      <c r="E2027" s="12"/>
      <c r="F2027" s="12"/>
      <c r="AA2027" s="38"/>
      <c r="AB2027" s="12"/>
    </row>
    <row r="2028" spans="1:28">
      <c r="A2028" s="12"/>
      <c r="B2028" s="12"/>
      <c r="C2028" s="12"/>
      <c r="D2028" s="12"/>
      <c r="E2028" s="12"/>
      <c r="F2028" s="12"/>
      <c r="AA2028" s="38"/>
      <c r="AB2028" s="12"/>
    </row>
    <row r="2029" spans="1:28">
      <c r="A2029" s="12"/>
      <c r="B2029" s="12"/>
      <c r="C2029" s="12"/>
      <c r="D2029" s="12"/>
      <c r="E2029" s="12"/>
      <c r="F2029" s="12"/>
      <c r="AA2029" s="38"/>
      <c r="AB2029" s="12"/>
    </row>
    <row r="2030" spans="1:28">
      <c r="A2030" s="12"/>
      <c r="B2030" s="12"/>
      <c r="C2030" s="12"/>
      <c r="D2030" s="12"/>
      <c r="E2030" s="12"/>
      <c r="F2030" s="12"/>
      <c r="AA2030" s="38"/>
      <c r="AB2030" s="12"/>
    </row>
    <row r="2031" spans="1:28">
      <c r="A2031" s="12"/>
      <c r="B2031" s="12"/>
      <c r="C2031" s="12"/>
      <c r="D2031" s="12"/>
      <c r="E2031" s="12"/>
      <c r="F2031" s="12"/>
      <c r="AA2031" s="38"/>
      <c r="AB2031" s="12"/>
    </row>
    <row r="2032" spans="1:28">
      <c r="A2032" s="12"/>
      <c r="B2032" s="12"/>
      <c r="C2032" s="12"/>
      <c r="D2032" s="12"/>
      <c r="E2032" s="12"/>
      <c r="F2032" s="12"/>
      <c r="AA2032" s="38"/>
      <c r="AB2032" s="12"/>
    </row>
    <row r="2033" spans="1:28">
      <c r="A2033" s="12"/>
      <c r="B2033" s="12"/>
      <c r="C2033" s="12"/>
      <c r="D2033" s="12"/>
      <c r="E2033" s="12"/>
      <c r="F2033" s="12"/>
      <c r="AA2033" s="38"/>
      <c r="AB2033" s="12"/>
    </row>
    <row r="2034" spans="1:28">
      <c r="A2034" s="12"/>
      <c r="B2034" s="12"/>
      <c r="C2034" s="12"/>
      <c r="D2034" s="12"/>
      <c r="E2034" s="12"/>
      <c r="F2034" s="12"/>
      <c r="AA2034" s="38"/>
      <c r="AB2034" s="12"/>
    </row>
    <row r="2035" spans="1:28">
      <c r="A2035" s="12"/>
      <c r="B2035" s="12"/>
      <c r="C2035" s="12"/>
      <c r="D2035" s="12"/>
      <c r="E2035" s="12"/>
      <c r="F2035" s="12"/>
      <c r="AA2035" s="38"/>
      <c r="AB2035" s="12"/>
    </row>
    <row r="2036" spans="1:28">
      <c r="A2036" s="12"/>
      <c r="B2036" s="12"/>
      <c r="C2036" s="12"/>
      <c r="D2036" s="12"/>
      <c r="E2036" s="12"/>
      <c r="F2036" s="12"/>
      <c r="AA2036" s="38"/>
      <c r="AB2036" s="12"/>
    </row>
    <row r="2037" spans="1:28">
      <c r="A2037" s="12"/>
      <c r="B2037" s="12"/>
      <c r="C2037" s="12"/>
      <c r="D2037" s="12"/>
      <c r="E2037" s="12"/>
      <c r="F2037" s="12"/>
      <c r="AA2037" s="38"/>
      <c r="AB2037" s="12"/>
    </row>
    <row r="2038" spans="1:28">
      <c r="A2038" s="12"/>
      <c r="B2038" s="12"/>
      <c r="C2038" s="12"/>
      <c r="D2038" s="12"/>
      <c r="E2038" s="12"/>
      <c r="F2038" s="12"/>
      <c r="AA2038" s="38"/>
      <c r="AB2038" s="12"/>
    </row>
    <row r="2039" spans="1:28">
      <c r="A2039" s="12"/>
      <c r="B2039" s="12"/>
      <c r="C2039" s="12"/>
      <c r="D2039" s="12"/>
      <c r="E2039" s="12"/>
      <c r="F2039" s="12"/>
      <c r="AA2039" s="38"/>
      <c r="AB2039" s="12"/>
    </row>
    <row r="2040" spans="1:28">
      <c r="A2040" s="12"/>
      <c r="B2040" s="12"/>
      <c r="C2040" s="12"/>
      <c r="D2040" s="12"/>
      <c r="E2040" s="12"/>
      <c r="F2040" s="12"/>
      <c r="AA2040" s="38"/>
      <c r="AB2040" s="12"/>
    </row>
    <row r="2041" spans="1:28">
      <c r="A2041" s="12"/>
      <c r="B2041" s="12"/>
      <c r="C2041" s="12"/>
      <c r="D2041" s="12"/>
      <c r="E2041" s="12"/>
      <c r="F2041" s="12"/>
      <c r="AA2041" s="38"/>
      <c r="AB2041" s="12"/>
    </row>
    <row r="2042" spans="1:28">
      <c r="A2042" s="12"/>
      <c r="B2042" s="12"/>
      <c r="C2042" s="12"/>
      <c r="D2042" s="12"/>
      <c r="E2042" s="12"/>
      <c r="F2042" s="12"/>
      <c r="AA2042" s="38"/>
      <c r="AB2042" s="12"/>
    </row>
    <row r="2043" spans="1:28">
      <c r="A2043" s="12"/>
      <c r="B2043" s="12"/>
      <c r="C2043" s="12"/>
      <c r="D2043" s="12"/>
      <c r="E2043" s="12"/>
      <c r="F2043" s="12"/>
      <c r="AA2043" s="38"/>
      <c r="AB2043" s="12"/>
    </row>
    <row r="2044" spans="1:28">
      <c r="A2044" s="12"/>
      <c r="B2044" s="12"/>
      <c r="C2044" s="12"/>
      <c r="D2044" s="12"/>
      <c r="E2044" s="12"/>
      <c r="F2044" s="12"/>
      <c r="AA2044" s="38"/>
      <c r="AB2044" s="12"/>
    </row>
    <row r="2045" spans="1:28">
      <c r="A2045" s="12"/>
      <c r="B2045" s="12"/>
      <c r="C2045" s="12"/>
      <c r="D2045" s="12"/>
      <c r="E2045" s="12"/>
      <c r="F2045" s="12"/>
      <c r="AA2045" s="38"/>
      <c r="AB2045" s="12"/>
    </row>
    <row r="2046" spans="1:28">
      <c r="A2046" s="12"/>
      <c r="B2046" s="12"/>
      <c r="C2046" s="12"/>
      <c r="D2046" s="12"/>
      <c r="E2046" s="12"/>
      <c r="F2046" s="12"/>
      <c r="AA2046" s="38"/>
      <c r="AB2046" s="12"/>
    </row>
    <row r="2047" spans="1:28">
      <c r="A2047" s="12"/>
      <c r="B2047" s="12"/>
      <c r="C2047" s="12"/>
      <c r="D2047" s="12"/>
      <c r="E2047" s="12"/>
      <c r="F2047" s="12"/>
      <c r="AA2047" s="38"/>
      <c r="AB2047" s="12"/>
    </row>
    <row r="2048" spans="1:28">
      <c r="A2048" s="12"/>
      <c r="B2048" s="12"/>
      <c r="C2048" s="12"/>
      <c r="D2048" s="12"/>
      <c r="E2048" s="12"/>
      <c r="F2048" s="12"/>
      <c r="AA2048" s="38"/>
      <c r="AB2048" s="12"/>
    </row>
    <row r="2049" spans="1:28">
      <c r="A2049" s="12"/>
      <c r="B2049" s="12"/>
      <c r="C2049" s="12"/>
      <c r="D2049" s="12"/>
      <c r="E2049" s="12"/>
      <c r="F2049" s="12"/>
      <c r="AA2049" s="38"/>
      <c r="AB2049" s="12"/>
    </row>
    <row r="2050" spans="1:28">
      <c r="A2050" s="12"/>
      <c r="B2050" s="12"/>
      <c r="C2050" s="12"/>
      <c r="D2050" s="12"/>
      <c r="E2050" s="12"/>
      <c r="F2050" s="12"/>
      <c r="AA2050" s="38"/>
      <c r="AB2050" s="12"/>
    </row>
    <row r="2051" spans="1:28">
      <c r="A2051" s="12"/>
      <c r="B2051" s="12"/>
      <c r="C2051" s="12"/>
      <c r="D2051" s="12"/>
      <c r="E2051" s="12"/>
      <c r="F2051" s="12"/>
      <c r="AA2051" s="38"/>
      <c r="AB2051" s="12"/>
    </row>
    <row r="2052" spans="1:28">
      <c r="A2052" s="12"/>
      <c r="B2052" s="12"/>
      <c r="C2052" s="12"/>
      <c r="D2052" s="12"/>
      <c r="E2052" s="12"/>
      <c r="F2052" s="12"/>
      <c r="AA2052" s="38"/>
      <c r="AB2052" s="12"/>
    </row>
    <row r="2053" spans="1:28">
      <c r="A2053" s="12"/>
      <c r="B2053" s="12"/>
      <c r="C2053" s="12"/>
      <c r="D2053" s="12"/>
      <c r="E2053" s="12"/>
      <c r="F2053" s="12"/>
      <c r="AA2053" s="38"/>
      <c r="AB2053" s="12"/>
    </row>
    <row r="2054" spans="1:28">
      <c r="A2054" s="12"/>
      <c r="B2054" s="12"/>
      <c r="C2054" s="12"/>
      <c r="D2054" s="12"/>
      <c r="E2054" s="12"/>
      <c r="F2054" s="12"/>
      <c r="AA2054" s="38"/>
      <c r="AB2054" s="12"/>
    </row>
    <row r="2055" spans="1:28">
      <c r="A2055" s="12"/>
      <c r="B2055" s="12"/>
      <c r="C2055" s="12"/>
      <c r="D2055" s="12"/>
      <c r="E2055" s="12"/>
      <c r="F2055" s="12"/>
      <c r="AA2055" s="38"/>
      <c r="AB2055" s="12"/>
    </row>
    <row r="2056" spans="1:28">
      <c r="A2056" s="12"/>
      <c r="B2056" s="12"/>
      <c r="C2056" s="12"/>
      <c r="D2056" s="12"/>
      <c r="E2056" s="12"/>
      <c r="F2056" s="12"/>
      <c r="AA2056" s="38"/>
      <c r="AB2056" s="12"/>
    </row>
    <row r="2057" spans="1:28">
      <c r="A2057" s="12"/>
      <c r="B2057" s="12"/>
      <c r="C2057" s="12"/>
      <c r="D2057" s="12"/>
      <c r="E2057" s="12"/>
      <c r="F2057" s="12"/>
      <c r="AA2057" s="38"/>
      <c r="AB2057" s="12"/>
    </row>
    <row r="2058" spans="1:28">
      <c r="A2058" s="12"/>
      <c r="B2058" s="12"/>
      <c r="C2058" s="12"/>
      <c r="D2058" s="12"/>
      <c r="E2058" s="12"/>
      <c r="F2058" s="12"/>
      <c r="AA2058" s="38"/>
      <c r="AB2058" s="12"/>
    </row>
    <row r="2059" spans="1:28">
      <c r="A2059" s="12"/>
      <c r="B2059" s="12"/>
      <c r="C2059" s="12"/>
      <c r="D2059" s="12"/>
      <c r="E2059" s="12"/>
      <c r="F2059" s="12"/>
      <c r="AA2059" s="38"/>
      <c r="AB2059" s="12"/>
    </row>
    <row r="2060" spans="1:28">
      <c r="A2060" s="12"/>
      <c r="B2060" s="12"/>
      <c r="C2060" s="12"/>
      <c r="D2060" s="12"/>
      <c r="E2060" s="12"/>
      <c r="F2060" s="12"/>
      <c r="AA2060" s="38"/>
      <c r="AB2060" s="12"/>
    </row>
    <row r="2061" spans="1:28">
      <c r="A2061" s="12"/>
      <c r="B2061" s="12"/>
      <c r="C2061" s="12"/>
      <c r="D2061" s="12"/>
      <c r="E2061" s="12"/>
      <c r="F2061" s="12"/>
      <c r="AA2061" s="38"/>
      <c r="AB2061" s="12"/>
    </row>
    <row r="2062" spans="1:28">
      <c r="A2062" s="12"/>
      <c r="B2062" s="12"/>
      <c r="C2062" s="12"/>
      <c r="D2062" s="12"/>
      <c r="E2062" s="12"/>
      <c r="F2062" s="12"/>
      <c r="AA2062" s="38"/>
      <c r="AB2062" s="12"/>
    </row>
    <row r="2063" spans="1:28">
      <c r="A2063" s="12"/>
      <c r="B2063" s="12"/>
      <c r="C2063" s="12"/>
      <c r="D2063" s="12"/>
      <c r="E2063" s="12"/>
      <c r="F2063" s="12"/>
      <c r="AA2063" s="38"/>
      <c r="AB2063" s="12"/>
    </row>
    <row r="2064" spans="1:28">
      <c r="A2064" s="12"/>
      <c r="B2064" s="12"/>
      <c r="C2064" s="12"/>
      <c r="D2064" s="12"/>
      <c r="E2064" s="12"/>
      <c r="F2064" s="12"/>
      <c r="AA2064" s="38"/>
      <c r="AB2064" s="12"/>
    </row>
    <row r="2065" spans="1:28">
      <c r="A2065" s="12"/>
      <c r="B2065" s="12"/>
      <c r="C2065" s="12"/>
      <c r="D2065" s="12"/>
      <c r="E2065" s="12"/>
      <c r="F2065" s="12"/>
      <c r="AA2065" s="38"/>
      <c r="AB2065" s="12"/>
    </row>
    <row r="2066" spans="1:28">
      <c r="A2066" s="12"/>
      <c r="B2066" s="12"/>
      <c r="C2066" s="12"/>
      <c r="D2066" s="12"/>
      <c r="E2066" s="12"/>
      <c r="F2066" s="12"/>
      <c r="AA2066" s="38"/>
      <c r="AB2066" s="12"/>
    </row>
    <row r="2067" spans="1:28">
      <c r="A2067" s="12"/>
      <c r="B2067" s="12"/>
      <c r="C2067" s="12"/>
      <c r="D2067" s="12"/>
      <c r="E2067" s="12"/>
      <c r="F2067" s="12"/>
      <c r="AA2067" s="38"/>
      <c r="AB2067" s="12"/>
    </row>
    <row r="2068" spans="1:28">
      <c r="A2068" s="12"/>
      <c r="B2068" s="12"/>
      <c r="C2068" s="12"/>
      <c r="D2068" s="12"/>
      <c r="E2068" s="12"/>
      <c r="F2068" s="12"/>
      <c r="AA2068" s="38"/>
      <c r="AB2068" s="12"/>
    </row>
    <row r="2069" spans="1:28">
      <c r="A2069" s="12"/>
      <c r="B2069" s="12"/>
      <c r="C2069" s="12"/>
      <c r="D2069" s="12"/>
      <c r="E2069" s="12"/>
      <c r="F2069" s="12"/>
      <c r="AA2069" s="38"/>
      <c r="AB2069" s="12"/>
    </row>
    <row r="2070" spans="1:28">
      <c r="A2070" s="12"/>
      <c r="B2070" s="12"/>
      <c r="C2070" s="12"/>
      <c r="D2070" s="12"/>
      <c r="E2070" s="12"/>
      <c r="F2070" s="12"/>
      <c r="AA2070" s="38"/>
      <c r="AB2070" s="12"/>
    </row>
    <row r="2071" spans="1:28">
      <c r="A2071" s="12"/>
      <c r="B2071" s="12"/>
      <c r="C2071" s="12"/>
      <c r="D2071" s="12"/>
      <c r="E2071" s="12"/>
      <c r="F2071" s="12"/>
      <c r="AA2071" s="38"/>
      <c r="AB2071" s="12"/>
    </row>
    <row r="2072" spans="1:28">
      <c r="A2072" s="12"/>
      <c r="B2072" s="12"/>
      <c r="C2072" s="12"/>
      <c r="D2072" s="12"/>
      <c r="E2072" s="12"/>
      <c r="F2072" s="12"/>
      <c r="AA2072" s="38"/>
      <c r="AB2072" s="12"/>
    </row>
    <row r="2073" spans="1:28">
      <c r="A2073" s="12"/>
      <c r="B2073" s="12"/>
      <c r="C2073" s="12"/>
      <c r="D2073" s="12"/>
      <c r="E2073" s="12"/>
      <c r="F2073" s="12"/>
      <c r="AA2073" s="38"/>
      <c r="AB2073" s="12"/>
    </row>
    <row r="2074" spans="1:28">
      <c r="A2074" s="12"/>
      <c r="B2074" s="12"/>
      <c r="C2074" s="12"/>
      <c r="D2074" s="12"/>
      <c r="E2074" s="12"/>
      <c r="F2074" s="12"/>
      <c r="AA2074" s="38"/>
      <c r="AB2074" s="12"/>
    </row>
    <row r="2075" spans="1:28">
      <c r="A2075" s="12"/>
      <c r="B2075" s="12"/>
      <c r="C2075" s="12"/>
      <c r="D2075" s="12"/>
      <c r="E2075" s="12"/>
      <c r="F2075" s="12"/>
      <c r="AA2075" s="38"/>
      <c r="AB2075" s="12"/>
    </row>
    <row r="2076" spans="1:28">
      <c r="A2076" s="12"/>
      <c r="B2076" s="12"/>
      <c r="C2076" s="12"/>
      <c r="D2076" s="12"/>
      <c r="E2076" s="12"/>
      <c r="F2076" s="12"/>
      <c r="AA2076" s="38"/>
      <c r="AB2076" s="12"/>
    </row>
    <row r="2077" spans="1:28">
      <c r="A2077" s="12"/>
      <c r="B2077" s="12"/>
      <c r="C2077" s="12"/>
      <c r="D2077" s="12"/>
      <c r="E2077" s="12"/>
      <c r="F2077" s="12"/>
      <c r="AA2077" s="38"/>
      <c r="AB2077" s="12"/>
    </row>
    <row r="2078" spans="1:28">
      <c r="A2078" s="12"/>
      <c r="B2078" s="12"/>
      <c r="C2078" s="12"/>
      <c r="D2078" s="12"/>
      <c r="E2078" s="12"/>
      <c r="F2078" s="12"/>
      <c r="AA2078" s="38"/>
      <c r="AB2078" s="12"/>
    </row>
    <row r="2079" spans="1:28">
      <c r="A2079" s="12"/>
      <c r="B2079" s="12"/>
      <c r="C2079" s="12"/>
      <c r="D2079" s="12"/>
      <c r="E2079" s="12"/>
      <c r="F2079" s="12"/>
      <c r="AA2079" s="38"/>
      <c r="AB2079" s="12"/>
    </row>
    <row r="2080" spans="1:28">
      <c r="A2080" s="12"/>
      <c r="B2080" s="12"/>
      <c r="C2080" s="12"/>
      <c r="D2080" s="12"/>
      <c r="E2080" s="12"/>
      <c r="F2080" s="12"/>
      <c r="AA2080" s="38"/>
      <c r="AB2080" s="12"/>
    </row>
    <row r="2081" spans="1:28">
      <c r="A2081" s="12"/>
      <c r="B2081" s="12"/>
      <c r="C2081" s="12"/>
      <c r="D2081" s="12"/>
      <c r="E2081" s="12"/>
      <c r="F2081" s="12"/>
      <c r="AA2081" s="38"/>
      <c r="AB2081" s="12"/>
    </row>
    <row r="2082" spans="1:28">
      <c r="A2082" s="12"/>
      <c r="B2082" s="12"/>
      <c r="C2082" s="12"/>
      <c r="D2082" s="12"/>
      <c r="E2082" s="12"/>
      <c r="F2082" s="12"/>
      <c r="AA2082" s="38"/>
      <c r="AB2082" s="12"/>
    </row>
    <row r="2083" spans="1:28">
      <c r="A2083" s="12"/>
      <c r="B2083" s="12"/>
      <c r="C2083" s="12"/>
      <c r="D2083" s="12"/>
      <c r="E2083" s="12"/>
      <c r="F2083" s="12"/>
      <c r="AA2083" s="38"/>
      <c r="AB2083" s="12"/>
    </row>
    <row r="2084" spans="1:28">
      <c r="A2084" s="12"/>
      <c r="B2084" s="12"/>
      <c r="C2084" s="12"/>
      <c r="D2084" s="12"/>
      <c r="E2084" s="12"/>
      <c r="F2084" s="12"/>
      <c r="AA2084" s="38"/>
      <c r="AB2084" s="12"/>
    </row>
    <row r="2085" spans="1:28">
      <c r="A2085" s="12"/>
      <c r="B2085" s="12"/>
      <c r="C2085" s="12"/>
      <c r="D2085" s="12"/>
      <c r="E2085" s="12"/>
      <c r="F2085" s="12"/>
      <c r="AA2085" s="38"/>
      <c r="AB2085" s="12"/>
    </row>
    <row r="2086" spans="1:28">
      <c r="A2086" s="12"/>
      <c r="B2086" s="12"/>
      <c r="C2086" s="12"/>
      <c r="D2086" s="12"/>
      <c r="E2086" s="12"/>
      <c r="F2086" s="12"/>
      <c r="AA2086" s="38"/>
      <c r="AB2086" s="12"/>
    </row>
    <row r="2087" spans="1:28">
      <c r="A2087" s="12"/>
      <c r="B2087" s="12"/>
      <c r="C2087" s="12"/>
      <c r="D2087" s="12"/>
      <c r="E2087" s="12"/>
      <c r="F2087" s="12"/>
      <c r="AA2087" s="38"/>
      <c r="AB2087" s="12"/>
    </row>
    <row r="2088" spans="1:28">
      <c r="A2088" s="12"/>
      <c r="B2088" s="12"/>
      <c r="C2088" s="12"/>
      <c r="D2088" s="12"/>
      <c r="E2088" s="12"/>
      <c r="F2088" s="12"/>
      <c r="AA2088" s="38"/>
      <c r="AB2088" s="12"/>
    </row>
    <row r="2089" spans="1:28">
      <c r="A2089" s="12"/>
      <c r="B2089" s="12"/>
      <c r="C2089" s="12"/>
      <c r="D2089" s="12"/>
      <c r="E2089" s="12"/>
      <c r="F2089" s="12"/>
      <c r="AA2089" s="38"/>
      <c r="AB2089" s="12"/>
    </row>
    <row r="2090" spans="1:28">
      <c r="A2090" s="12"/>
      <c r="B2090" s="12"/>
      <c r="C2090" s="12"/>
      <c r="D2090" s="12"/>
      <c r="E2090" s="12"/>
      <c r="F2090" s="12"/>
      <c r="AA2090" s="38"/>
      <c r="AB2090" s="12"/>
    </row>
    <row r="2091" spans="1:28">
      <c r="A2091" s="12"/>
      <c r="B2091" s="12"/>
      <c r="C2091" s="12"/>
      <c r="D2091" s="12"/>
      <c r="E2091" s="12"/>
      <c r="F2091" s="12"/>
      <c r="AA2091" s="38"/>
      <c r="AB2091" s="12"/>
    </row>
    <row r="2092" spans="1:28">
      <c r="A2092" s="12"/>
      <c r="B2092" s="12"/>
      <c r="C2092" s="12"/>
      <c r="D2092" s="12"/>
      <c r="E2092" s="12"/>
      <c r="F2092" s="12"/>
      <c r="AA2092" s="38"/>
      <c r="AB2092" s="12"/>
    </row>
    <row r="2093" spans="1:28">
      <c r="A2093" s="12"/>
      <c r="B2093" s="12"/>
      <c r="C2093" s="12"/>
      <c r="D2093" s="12"/>
      <c r="E2093" s="12"/>
      <c r="F2093" s="12"/>
      <c r="AA2093" s="38"/>
      <c r="AB2093" s="12"/>
    </row>
    <row r="2094" spans="1:28">
      <c r="A2094" s="12"/>
      <c r="B2094" s="12"/>
      <c r="C2094" s="12"/>
      <c r="D2094" s="12"/>
      <c r="E2094" s="12"/>
      <c r="F2094" s="12"/>
      <c r="AA2094" s="38"/>
      <c r="AB2094" s="12"/>
    </row>
    <row r="2095" spans="1:28">
      <c r="A2095" s="12"/>
      <c r="B2095" s="12"/>
      <c r="C2095" s="12"/>
      <c r="D2095" s="12"/>
      <c r="E2095" s="12"/>
      <c r="F2095" s="12"/>
      <c r="AA2095" s="38"/>
      <c r="AB2095" s="12"/>
    </row>
    <row r="2096" spans="1:28">
      <c r="A2096" s="12"/>
      <c r="B2096" s="12"/>
      <c r="C2096" s="12"/>
      <c r="D2096" s="12"/>
      <c r="E2096" s="12"/>
      <c r="F2096" s="12"/>
      <c r="AA2096" s="38"/>
      <c r="AB2096" s="12"/>
    </row>
    <row r="2097" spans="1:28">
      <c r="A2097" s="12"/>
      <c r="B2097" s="12"/>
      <c r="C2097" s="12"/>
      <c r="D2097" s="12"/>
      <c r="E2097" s="12"/>
      <c r="F2097" s="12"/>
      <c r="AA2097" s="38"/>
      <c r="AB2097" s="12"/>
    </row>
    <row r="2098" spans="1:28">
      <c r="A2098" s="12"/>
      <c r="B2098" s="12"/>
      <c r="C2098" s="12"/>
      <c r="D2098" s="12"/>
      <c r="E2098" s="12"/>
      <c r="F2098" s="12"/>
      <c r="AA2098" s="38"/>
      <c r="AB2098" s="12"/>
    </row>
    <row r="2099" spans="1:28">
      <c r="A2099" s="12"/>
      <c r="B2099" s="12"/>
      <c r="C2099" s="12"/>
      <c r="D2099" s="12"/>
      <c r="E2099" s="12"/>
      <c r="F2099" s="12"/>
      <c r="AA2099" s="38"/>
      <c r="AB2099" s="12"/>
    </row>
    <row r="2100" spans="1:28">
      <c r="A2100" s="12"/>
      <c r="B2100" s="12"/>
      <c r="C2100" s="12"/>
      <c r="D2100" s="12"/>
      <c r="E2100" s="12"/>
      <c r="F2100" s="12"/>
      <c r="AA2100" s="38"/>
      <c r="AB2100" s="12"/>
    </row>
    <row r="2101" spans="1:28">
      <c r="A2101" s="12"/>
      <c r="B2101" s="12"/>
      <c r="C2101" s="12"/>
      <c r="D2101" s="12"/>
      <c r="E2101" s="12"/>
      <c r="F2101" s="12"/>
      <c r="AA2101" s="38"/>
      <c r="AB2101" s="12"/>
    </row>
    <row r="2102" spans="1:28">
      <c r="A2102" s="12"/>
      <c r="B2102" s="12"/>
      <c r="C2102" s="12"/>
      <c r="D2102" s="12"/>
      <c r="E2102" s="12"/>
      <c r="F2102" s="12"/>
      <c r="AA2102" s="38"/>
      <c r="AB2102" s="12"/>
    </row>
    <row r="2103" spans="1:28">
      <c r="A2103" s="12"/>
      <c r="B2103" s="12"/>
      <c r="C2103" s="12"/>
      <c r="D2103" s="12"/>
      <c r="E2103" s="12"/>
      <c r="F2103" s="12"/>
      <c r="AA2103" s="38"/>
      <c r="AB2103" s="12"/>
    </row>
    <row r="2104" spans="1:28">
      <c r="A2104" s="12"/>
      <c r="B2104" s="12"/>
      <c r="C2104" s="12"/>
      <c r="D2104" s="12"/>
      <c r="E2104" s="12"/>
      <c r="F2104" s="12"/>
      <c r="AA2104" s="38"/>
      <c r="AB2104" s="12"/>
    </row>
    <row r="2105" spans="1:28">
      <c r="A2105" s="12"/>
      <c r="B2105" s="12"/>
      <c r="C2105" s="12"/>
      <c r="D2105" s="12"/>
      <c r="E2105" s="12"/>
      <c r="F2105" s="12"/>
      <c r="AA2105" s="38"/>
      <c r="AB2105" s="12"/>
    </row>
    <row r="2106" spans="1:28">
      <c r="A2106" s="12"/>
      <c r="B2106" s="12"/>
      <c r="C2106" s="12"/>
      <c r="D2106" s="12"/>
      <c r="E2106" s="12"/>
      <c r="F2106" s="12"/>
      <c r="AA2106" s="38"/>
      <c r="AB2106" s="12"/>
    </row>
    <row r="2107" spans="1:28">
      <c r="A2107" s="12"/>
      <c r="B2107" s="12"/>
      <c r="C2107" s="12"/>
      <c r="D2107" s="12"/>
      <c r="E2107" s="12"/>
      <c r="F2107" s="12"/>
      <c r="AA2107" s="38"/>
      <c r="AB2107" s="12"/>
    </row>
    <row r="2108" spans="1:28">
      <c r="A2108" s="12"/>
      <c r="B2108" s="12"/>
      <c r="C2108" s="12"/>
      <c r="D2108" s="12"/>
      <c r="E2108" s="12"/>
      <c r="F2108" s="12"/>
      <c r="AA2108" s="38"/>
      <c r="AB2108" s="12"/>
    </row>
    <row r="2109" spans="1:28">
      <c r="A2109" s="12"/>
      <c r="B2109" s="12"/>
      <c r="C2109" s="12"/>
      <c r="D2109" s="12"/>
      <c r="E2109" s="12"/>
      <c r="F2109" s="12"/>
      <c r="AA2109" s="38"/>
      <c r="AB2109" s="12"/>
    </row>
    <row r="2110" spans="1:28">
      <c r="A2110" s="12"/>
      <c r="B2110" s="12"/>
      <c r="C2110" s="12"/>
      <c r="D2110" s="12"/>
      <c r="E2110" s="12"/>
      <c r="F2110" s="12"/>
      <c r="AA2110" s="38"/>
      <c r="AB2110" s="12"/>
    </row>
    <row r="2111" spans="1:28">
      <c r="A2111" s="12"/>
      <c r="B2111" s="12"/>
      <c r="C2111" s="12"/>
      <c r="D2111" s="12"/>
      <c r="E2111" s="12"/>
      <c r="F2111" s="12"/>
      <c r="AA2111" s="38"/>
      <c r="AB2111" s="12"/>
    </row>
    <row r="2112" spans="1:28">
      <c r="A2112" s="12"/>
      <c r="B2112" s="12"/>
      <c r="C2112" s="12"/>
      <c r="D2112" s="12"/>
      <c r="E2112" s="12"/>
      <c r="F2112" s="12"/>
      <c r="AA2112" s="38"/>
      <c r="AB2112" s="12"/>
    </row>
    <row r="2113" spans="1:28">
      <c r="A2113" s="12"/>
      <c r="B2113" s="12"/>
      <c r="C2113" s="12"/>
      <c r="D2113" s="12"/>
      <c r="E2113" s="12"/>
      <c r="F2113" s="12"/>
      <c r="AA2113" s="38"/>
      <c r="AB2113" s="12"/>
    </row>
    <row r="2114" spans="1:28">
      <c r="A2114" s="12"/>
      <c r="B2114" s="12"/>
      <c r="C2114" s="12"/>
      <c r="D2114" s="12"/>
      <c r="E2114" s="12"/>
      <c r="F2114" s="12"/>
      <c r="AA2114" s="38"/>
      <c r="AB2114" s="12"/>
    </row>
    <row r="2115" spans="1:28">
      <c r="A2115" s="12"/>
      <c r="B2115" s="12"/>
      <c r="C2115" s="12"/>
      <c r="D2115" s="12"/>
      <c r="E2115" s="12"/>
      <c r="F2115" s="12"/>
      <c r="AA2115" s="38"/>
      <c r="AB2115" s="12"/>
    </row>
    <row r="2116" spans="1:28">
      <c r="A2116" s="12"/>
      <c r="B2116" s="12"/>
      <c r="C2116" s="12"/>
      <c r="D2116" s="12"/>
      <c r="E2116" s="12"/>
      <c r="F2116" s="12"/>
      <c r="AA2116" s="38"/>
      <c r="AB2116" s="12"/>
    </row>
    <row r="2117" spans="1:28">
      <c r="A2117" s="12"/>
      <c r="B2117" s="12"/>
      <c r="C2117" s="12"/>
      <c r="D2117" s="12"/>
      <c r="E2117" s="12"/>
      <c r="F2117" s="12"/>
      <c r="AA2117" s="38"/>
      <c r="AB2117" s="12"/>
    </row>
    <row r="2118" spans="1:28">
      <c r="A2118" s="12"/>
      <c r="B2118" s="12"/>
      <c r="C2118" s="12"/>
      <c r="D2118" s="12"/>
      <c r="E2118" s="12"/>
      <c r="F2118" s="12"/>
      <c r="AA2118" s="38"/>
      <c r="AB2118" s="12"/>
    </row>
    <row r="2119" spans="1:28">
      <c r="A2119" s="12"/>
      <c r="B2119" s="12"/>
      <c r="C2119" s="12"/>
      <c r="D2119" s="12"/>
      <c r="E2119" s="12"/>
      <c r="F2119" s="12"/>
      <c r="AA2119" s="38"/>
      <c r="AB2119" s="12"/>
    </row>
    <row r="2120" spans="1:28">
      <c r="A2120" s="12"/>
      <c r="B2120" s="12"/>
      <c r="C2120" s="12"/>
      <c r="D2120" s="12"/>
      <c r="E2120" s="12"/>
      <c r="F2120" s="12"/>
      <c r="AA2120" s="38"/>
      <c r="AB2120" s="12"/>
    </row>
    <row r="2121" spans="1:28">
      <c r="A2121" s="12"/>
      <c r="B2121" s="12"/>
      <c r="C2121" s="12"/>
      <c r="D2121" s="12"/>
      <c r="E2121" s="12"/>
      <c r="F2121" s="12"/>
      <c r="AA2121" s="38"/>
      <c r="AB2121" s="12"/>
    </row>
    <row r="2122" spans="1:28">
      <c r="A2122" s="12"/>
      <c r="B2122" s="12"/>
      <c r="C2122" s="12"/>
      <c r="D2122" s="12"/>
      <c r="E2122" s="12"/>
      <c r="F2122" s="12"/>
      <c r="AA2122" s="38"/>
      <c r="AB2122" s="12"/>
    </row>
    <row r="2123" spans="1:28">
      <c r="A2123" s="12"/>
      <c r="B2123" s="12"/>
      <c r="C2123" s="12"/>
      <c r="D2123" s="12"/>
      <c r="E2123" s="12"/>
      <c r="F2123" s="12"/>
      <c r="AA2123" s="38"/>
      <c r="AB2123" s="12"/>
    </row>
    <row r="2124" spans="1:28">
      <c r="A2124" s="12"/>
      <c r="B2124" s="12"/>
      <c r="C2124" s="12"/>
      <c r="D2124" s="12"/>
      <c r="E2124" s="12"/>
      <c r="F2124" s="12"/>
      <c r="AA2124" s="38"/>
      <c r="AB2124" s="12"/>
    </row>
    <row r="2125" spans="1:28">
      <c r="A2125" s="12"/>
      <c r="B2125" s="12"/>
      <c r="C2125" s="12"/>
      <c r="D2125" s="12"/>
      <c r="E2125" s="12"/>
      <c r="F2125" s="12"/>
      <c r="AA2125" s="38"/>
      <c r="AB2125" s="12"/>
    </row>
    <row r="2126" spans="1:28">
      <c r="A2126" s="12"/>
      <c r="B2126" s="12"/>
      <c r="C2126" s="12"/>
      <c r="D2126" s="12"/>
      <c r="E2126" s="12"/>
      <c r="F2126" s="12"/>
      <c r="AA2126" s="38"/>
      <c r="AB2126" s="12"/>
    </row>
    <row r="2127" spans="1:28">
      <c r="A2127" s="12"/>
      <c r="B2127" s="12"/>
      <c r="C2127" s="12"/>
      <c r="D2127" s="12"/>
      <c r="E2127" s="12"/>
      <c r="F2127" s="12"/>
      <c r="AA2127" s="38"/>
      <c r="AB2127" s="12"/>
    </row>
    <row r="2128" spans="1:28">
      <c r="A2128" s="12"/>
      <c r="B2128" s="12"/>
      <c r="C2128" s="12"/>
      <c r="D2128" s="12"/>
      <c r="E2128" s="12"/>
      <c r="F2128" s="12"/>
      <c r="AA2128" s="38"/>
      <c r="AB2128" s="12"/>
    </row>
    <row r="2129" spans="1:28">
      <c r="A2129" s="12"/>
      <c r="B2129" s="12"/>
      <c r="C2129" s="12"/>
      <c r="D2129" s="12"/>
      <c r="E2129" s="12"/>
      <c r="F2129" s="12"/>
      <c r="AA2129" s="38"/>
      <c r="AB2129" s="12"/>
    </row>
    <row r="2130" spans="1:28">
      <c r="A2130" s="12"/>
      <c r="B2130" s="12"/>
      <c r="C2130" s="12"/>
      <c r="D2130" s="12"/>
      <c r="E2130" s="12"/>
      <c r="F2130" s="12"/>
      <c r="AA2130" s="38"/>
      <c r="AB2130" s="12"/>
    </row>
    <row r="2131" spans="1:28">
      <c r="A2131" s="12"/>
      <c r="B2131" s="12"/>
      <c r="C2131" s="12"/>
      <c r="D2131" s="12"/>
      <c r="E2131" s="12"/>
      <c r="F2131" s="12"/>
      <c r="AA2131" s="38"/>
      <c r="AB2131" s="12"/>
    </row>
    <row r="2132" spans="1:28">
      <c r="A2132" s="12"/>
      <c r="B2132" s="12"/>
      <c r="C2132" s="12"/>
      <c r="D2132" s="12"/>
      <c r="E2132" s="12"/>
      <c r="F2132" s="12"/>
      <c r="AA2132" s="38"/>
      <c r="AB2132" s="12"/>
    </row>
    <row r="2133" spans="1:28">
      <c r="A2133" s="12"/>
      <c r="B2133" s="12"/>
      <c r="C2133" s="12"/>
      <c r="D2133" s="12"/>
      <c r="E2133" s="12"/>
      <c r="F2133" s="12"/>
      <c r="AA2133" s="38"/>
      <c r="AB2133" s="12"/>
    </row>
    <row r="2134" spans="1:28">
      <c r="A2134" s="12"/>
      <c r="B2134" s="12"/>
      <c r="C2134" s="12"/>
      <c r="D2134" s="12"/>
      <c r="E2134" s="12"/>
      <c r="F2134" s="12"/>
      <c r="AA2134" s="38"/>
      <c r="AB2134" s="12"/>
    </row>
    <row r="2135" spans="1:28">
      <c r="A2135" s="12"/>
      <c r="B2135" s="12"/>
      <c r="C2135" s="12"/>
      <c r="D2135" s="12"/>
      <c r="E2135" s="12"/>
      <c r="F2135" s="12"/>
      <c r="AA2135" s="38"/>
      <c r="AB2135" s="12"/>
    </row>
    <row r="2136" spans="1:28">
      <c r="A2136" s="12"/>
      <c r="B2136" s="12"/>
      <c r="C2136" s="12"/>
      <c r="D2136" s="12"/>
      <c r="E2136" s="12"/>
      <c r="F2136" s="12"/>
      <c r="AA2136" s="38"/>
      <c r="AB2136" s="12"/>
    </row>
    <row r="2137" spans="1:28">
      <c r="A2137" s="12"/>
      <c r="B2137" s="12"/>
      <c r="C2137" s="12"/>
      <c r="D2137" s="12"/>
      <c r="E2137" s="12"/>
      <c r="F2137" s="12"/>
      <c r="AA2137" s="38"/>
      <c r="AB2137" s="12"/>
    </row>
    <row r="2138" spans="1:28">
      <c r="A2138" s="12"/>
      <c r="B2138" s="12"/>
      <c r="C2138" s="12"/>
      <c r="D2138" s="12"/>
      <c r="E2138" s="12"/>
      <c r="F2138" s="12"/>
      <c r="AA2138" s="38"/>
      <c r="AB2138" s="12"/>
    </row>
    <row r="2139" spans="1:28">
      <c r="A2139" s="12"/>
      <c r="B2139" s="12"/>
      <c r="C2139" s="12"/>
      <c r="D2139" s="12"/>
      <c r="E2139" s="12"/>
      <c r="F2139" s="12"/>
      <c r="AA2139" s="38"/>
      <c r="AB2139" s="12"/>
    </row>
    <row r="2140" spans="1:28">
      <c r="A2140" s="12"/>
      <c r="B2140" s="12"/>
      <c r="C2140" s="12"/>
      <c r="D2140" s="12"/>
      <c r="E2140" s="12"/>
      <c r="F2140" s="12"/>
      <c r="AA2140" s="38"/>
      <c r="AB2140" s="12"/>
    </row>
    <row r="2141" spans="1:28">
      <c r="A2141" s="12"/>
      <c r="B2141" s="12"/>
      <c r="C2141" s="12"/>
      <c r="D2141" s="12"/>
      <c r="E2141" s="12"/>
      <c r="F2141" s="12"/>
      <c r="AA2141" s="38"/>
      <c r="AB2141" s="12"/>
    </row>
    <row r="2142" spans="1:28">
      <c r="A2142" s="12"/>
      <c r="B2142" s="12"/>
      <c r="C2142" s="12"/>
      <c r="D2142" s="12"/>
      <c r="E2142" s="12"/>
      <c r="F2142" s="12"/>
      <c r="AA2142" s="38"/>
      <c r="AB2142" s="12"/>
    </row>
    <row r="2143" spans="1:28">
      <c r="A2143" s="12"/>
      <c r="B2143" s="12"/>
      <c r="C2143" s="12"/>
      <c r="D2143" s="12"/>
      <c r="E2143" s="12"/>
      <c r="F2143" s="12"/>
      <c r="AA2143" s="38"/>
      <c r="AB2143" s="12"/>
    </row>
    <row r="2144" spans="1:28">
      <c r="A2144" s="12"/>
      <c r="B2144" s="12"/>
      <c r="C2144" s="12"/>
      <c r="D2144" s="12"/>
      <c r="E2144" s="12"/>
      <c r="F2144" s="12"/>
      <c r="AA2144" s="38"/>
      <c r="AB2144" s="12"/>
    </row>
    <row r="2145" spans="1:28">
      <c r="A2145" s="12"/>
      <c r="B2145" s="12"/>
      <c r="C2145" s="12"/>
      <c r="D2145" s="12"/>
      <c r="E2145" s="12"/>
      <c r="F2145" s="12"/>
      <c r="AA2145" s="38"/>
      <c r="AB2145" s="12"/>
    </row>
    <row r="2146" spans="1:28">
      <c r="A2146" s="12"/>
      <c r="B2146" s="12"/>
      <c r="C2146" s="12"/>
      <c r="D2146" s="12"/>
      <c r="E2146" s="12"/>
      <c r="F2146" s="12"/>
      <c r="AA2146" s="38"/>
      <c r="AB2146" s="12"/>
    </row>
    <row r="2147" spans="1:28">
      <c r="A2147" s="12"/>
      <c r="B2147" s="12"/>
      <c r="C2147" s="12"/>
      <c r="D2147" s="12"/>
      <c r="E2147" s="12"/>
      <c r="F2147" s="12"/>
      <c r="AA2147" s="38"/>
      <c r="AB2147" s="12"/>
    </row>
    <row r="2148" spans="1:28">
      <c r="A2148" s="12"/>
      <c r="B2148" s="12"/>
      <c r="C2148" s="12"/>
      <c r="D2148" s="12"/>
      <c r="E2148" s="12"/>
      <c r="F2148" s="12"/>
      <c r="AA2148" s="38"/>
      <c r="AB2148" s="12"/>
    </row>
    <row r="2149" spans="1:28">
      <c r="A2149" s="12"/>
      <c r="B2149" s="12"/>
      <c r="C2149" s="12"/>
      <c r="D2149" s="12"/>
      <c r="E2149" s="12"/>
      <c r="F2149" s="12"/>
      <c r="AA2149" s="38"/>
      <c r="AB2149" s="12"/>
    </row>
    <row r="2150" spans="1:28">
      <c r="A2150" s="12"/>
      <c r="B2150" s="12"/>
      <c r="C2150" s="12"/>
      <c r="D2150" s="12"/>
      <c r="E2150" s="12"/>
      <c r="F2150" s="12"/>
      <c r="AA2150" s="38"/>
      <c r="AB2150" s="12"/>
    </row>
    <row r="2151" spans="1:28">
      <c r="A2151" s="12"/>
      <c r="B2151" s="12"/>
      <c r="C2151" s="12"/>
      <c r="D2151" s="12"/>
      <c r="E2151" s="12"/>
      <c r="F2151" s="12"/>
      <c r="AA2151" s="38"/>
      <c r="AB2151" s="12"/>
    </row>
    <row r="2152" spans="1:28">
      <c r="A2152" s="12"/>
      <c r="B2152" s="12"/>
      <c r="C2152" s="12"/>
      <c r="D2152" s="12"/>
      <c r="E2152" s="12"/>
      <c r="F2152" s="12"/>
      <c r="AA2152" s="38"/>
      <c r="AB2152" s="12"/>
    </row>
    <row r="2153" spans="1:28">
      <c r="A2153" s="12"/>
      <c r="B2153" s="12"/>
      <c r="C2153" s="12"/>
      <c r="D2153" s="12"/>
      <c r="E2153" s="12"/>
      <c r="F2153" s="12"/>
      <c r="AA2153" s="38"/>
      <c r="AB2153" s="12"/>
    </row>
    <row r="2154" spans="1:28">
      <c r="A2154" s="12"/>
      <c r="B2154" s="12"/>
      <c r="C2154" s="12"/>
      <c r="D2154" s="12"/>
      <c r="E2154" s="12"/>
      <c r="F2154" s="12"/>
      <c r="AA2154" s="38"/>
      <c r="AB2154" s="12"/>
    </row>
    <row r="2155" spans="1:28">
      <c r="A2155" s="12"/>
      <c r="B2155" s="12"/>
      <c r="C2155" s="12"/>
      <c r="D2155" s="12"/>
      <c r="E2155" s="12"/>
      <c r="F2155" s="12"/>
      <c r="AA2155" s="38"/>
      <c r="AB2155" s="12"/>
    </row>
    <row r="2156" spans="1:28">
      <c r="A2156" s="12"/>
      <c r="B2156" s="12"/>
      <c r="C2156" s="12"/>
      <c r="D2156" s="12"/>
      <c r="E2156" s="12"/>
      <c r="F2156" s="12"/>
      <c r="AA2156" s="38"/>
      <c r="AB2156" s="12"/>
    </row>
    <row r="2157" spans="1:28">
      <c r="A2157" s="12"/>
      <c r="B2157" s="12"/>
      <c r="C2157" s="12"/>
      <c r="D2157" s="12"/>
      <c r="E2157" s="12"/>
      <c r="F2157" s="12"/>
      <c r="AA2157" s="38"/>
      <c r="AB2157" s="12"/>
    </row>
    <row r="2158" spans="1:28">
      <c r="A2158" s="12"/>
      <c r="B2158" s="12"/>
      <c r="C2158" s="12"/>
      <c r="D2158" s="12"/>
      <c r="E2158" s="12"/>
      <c r="F2158" s="12"/>
      <c r="AA2158" s="38"/>
      <c r="AB2158" s="12"/>
    </row>
    <row r="2159" spans="1:28">
      <c r="A2159" s="12"/>
      <c r="B2159" s="12"/>
      <c r="C2159" s="12"/>
      <c r="D2159" s="12"/>
      <c r="E2159" s="12"/>
      <c r="F2159" s="12"/>
      <c r="AA2159" s="38"/>
      <c r="AB2159" s="12"/>
    </row>
    <row r="2160" spans="1:28">
      <c r="A2160" s="12"/>
      <c r="B2160" s="12"/>
      <c r="C2160" s="12"/>
      <c r="D2160" s="12"/>
      <c r="E2160" s="12"/>
      <c r="F2160" s="12"/>
      <c r="AA2160" s="38"/>
      <c r="AB2160" s="12"/>
    </row>
    <row r="2161" spans="1:28">
      <c r="A2161" s="12"/>
      <c r="B2161" s="12"/>
      <c r="C2161" s="12"/>
      <c r="D2161" s="12"/>
      <c r="E2161" s="12"/>
      <c r="F2161" s="12"/>
      <c r="AA2161" s="38"/>
      <c r="AB2161" s="12"/>
    </row>
    <row r="2162" spans="1:28">
      <c r="A2162" s="12"/>
      <c r="B2162" s="12"/>
      <c r="C2162" s="12"/>
      <c r="D2162" s="12"/>
      <c r="E2162" s="12"/>
      <c r="F2162" s="12"/>
      <c r="AA2162" s="38"/>
      <c r="AB2162" s="12"/>
    </row>
    <row r="2163" spans="1:28">
      <c r="A2163" s="12"/>
      <c r="B2163" s="12"/>
      <c r="C2163" s="12"/>
      <c r="D2163" s="12"/>
      <c r="E2163" s="12"/>
      <c r="F2163" s="12"/>
      <c r="AA2163" s="38"/>
      <c r="AB2163" s="12"/>
    </row>
    <row r="2164" spans="1:28">
      <c r="A2164" s="12"/>
      <c r="B2164" s="12"/>
      <c r="C2164" s="12"/>
      <c r="D2164" s="12"/>
      <c r="E2164" s="12"/>
      <c r="F2164" s="12"/>
      <c r="AA2164" s="38"/>
      <c r="AB2164" s="12"/>
    </row>
    <row r="2165" spans="1:28">
      <c r="A2165" s="12"/>
      <c r="B2165" s="12"/>
      <c r="C2165" s="12"/>
      <c r="D2165" s="12"/>
      <c r="E2165" s="12"/>
      <c r="F2165" s="12"/>
      <c r="AA2165" s="38"/>
      <c r="AB2165" s="12"/>
    </row>
    <row r="2166" spans="1:28">
      <c r="A2166" s="12"/>
      <c r="B2166" s="12"/>
      <c r="C2166" s="12"/>
      <c r="D2166" s="12"/>
      <c r="E2166" s="12"/>
      <c r="F2166" s="12"/>
      <c r="AA2166" s="38"/>
      <c r="AB2166" s="12"/>
    </row>
    <row r="2167" spans="1:28">
      <c r="A2167" s="12"/>
      <c r="B2167" s="12"/>
      <c r="C2167" s="12"/>
      <c r="D2167" s="12"/>
      <c r="E2167" s="12"/>
      <c r="F2167" s="12"/>
      <c r="AA2167" s="38"/>
      <c r="AB2167" s="12"/>
    </row>
    <row r="2168" spans="1:28">
      <c r="A2168" s="12"/>
      <c r="B2168" s="12"/>
      <c r="C2168" s="12"/>
      <c r="D2168" s="12"/>
      <c r="E2168" s="12"/>
      <c r="F2168" s="12"/>
      <c r="AA2168" s="38"/>
      <c r="AB2168" s="12"/>
    </row>
    <row r="2169" spans="1:28">
      <c r="A2169" s="12"/>
      <c r="B2169" s="12"/>
      <c r="C2169" s="12"/>
      <c r="D2169" s="12"/>
      <c r="E2169" s="12"/>
      <c r="F2169" s="12"/>
      <c r="AA2169" s="38"/>
      <c r="AB2169" s="12"/>
    </row>
    <row r="2170" spans="1:28">
      <c r="A2170" s="12"/>
      <c r="B2170" s="12"/>
      <c r="C2170" s="12"/>
      <c r="D2170" s="12"/>
      <c r="E2170" s="12"/>
      <c r="F2170" s="12"/>
      <c r="AA2170" s="38"/>
      <c r="AB2170" s="12"/>
    </row>
    <row r="2171" spans="1:28">
      <c r="A2171" s="12"/>
      <c r="B2171" s="12"/>
      <c r="C2171" s="12"/>
      <c r="D2171" s="12"/>
      <c r="E2171" s="12"/>
      <c r="F2171" s="12"/>
      <c r="AA2171" s="38"/>
      <c r="AB2171" s="12"/>
    </row>
    <row r="2172" spans="1:28">
      <c r="A2172" s="12"/>
      <c r="B2172" s="12"/>
      <c r="C2172" s="12"/>
      <c r="D2172" s="12"/>
      <c r="E2172" s="12"/>
      <c r="F2172" s="12"/>
      <c r="AA2172" s="38"/>
      <c r="AB2172" s="12"/>
    </row>
    <row r="2173" spans="1:28">
      <c r="A2173" s="12"/>
      <c r="B2173" s="12"/>
      <c r="C2173" s="12"/>
      <c r="D2173" s="12"/>
      <c r="E2173" s="12"/>
      <c r="F2173" s="12"/>
      <c r="AA2173" s="38"/>
      <c r="AB2173" s="12"/>
    </row>
    <row r="2174" spans="1:28">
      <c r="A2174" s="12"/>
      <c r="B2174" s="12"/>
      <c r="C2174" s="12"/>
      <c r="D2174" s="12"/>
      <c r="E2174" s="12"/>
      <c r="F2174" s="12"/>
      <c r="AA2174" s="38"/>
      <c r="AB2174" s="12"/>
    </row>
    <row r="2175" spans="1:28">
      <c r="A2175" s="12"/>
      <c r="B2175" s="12"/>
      <c r="C2175" s="12"/>
      <c r="D2175" s="12"/>
      <c r="E2175" s="12"/>
      <c r="F2175" s="12"/>
      <c r="AA2175" s="38"/>
      <c r="AB2175" s="12"/>
    </row>
    <row r="2176" spans="1:28">
      <c r="A2176" s="12"/>
      <c r="B2176" s="12"/>
      <c r="C2176" s="12"/>
      <c r="D2176" s="12"/>
      <c r="E2176" s="12"/>
      <c r="F2176" s="12"/>
      <c r="AA2176" s="38"/>
      <c r="AB2176" s="12"/>
    </row>
    <row r="2177" spans="1:28">
      <c r="A2177" s="12"/>
      <c r="B2177" s="12"/>
      <c r="C2177" s="12"/>
      <c r="D2177" s="12"/>
      <c r="E2177" s="12"/>
      <c r="F2177" s="12"/>
      <c r="AA2177" s="38"/>
      <c r="AB2177" s="12"/>
    </row>
    <row r="2178" spans="1:28">
      <c r="A2178" s="12"/>
      <c r="B2178" s="12"/>
      <c r="C2178" s="12"/>
      <c r="D2178" s="12"/>
      <c r="E2178" s="12"/>
      <c r="F2178" s="12"/>
      <c r="AA2178" s="38"/>
      <c r="AB2178" s="12"/>
    </row>
    <row r="2179" spans="1:28">
      <c r="A2179" s="12"/>
      <c r="B2179" s="12"/>
      <c r="C2179" s="12"/>
      <c r="D2179" s="12"/>
      <c r="E2179" s="12"/>
      <c r="F2179" s="12"/>
      <c r="AA2179" s="38"/>
      <c r="AB2179" s="12"/>
    </row>
    <row r="2180" spans="1:28">
      <c r="A2180" s="12"/>
      <c r="B2180" s="12"/>
      <c r="C2180" s="12"/>
      <c r="D2180" s="12"/>
      <c r="E2180" s="12"/>
      <c r="F2180" s="12"/>
      <c r="AA2180" s="38"/>
      <c r="AB2180" s="12"/>
    </row>
    <row r="2181" spans="1:28">
      <c r="A2181" s="12"/>
      <c r="B2181" s="12"/>
      <c r="C2181" s="12"/>
      <c r="D2181" s="12"/>
      <c r="E2181" s="12"/>
      <c r="F2181" s="12"/>
      <c r="AA2181" s="38"/>
      <c r="AB2181" s="12"/>
    </row>
    <row r="2182" spans="1:28">
      <c r="A2182" s="12"/>
      <c r="B2182" s="12"/>
      <c r="C2182" s="12"/>
      <c r="D2182" s="12"/>
      <c r="E2182" s="12"/>
      <c r="F2182" s="12"/>
      <c r="AA2182" s="38"/>
      <c r="AB2182" s="12"/>
    </row>
    <row r="2183" spans="1:28">
      <c r="A2183" s="12"/>
      <c r="B2183" s="12"/>
      <c r="C2183" s="12"/>
      <c r="D2183" s="12"/>
      <c r="E2183" s="12"/>
      <c r="F2183" s="12"/>
      <c r="AA2183" s="38"/>
      <c r="AB2183" s="12"/>
    </row>
    <row r="2184" spans="1:28">
      <c r="A2184" s="12"/>
      <c r="B2184" s="12"/>
      <c r="C2184" s="12"/>
      <c r="D2184" s="12"/>
      <c r="E2184" s="12"/>
      <c r="F2184" s="12"/>
      <c r="AA2184" s="38"/>
      <c r="AB2184" s="12"/>
    </row>
    <row r="2185" spans="1:28">
      <c r="A2185" s="12"/>
      <c r="B2185" s="12"/>
      <c r="C2185" s="12"/>
      <c r="D2185" s="12"/>
      <c r="E2185" s="12"/>
      <c r="F2185" s="12"/>
      <c r="AA2185" s="38"/>
      <c r="AB2185" s="12"/>
    </row>
    <row r="2186" spans="1:28">
      <c r="A2186" s="12"/>
      <c r="B2186" s="12"/>
      <c r="C2186" s="12"/>
      <c r="D2186" s="12"/>
      <c r="E2186" s="12"/>
      <c r="F2186" s="12"/>
      <c r="AA2186" s="38"/>
      <c r="AB2186" s="12"/>
    </row>
    <row r="2187" spans="1:28">
      <c r="A2187" s="12"/>
      <c r="B2187" s="12"/>
      <c r="C2187" s="12"/>
      <c r="D2187" s="12"/>
      <c r="E2187" s="12"/>
      <c r="F2187" s="12"/>
      <c r="AA2187" s="38"/>
      <c r="AB2187" s="12"/>
    </row>
    <row r="2188" spans="1:28">
      <c r="A2188" s="12"/>
      <c r="B2188" s="12"/>
      <c r="C2188" s="12"/>
      <c r="D2188" s="12"/>
      <c r="E2188" s="12"/>
      <c r="F2188" s="12"/>
      <c r="AA2188" s="38"/>
      <c r="AB2188" s="12"/>
    </row>
    <row r="2189" spans="1:28">
      <c r="A2189" s="12"/>
      <c r="B2189" s="12"/>
      <c r="C2189" s="12"/>
      <c r="D2189" s="12"/>
      <c r="E2189" s="12"/>
      <c r="F2189" s="12"/>
      <c r="AA2189" s="38"/>
      <c r="AB2189" s="12"/>
    </row>
    <row r="2190" spans="1:28">
      <c r="A2190" s="12"/>
      <c r="B2190" s="12"/>
      <c r="C2190" s="12"/>
      <c r="D2190" s="12"/>
      <c r="E2190" s="12"/>
      <c r="F2190" s="12"/>
      <c r="AA2190" s="38"/>
      <c r="AB2190" s="12"/>
    </row>
    <row r="2191" spans="1:28">
      <c r="A2191" s="12"/>
      <c r="B2191" s="12"/>
      <c r="C2191" s="12"/>
      <c r="D2191" s="12"/>
      <c r="E2191" s="12"/>
      <c r="F2191" s="12"/>
      <c r="AA2191" s="38"/>
      <c r="AB2191" s="12"/>
    </row>
    <row r="2192" spans="1:28">
      <c r="A2192" s="12"/>
      <c r="B2192" s="12"/>
      <c r="C2192" s="12"/>
      <c r="D2192" s="12"/>
      <c r="E2192" s="12"/>
      <c r="F2192" s="12"/>
      <c r="AA2192" s="38"/>
      <c r="AB2192" s="12"/>
    </row>
    <row r="2193" spans="1:28">
      <c r="A2193" s="12"/>
      <c r="B2193" s="12"/>
      <c r="C2193" s="12"/>
      <c r="D2193" s="12"/>
      <c r="E2193" s="12"/>
      <c r="F2193" s="12"/>
      <c r="AA2193" s="38"/>
      <c r="AB2193" s="12"/>
    </row>
    <row r="2194" spans="1:28">
      <c r="A2194" s="12"/>
      <c r="B2194" s="12"/>
      <c r="C2194" s="12"/>
      <c r="D2194" s="12"/>
      <c r="E2194" s="12"/>
      <c r="F2194" s="12"/>
      <c r="AA2194" s="38"/>
      <c r="AB2194" s="12"/>
    </row>
    <row r="2195" spans="1:28">
      <c r="A2195" s="12"/>
      <c r="B2195" s="12"/>
      <c r="C2195" s="12"/>
      <c r="D2195" s="12"/>
      <c r="E2195" s="12"/>
      <c r="F2195" s="12"/>
      <c r="AA2195" s="38"/>
      <c r="AB2195" s="12"/>
    </row>
    <row r="2196" spans="1:28">
      <c r="A2196" s="12"/>
      <c r="B2196" s="12"/>
      <c r="C2196" s="12"/>
      <c r="D2196" s="12"/>
      <c r="E2196" s="12"/>
      <c r="F2196" s="12"/>
      <c r="AA2196" s="38"/>
      <c r="AB2196" s="12"/>
    </row>
    <row r="2197" spans="1:28">
      <c r="A2197" s="12"/>
      <c r="B2197" s="12"/>
      <c r="C2197" s="12"/>
      <c r="D2197" s="12"/>
      <c r="E2197" s="12"/>
      <c r="F2197" s="12"/>
      <c r="AA2197" s="38"/>
      <c r="AB2197" s="12"/>
    </row>
    <row r="2198" spans="1:28">
      <c r="A2198" s="12"/>
      <c r="B2198" s="12"/>
      <c r="C2198" s="12"/>
      <c r="D2198" s="12"/>
      <c r="E2198" s="12"/>
      <c r="F2198" s="12"/>
      <c r="AA2198" s="38"/>
      <c r="AB2198" s="12"/>
    </row>
    <row r="2199" spans="1:28">
      <c r="A2199" s="12"/>
      <c r="B2199" s="12"/>
      <c r="C2199" s="12"/>
      <c r="D2199" s="12"/>
      <c r="E2199" s="12"/>
      <c r="F2199" s="12"/>
      <c r="AA2199" s="38"/>
      <c r="AB2199" s="12"/>
    </row>
    <row r="2200" spans="1:28">
      <c r="A2200" s="12"/>
      <c r="B2200" s="12"/>
      <c r="C2200" s="12"/>
      <c r="D2200" s="12"/>
      <c r="E2200" s="12"/>
      <c r="F2200" s="12"/>
      <c r="AA2200" s="38"/>
      <c r="AB2200" s="12"/>
    </row>
    <row r="2201" spans="1:28">
      <c r="A2201" s="12"/>
      <c r="B2201" s="12"/>
      <c r="C2201" s="12"/>
      <c r="D2201" s="12"/>
      <c r="E2201" s="12"/>
      <c r="F2201" s="12"/>
      <c r="AA2201" s="38"/>
      <c r="AB2201" s="12"/>
    </row>
    <row r="2202" spans="1:28">
      <c r="A2202" s="12"/>
      <c r="B2202" s="12"/>
      <c r="C2202" s="12"/>
      <c r="D2202" s="12"/>
      <c r="E2202" s="12"/>
      <c r="F2202" s="12"/>
      <c r="AA2202" s="38"/>
      <c r="AB2202" s="12"/>
    </row>
    <row r="2203" spans="1:28">
      <c r="A2203" s="12"/>
      <c r="B2203" s="12"/>
      <c r="C2203" s="12"/>
      <c r="D2203" s="12"/>
      <c r="E2203" s="12"/>
      <c r="F2203" s="12"/>
      <c r="AA2203" s="38"/>
      <c r="AB2203" s="12"/>
    </row>
    <row r="2204" spans="1:28">
      <c r="A2204" s="12"/>
      <c r="B2204" s="12"/>
      <c r="C2204" s="12"/>
      <c r="D2204" s="12"/>
      <c r="E2204" s="12"/>
      <c r="F2204" s="12"/>
      <c r="AA2204" s="38"/>
      <c r="AB2204" s="12"/>
    </row>
    <row r="2205" spans="1:28">
      <c r="A2205" s="12"/>
      <c r="B2205" s="12"/>
      <c r="C2205" s="12"/>
      <c r="D2205" s="12"/>
      <c r="E2205" s="12"/>
      <c r="F2205" s="12"/>
      <c r="AA2205" s="38"/>
      <c r="AB2205" s="12"/>
    </row>
    <row r="2206" spans="1:28">
      <c r="A2206" s="12"/>
      <c r="B2206" s="12"/>
      <c r="C2206" s="12"/>
      <c r="D2206" s="12"/>
      <c r="E2206" s="12"/>
      <c r="F2206" s="12"/>
      <c r="AA2206" s="38"/>
      <c r="AB2206" s="12"/>
    </row>
    <row r="2207" spans="1:28">
      <c r="A2207" s="12"/>
      <c r="B2207" s="12"/>
      <c r="C2207" s="12"/>
      <c r="D2207" s="12"/>
      <c r="E2207" s="12"/>
      <c r="F2207" s="12"/>
      <c r="AA2207" s="38"/>
      <c r="AB2207" s="12"/>
    </row>
    <row r="2208" spans="1:28">
      <c r="A2208" s="12"/>
      <c r="B2208" s="12"/>
      <c r="C2208" s="12"/>
      <c r="D2208" s="12"/>
      <c r="E2208" s="12"/>
      <c r="F2208" s="12"/>
      <c r="AA2208" s="38"/>
      <c r="AB2208" s="12"/>
    </row>
    <row r="2209" spans="1:28">
      <c r="A2209" s="12"/>
      <c r="B2209" s="12"/>
      <c r="C2209" s="12"/>
      <c r="D2209" s="12"/>
      <c r="E2209" s="12"/>
      <c r="F2209" s="12"/>
      <c r="AA2209" s="38"/>
      <c r="AB2209" s="12"/>
    </row>
    <row r="2210" spans="1:28">
      <c r="A2210" s="12"/>
      <c r="B2210" s="12"/>
      <c r="C2210" s="12"/>
      <c r="D2210" s="12"/>
      <c r="E2210" s="12"/>
      <c r="F2210" s="12"/>
      <c r="AA2210" s="38"/>
      <c r="AB2210" s="12"/>
    </row>
    <row r="2211" spans="1:28">
      <c r="A2211" s="12"/>
      <c r="B2211" s="12"/>
      <c r="C2211" s="12"/>
      <c r="D2211" s="12"/>
      <c r="E2211" s="12"/>
      <c r="F2211" s="12"/>
      <c r="AA2211" s="38"/>
      <c r="AB2211" s="12"/>
    </row>
    <row r="2212" spans="1:28">
      <c r="A2212" s="12"/>
      <c r="B2212" s="12"/>
      <c r="C2212" s="12"/>
      <c r="D2212" s="12"/>
      <c r="E2212" s="12"/>
      <c r="F2212" s="12"/>
      <c r="AA2212" s="38"/>
      <c r="AB2212" s="12"/>
    </row>
    <row r="2213" spans="1:28">
      <c r="A2213" s="12"/>
      <c r="B2213" s="12"/>
      <c r="C2213" s="12"/>
      <c r="D2213" s="12"/>
      <c r="E2213" s="12"/>
      <c r="F2213" s="12"/>
      <c r="AA2213" s="38"/>
      <c r="AB2213" s="12"/>
    </row>
    <row r="2214" spans="1:28">
      <c r="A2214" s="12"/>
      <c r="B2214" s="12"/>
      <c r="C2214" s="12"/>
      <c r="D2214" s="12"/>
      <c r="E2214" s="12"/>
      <c r="F2214" s="12"/>
      <c r="AA2214" s="38"/>
      <c r="AB2214" s="12"/>
    </row>
    <row r="2215" spans="1:28">
      <c r="A2215" s="12"/>
      <c r="B2215" s="12"/>
      <c r="C2215" s="12"/>
      <c r="D2215" s="12"/>
      <c r="E2215" s="12"/>
      <c r="F2215" s="12"/>
      <c r="AA2215" s="38"/>
      <c r="AB2215" s="12"/>
    </row>
    <row r="2216" spans="1:28">
      <c r="A2216" s="12"/>
      <c r="B2216" s="12"/>
      <c r="C2216" s="12"/>
      <c r="D2216" s="12"/>
      <c r="E2216" s="12"/>
      <c r="F2216" s="12"/>
      <c r="AA2216" s="38"/>
      <c r="AB2216" s="12"/>
    </row>
    <row r="2217" spans="1:28">
      <c r="A2217" s="12"/>
      <c r="B2217" s="12"/>
      <c r="C2217" s="12"/>
      <c r="D2217" s="12"/>
      <c r="E2217" s="12"/>
      <c r="F2217" s="12"/>
      <c r="AA2217" s="38"/>
      <c r="AB2217" s="12"/>
    </row>
    <row r="2218" spans="1:28">
      <c r="A2218" s="12"/>
      <c r="B2218" s="12"/>
      <c r="C2218" s="12"/>
      <c r="D2218" s="12"/>
      <c r="E2218" s="12"/>
      <c r="F2218" s="12"/>
      <c r="AA2218" s="38"/>
      <c r="AB2218" s="12"/>
    </row>
    <row r="2219" spans="1:28">
      <c r="A2219" s="12"/>
      <c r="B2219" s="12"/>
      <c r="C2219" s="12"/>
      <c r="D2219" s="12"/>
      <c r="E2219" s="12"/>
      <c r="F2219" s="12"/>
      <c r="AA2219" s="38"/>
      <c r="AB2219" s="12"/>
    </row>
    <row r="2220" spans="1:28">
      <c r="A2220" s="12"/>
      <c r="B2220" s="12"/>
      <c r="C2220" s="12"/>
      <c r="D2220" s="12"/>
      <c r="E2220" s="12"/>
      <c r="F2220" s="12"/>
      <c r="AA2220" s="38"/>
      <c r="AB2220" s="12"/>
    </row>
    <row r="2221" spans="1:28">
      <c r="A2221" s="12"/>
      <c r="B2221" s="12"/>
      <c r="C2221" s="12"/>
      <c r="D2221" s="12"/>
      <c r="E2221" s="12"/>
      <c r="F2221" s="12"/>
      <c r="AA2221" s="38"/>
      <c r="AB2221" s="12"/>
    </row>
    <row r="2222" spans="1:28">
      <c r="A2222" s="12"/>
      <c r="B2222" s="12"/>
      <c r="C2222" s="12"/>
      <c r="D2222" s="12"/>
      <c r="E2222" s="12"/>
      <c r="F2222" s="12"/>
      <c r="AA2222" s="38"/>
      <c r="AB2222" s="12"/>
    </row>
    <row r="2223" spans="1:28">
      <c r="A2223" s="12"/>
      <c r="B2223" s="12"/>
      <c r="C2223" s="12"/>
      <c r="D2223" s="12"/>
      <c r="E2223" s="12"/>
      <c r="F2223" s="12"/>
      <c r="AA2223" s="38"/>
      <c r="AB2223" s="12"/>
    </row>
    <row r="2224" spans="1:28">
      <c r="A2224" s="12"/>
      <c r="B2224" s="12"/>
      <c r="C2224" s="12"/>
      <c r="D2224" s="12"/>
      <c r="E2224" s="12"/>
      <c r="F2224" s="12"/>
      <c r="AA2224" s="38"/>
      <c r="AB2224" s="12"/>
    </row>
    <row r="2225" spans="1:28">
      <c r="A2225" s="12"/>
      <c r="B2225" s="12"/>
      <c r="C2225" s="12"/>
      <c r="D2225" s="12"/>
      <c r="E2225" s="12"/>
      <c r="F2225" s="12"/>
      <c r="AA2225" s="38"/>
      <c r="AB2225" s="12"/>
    </row>
    <row r="2226" spans="1:28">
      <c r="A2226" s="12"/>
      <c r="B2226" s="12"/>
      <c r="C2226" s="12"/>
      <c r="D2226" s="12"/>
      <c r="E2226" s="12"/>
      <c r="F2226" s="12"/>
      <c r="AA2226" s="38"/>
      <c r="AB2226" s="12"/>
    </row>
    <row r="2227" spans="1:28">
      <c r="A2227" s="12"/>
      <c r="B2227" s="12"/>
      <c r="C2227" s="12"/>
      <c r="D2227" s="12"/>
      <c r="E2227" s="12"/>
      <c r="F2227" s="12"/>
      <c r="AA2227" s="38"/>
      <c r="AB2227" s="12"/>
    </row>
    <row r="2228" spans="1:28">
      <c r="A2228" s="12"/>
      <c r="B2228" s="12"/>
      <c r="C2228" s="12"/>
      <c r="D2228" s="12"/>
      <c r="E2228" s="12"/>
      <c r="F2228" s="12"/>
      <c r="AA2228" s="38"/>
      <c r="AB2228" s="12"/>
    </row>
    <row r="2229" spans="1:28">
      <c r="A2229" s="12"/>
      <c r="B2229" s="12"/>
      <c r="C2229" s="12"/>
      <c r="D2229" s="12"/>
      <c r="E2229" s="12"/>
      <c r="F2229" s="12"/>
      <c r="AA2229" s="38"/>
      <c r="AB2229" s="12"/>
    </row>
    <row r="2230" spans="1:28">
      <c r="A2230" s="12"/>
      <c r="B2230" s="12"/>
      <c r="C2230" s="12"/>
      <c r="D2230" s="12"/>
      <c r="E2230" s="12"/>
      <c r="F2230" s="12"/>
      <c r="AA2230" s="38"/>
      <c r="AB2230" s="12"/>
    </row>
    <row r="2231" spans="1:28">
      <c r="A2231" s="12"/>
      <c r="B2231" s="12"/>
      <c r="C2231" s="12"/>
      <c r="D2231" s="12"/>
      <c r="E2231" s="12"/>
      <c r="F2231" s="12"/>
      <c r="AA2231" s="38"/>
      <c r="AB2231" s="12"/>
    </row>
    <row r="2232" spans="1:28">
      <c r="A2232" s="12"/>
      <c r="B2232" s="12"/>
      <c r="C2232" s="12"/>
      <c r="D2232" s="12"/>
      <c r="E2232" s="12"/>
      <c r="F2232" s="12"/>
      <c r="AA2232" s="38"/>
      <c r="AB2232" s="12"/>
    </row>
    <row r="2233" spans="1:28">
      <c r="A2233" s="12"/>
      <c r="B2233" s="12"/>
      <c r="C2233" s="12"/>
      <c r="D2233" s="12"/>
      <c r="E2233" s="12"/>
      <c r="F2233" s="12"/>
      <c r="AA2233" s="38"/>
      <c r="AB2233" s="12"/>
    </row>
    <row r="2234" spans="1:28">
      <c r="A2234" s="12"/>
      <c r="B2234" s="12"/>
      <c r="C2234" s="12"/>
      <c r="D2234" s="12"/>
      <c r="E2234" s="12"/>
      <c r="F2234" s="12"/>
      <c r="AA2234" s="38"/>
      <c r="AB2234" s="12"/>
    </row>
    <row r="2235" spans="1:28">
      <c r="A2235" s="12"/>
      <c r="B2235" s="12"/>
      <c r="C2235" s="12"/>
      <c r="D2235" s="12"/>
      <c r="E2235" s="12"/>
      <c r="F2235" s="12"/>
      <c r="AA2235" s="38"/>
      <c r="AB2235" s="12"/>
    </row>
    <row r="2236" spans="1:28">
      <c r="A2236" s="12"/>
      <c r="B2236" s="12"/>
      <c r="C2236" s="12"/>
      <c r="D2236" s="12"/>
      <c r="E2236" s="12"/>
      <c r="F2236" s="12"/>
      <c r="AA2236" s="38"/>
      <c r="AB2236" s="12"/>
    </row>
    <row r="2237" spans="1:28">
      <c r="A2237" s="12"/>
      <c r="B2237" s="12"/>
      <c r="C2237" s="12"/>
      <c r="D2237" s="12"/>
      <c r="E2237" s="12"/>
      <c r="F2237" s="12"/>
      <c r="AA2237" s="38"/>
      <c r="AB2237" s="12"/>
    </row>
    <row r="2238" spans="1:28">
      <c r="A2238" s="12"/>
      <c r="B2238" s="12"/>
      <c r="C2238" s="12"/>
      <c r="D2238" s="12"/>
      <c r="E2238" s="12"/>
      <c r="F2238" s="12"/>
      <c r="AA2238" s="38"/>
      <c r="AB2238" s="12"/>
    </row>
    <row r="2239" spans="1:28">
      <c r="A2239" s="12"/>
      <c r="B2239" s="12"/>
      <c r="C2239" s="12"/>
      <c r="D2239" s="12"/>
      <c r="E2239" s="12"/>
      <c r="F2239" s="12"/>
      <c r="AA2239" s="38"/>
      <c r="AB2239" s="12"/>
    </row>
    <row r="2240" spans="1:28">
      <c r="A2240" s="12"/>
      <c r="B2240" s="12"/>
      <c r="C2240" s="12"/>
      <c r="D2240" s="12"/>
      <c r="E2240" s="12"/>
      <c r="F2240" s="12"/>
      <c r="AA2240" s="38"/>
      <c r="AB2240" s="12"/>
    </row>
    <row r="2241" spans="1:28">
      <c r="A2241" s="12"/>
      <c r="B2241" s="12"/>
      <c r="C2241" s="12"/>
      <c r="D2241" s="12"/>
      <c r="E2241" s="12"/>
      <c r="F2241" s="12"/>
      <c r="AA2241" s="38"/>
      <c r="AB2241" s="12"/>
    </row>
    <row r="2242" spans="1:28">
      <c r="A2242" s="12"/>
      <c r="B2242" s="12"/>
      <c r="C2242" s="12"/>
      <c r="D2242" s="12"/>
      <c r="E2242" s="12"/>
      <c r="F2242" s="12"/>
      <c r="AA2242" s="38"/>
      <c r="AB2242" s="12"/>
    </row>
    <row r="2243" spans="1:28">
      <c r="A2243" s="12"/>
      <c r="B2243" s="12"/>
      <c r="C2243" s="12"/>
      <c r="D2243" s="12"/>
      <c r="E2243" s="12"/>
      <c r="F2243" s="12"/>
      <c r="AA2243" s="38"/>
      <c r="AB2243" s="12"/>
    </row>
    <row r="2244" spans="1:28">
      <c r="A2244" s="12"/>
      <c r="B2244" s="12"/>
      <c r="C2244" s="12"/>
      <c r="D2244" s="12"/>
      <c r="E2244" s="12"/>
      <c r="F2244" s="12"/>
      <c r="AA2244" s="38"/>
      <c r="AB2244" s="12"/>
    </row>
    <row r="2245" spans="1:28">
      <c r="A2245" s="12"/>
      <c r="B2245" s="12"/>
      <c r="C2245" s="12"/>
      <c r="D2245" s="12"/>
      <c r="E2245" s="12"/>
      <c r="F2245" s="12"/>
      <c r="AA2245" s="38"/>
      <c r="AB2245" s="12"/>
    </row>
    <row r="2246" spans="1:28">
      <c r="A2246" s="12"/>
      <c r="B2246" s="12"/>
      <c r="C2246" s="12"/>
      <c r="D2246" s="12"/>
      <c r="E2246" s="12"/>
      <c r="F2246" s="12"/>
      <c r="AA2246" s="38"/>
      <c r="AB2246" s="12"/>
    </row>
    <row r="2247" spans="1:28">
      <c r="A2247" s="12"/>
      <c r="B2247" s="12"/>
      <c r="C2247" s="12"/>
      <c r="D2247" s="12"/>
      <c r="E2247" s="12"/>
      <c r="F2247" s="12"/>
      <c r="AA2247" s="38"/>
      <c r="AB2247" s="12"/>
    </row>
    <row r="2248" spans="1:28">
      <c r="A2248" s="12"/>
      <c r="B2248" s="12"/>
      <c r="C2248" s="12"/>
      <c r="D2248" s="12"/>
      <c r="E2248" s="12"/>
      <c r="F2248" s="12"/>
      <c r="AA2248" s="38"/>
      <c r="AB2248" s="12"/>
    </row>
    <row r="2249" spans="1:28">
      <c r="A2249" s="12"/>
      <c r="B2249" s="12"/>
      <c r="C2249" s="12"/>
      <c r="D2249" s="12"/>
      <c r="E2249" s="12"/>
      <c r="F2249" s="12"/>
      <c r="AA2249" s="38"/>
      <c r="AB2249" s="12"/>
    </row>
    <row r="2250" spans="1:28">
      <c r="A2250" s="12"/>
      <c r="B2250" s="12"/>
      <c r="C2250" s="12"/>
      <c r="D2250" s="12"/>
      <c r="E2250" s="12"/>
      <c r="F2250" s="12"/>
      <c r="AA2250" s="38"/>
      <c r="AB2250" s="12"/>
    </row>
    <row r="2251" spans="1:28">
      <c r="A2251" s="12"/>
      <c r="B2251" s="12"/>
      <c r="C2251" s="12"/>
      <c r="D2251" s="12"/>
      <c r="E2251" s="12"/>
      <c r="F2251" s="12"/>
      <c r="AA2251" s="38"/>
      <c r="AB2251" s="12"/>
    </row>
    <row r="2252" spans="1:28">
      <c r="A2252" s="12"/>
      <c r="B2252" s="12"/>
      <c r="C2252" s="12"/>
      <c r="D2252" s="12"/>
      <c r="E2252" s="12"/>
      <c r="F2252" s="12"/>
      <c r="AA2252" s="38"/>
      <c r="AB2252" s="12"/>
    </row>
    <row r="2253" spans="1:28">
      <c r="A2253" s="12"/>
      <c r="B2253" s="12"/>
      <c r="C2253" s="12"/>
      <c r="D2253" s="12"/>
      <c r="E2253" s="12"/>
      <c r="F2253" s="12"/>
      <c r="AA2253" s="38"/>
      <c r="AB2253" s="12"/>
    </row>
    <row r="2254" spans="1:28">
      <c r="A2254" s="12"/>
      <c r="B2254" s="12"/>
      <c r="C2254" s="12"/>
      <c r="D2254" s="12"/>
      <c r="E2254" s="12"/>
      <c r="F2254" s="12"/>
      <c r="AA2254" s="38"/>
      <c r="AB2254" s="12"/>
    </row>
    <row r="2255" spans="1:28">
      <c r="A2255" s="12"/>
      <c r="B2255" s="12"/>
      <c r="C2255" s="12"/>
      <c r="D2255" s="12"/>
      <c r="E2255" s="12"/>
      <c r="F2255" s="12"/>
      <c r="AA2255" s="38"/>
      <c r="AB2255" s="12"/>
    </row>
    <row r="2256" spans="1:28">
      <c r="A2256" s="12"/>
      <c r="B2256" s="12"/>
      <c r="C2256" s="12"/>
      <c r="D2256" s="12"/>
      <c r="E2256" s="12"/>
      <c r="F2256" s="12"/>
      <c r="AA2256" s="38"/>
      <c r="AB2256" s="12"/>
    </row>
    <row r="2257" spans="1:28">
      <c r="A2257" s="12"/>
      <c r="B2257" s="12"/>
      <c r="C2257" s="12"/>
      <c r="D2257" s="12"/>
      <c r="E2257" s="12"/>
      <c r="F2257" s="12"/>
      <c r="AA2257" s="38"/>
      <c r="AB2257" s="12"/>
    </row>
    <row r="2258" spans="1:28">
      <c r="A2258" s="12"/>
      <c r="B2258" s="12"/>
      <c r="C2258" s="12"/>
      <c r="D2258" s="12"/>
      <c r="E2258" s="12"/>
      <c r="F2258" s="12"/>
      <c r="AA2258" s="38"/>
      <c r="AB2258" s="12"/>
    </row>
    <row r="2259" spans="1:28">
      <c r="A2259" s="12"/>
      <c r="B2259" s="12"/>
      <c r="C2259" s="12"/>
      <c r="D2259" s="12"/>
      <c r="E2259" s="12"/>
      <c r="F2259" s="12"/>
      <c r="AA2259" s="38"/>
      <c r="AB2259" s="12"/>
    </row>
    <row r="2260" spans="1:28">
      <c r="A2260" s="12"/>
      <c r="B2260" s="12"/>
      <c r="C2260" s="12"/>
      <c r="D2260" s="12"/>
      <c r="E2260" s="12"/>
      <c r="F2260" s="12"/>
      <c r="AA2260" s="38"/>
      <c r="AB2260" s="12"/>
    </row>
    <row r="2261" spans="1:28">
      <c r="A2261" s="12"/>
      <c r="B2261" s="12"/>
      <c r="C2261" s="12"/>
      <c r="D2261" s="12"/>
      <c r="E2261" s="12"/>
      <c r="F2261" s="12"/>
      <c r="AA2261" s="38"/>
      <c r="AB2261" s="12"/>
    </row>
    <row r="2262" spans="1:28">
      <c r="A2262" s="12"/>
      <c r="B2262" s="12"/>
      <c r="C2262" s="12"/>
      <c r="D2262" s="12"/>
      <c r="E2262" s="12"/>
      <c r="F2262" s="12"/>
      <c r="AA2262" s="38"/>
      <c r="AB2262" s="12"/>
    </row>
    <row r="2263" spans="1:28">
      <c r="A2263" s="12"/>
      <c r="B2263" s="12"/>
      <c r="C2263" s="12"/>
      <c r="D2263" s="12"/>
      <c r="E2263" s="12"/>
      <c r="F2263" s="12"/>
      <c r="AA2263" s="38"/>
      <c r="AB2263" s="12"/>
    </row>
    <row r="2264" spans="1:28">
      <c r="A2264" s="12"/>
      <c r="B2264" s="12"/>
      <c r="C2264" s="12"/>
      <c r="D2264" s="12"/>
      <c r="E2264" s="12"/>
      <c r="F2264" s="12"/>
      <c r="AA2264" s="38"/>
      <c r="AB2264" s="12"/>
    </row>
    <row r="2265" spans="1:28">
      <c r="A2265" s="12"/>
      <c r="B2265" s="12"/>
      <c r="C2265" s="12"/>
      <c r="D2265" s="12"/>
      <c r="E2265" s="12"/>
      <c r="F2265" s="12"/>
      <c r="AA2265" s="38"/>
      <c r="AB2265" s="12"/>
    </row>
    <row r="2266" spans="1:28">
      <c r="A2266" s="12"/>
      <c r="B2266" s="12"/>
      <c r="C2266" s="12"/>
      <c r="D2266" s="12"/>
      <c r="E2266" s="12"/>
      <c r="F2266" s="12"/>
      <c r="AA2266" s="38"/>
      <c r="AB2266" s="12"/>
    </row>
    <row r="2267" spans="1:28">
      <c r="A2267" s="12"/>
      <c r="B2267" s="12"/>
      <c r="C2267" s="12"/>
      <c r="D2267" s="12"/>
      <c r="E2267" s="12"/>
      <c r="F2267" s="12"/>
      <c r="AA2267" s="38"/>
      <c r="AB2267" s="12"/>
    </row>
    <row r="2268" spans="1:28">
      <c r="A2268" s="12"/>
      <c r="B2268" s="12"/>
      <c r="C2268" s="12"/>
      <c r="D2268" s="12"/>
      <c r="E2268" s="12"/>
      <c r="F2268" s="12"/>
      <c r="AA2268" s="38"/>
      <c r="AB2268" s="12"/>
    </row>
    <row r="2269" spans="1:28">
      <c r="A2269" s="12"/>
      <c r="B2269" s="12"/>
      <c r="C2269" s="12"/>
      <c r="D2269" s="12"/>
      <c r="E2269" s="12"/>
      <c r="F2269" s="12"/>
      <c r="AA2269" s="38"/>
      <c r="AB2269" s="12"/>
    </row>
    <row r="2270" spans="1:28">
      <c r="A2270" s="12"/>
      <c r="B2270" s="12"/>
      <c r="C2270" s="12"/>
      <c r="D2270" s="12"/>
      <c r="E2270" s="12"/>
      <c r="F2270" s="12"/>
      <c r="AA2270" s="38"/>
      <c r="AB2270" s="12"/>
    </row>
    <row r="2271" spans="1:28">
      <c r="A2271" s="12"/>
      <c r="B2271" s="12"/>
      <c r="C2271" s="12"/>
      <c r="D2271" s="12"/>
      <c r="E2271" s="12"/>
      <c r="F2271" s="12"/>
      <c r="AA2271" s="38"/>
      <c r="AB2271" s="12"/>
    </row>
    <row r="2272" spans="1:28">
      <c r="A2272" s="12"/>
      <c r="B2272" s="12"/>
      <c r="C2272" s="12"/>
      <c r="D2272" s="12"/>
      <c r="E2272" s="12"/>
      <c r="F2272" s="12"/>
      <c r="AA2272" s="38"/>
      <c r="AB2272" s="12"/>
    </row>
    <row r="2273" spans="1:28">
      <c r="A2273" s="12"/>
      <c r="B2273" s="12"/>
      <c r="C2273" s="12"/>
      <c r="D2273" s="12"/>
      <c r="E2273" s="12"/>
      <c r="F2273" s="12"/>
      <c r="AA2273" s="38"/>
      <c r="AB2273" s="12"/>
    </row>
    <row r="2274" spans="1:28">
      <c r="A2274" s="12"/>
      <c r="B2274" s="12"/>
      <c r="C2274" s="12"/>
      <c r="D2274" s="12"/>
      <c r="E2274" s="12"/>
      <c r="F2274" s="12"/>
      <c r="AA2274" s="38"/>
      <c r="AB2274" s="12"/>
    </row>
    <row r="2275" spans="1:28">
      <c r="A2275" s="12"/>
      <c r="B2275" s="12"/>
      <c r="C2275" s="12"/>
      <c r="D2275" s="12"/>
      <c r="E2275" s="12"/>
      <c r="F2275" s="12"/>
      <c r="AA2275" s="38"/>
      <c r="AB2275" s="12"/>
    </row>
    <row r="2276" spans="1:28">
      <c r="A2276" s="12"/>
      <c r="B2276" s="12"/>
      <c r="C2276" s="12"/>
      <c r="D2276" s="12"/>
      <c r="E2276" s="12"/>
      <c r="F2276" s="12"/>
      <c r="AA2276" s="38"/>
      <c r="AB2276" s="12"/>
    </row>
    <row r="2277" spans="1:28">
      <c r="A2277" s="12"/>
      <c r="B2277" s="12"/>
      <c r="C2277" s="12"/>
      <c r="D2277" s="12"/>
      <c r="E2277" s="12"/>
      <c r="F2277" s="12"/>
      <c r="AA2277" s="38"/>
      <c r="AB2277" s="12"/>
    </row>
    <row r="2278" spans="1:28">
      <c r="A2278" s="12"/>
      <c r="B2278" s="12"/>
      <c r="C2278" s="12"/>
      <c r="D2278" s="12"/>
      <c r="E2278" s="12"/>
      <c r="F2278" s="12"/>
      <c r="AA2278" s="38"/>
      <c r="AB2278" s="12"/>
    </row>
    <row r="2279" spans="1:28">
      <c r="A2279" s="12"/>
      <c r="B2279" s="12"/>
      <c r="C2279" s="12"/>
      <c r="D2279" s="12"/>
      <c r="E2279" s="12"/>
      <c r="F2279" s="12"/>
      <c r="AA2279" s="38"/>
      <c r="AB2279" s="12"/>
    </row>
    <row r="2280" spans="1:28">
      <c r="A2280" s="12"/>
      <c r="B2280" s="12"/>
      <c r="C2280" s="12"/>
      <c r="D2280" s="12"/>
      <c r="E2280" s="12"/>
      <c r="F2280" s="12"/>
      <c r="AA2280" s="38"/>
      <c r="AB2280" s="12"/>
    </row>
    <row r="2281" spans="1:28">
      <c r="A2281" s="12"/>
      <c r="B2281" s="12"/>
      <c r="C2281" s="12"/>
      <c r="D2281" s="12"/>
      <c r="E2281" s="12"/>
      <c r="F2281" s="12"/>
      <c r="AA2281" s="38"/>
      <c r="AB2281" s="12"/>
    </row>
    <row r="2282" spans="1:28">
      <c r="A2282" s="12"/>
      <c r="B2282" s="12"/>
      <c r="C2282" s="12"/>
      <c r="D2282" s="12"/>
      <c r="E2282" s="12"/>
      <c r="F2282" s="12"/>
      <c r="AA2282" s="38"/>
      <c r="AB2282" s="12"/>
    </row>
    <row r="2283" spans="1:28">
      <c r="A2283" s="12"/>
      <c r="B2283" s="12"/>
      <c r="C2283" s="12"/>
      <c r="D2283" s="12"/>
      <c r="E2283" s="12"/>
      <c r="F2283" s="12"/>
      <c r="AA2283" s="38"/>
      <c r="AB2283" s="12"/>
    </row>
    <row r="2284" spans="1:28">
      <c r="A2284" s="12"/>
      <c r="B2284" s="12"/>
      <c r="C2284" s="12"/>
      <c r="D2284" s="12"/>
      <c r="E2284" s="12"/>
      <c r="F2284" s="12"/>
      <c r="AA2284" s="38"/>
      <c r="AB2284" s="12"/>
    </row>
    <row r="2285" spans="1:28">
      <c r="A2285" s="12"/>
      <c r="B2285" s="12"/>
      <c r="C2285" s="12"/>
      <c r="D2285" s="12"/>
      <c r="E2285" s="12"/>
      <c r="F2285" s="12"/>
      <c r="AA2285" s="38"/>
      <c r="AB2285" s="12"/>
    </row>
    <row r="2286" spans="1:28">
      <c r="A2286" s="12"/>
      <c r="B2286" s="12"/>
      <c r="C2286" s="12"/>
      <c r="D2286" s="12"/>
      <c r="E2286" s="12"/>
      <c r="F2286" s="12"/>
      <c r="AA2286" s="38"/>
      <c r="AB2286" s="12"/>
    </row>
    <row r="2287" spans="1:28">
      <c r="A2287" s="12"/>
      <c r="B2287" s="12"/>
      <c r="C2287" s="12"/>
      <c r="D2287" s="12"/>
      <c r="E2287" s="12"/>
      <c r="F2287" s="12"/>
      <c r="AA2287" s="38"/>
      <c r="AB2287" s="12"/>
    </row>
    <row r="2288" spans="1:28">
      <c r="A2288" s="12"/>
      <c r="B2288" s="12"/>
      <c r="C2288" s="12"/>
      <c r="D2288" s="12"/>
      <c r="E2288" s="12"/>
      <c r="F2288" s="12"/>
      <c r="AA2288" s="38"/>
      <c r="AB2288" s="12"/>
    </row>
    <row r="2289" spans="1:28">
      <c r="A2289" s="12"/>
      <c r="B2289" s="12"/>
      <c r="C2289" s="12"/>
      <c r="D2289" s="12"/>
      <c r="E2289" s="12"/>
      <c r="F2289" s="12"/>
      <c r="AA2289" s="38"/>
      <c r="AB2289" s="12"/>
    </row>
    <row r="2290" spans="1:28">
      <c r="A2290" s="12"/>
      <c r="B2290" s="12"/>
      <c r="C2290" s="12"/>
      <c r="D2290" s="12"/>
      <c r="E2290" s="12"/>
      <c r="F2290" s="12"/>
      <c r="AA2290" s="38"/>
      <c r="AB2290" s="12"/>
    </row>
    <row r="2291" spans="1:28">
      <c r="A2291" s="12"/>
      <c r="B2291" s="12"/>
      <c r="C2291" s="12"/>
      <c r="D2291" s="12"/>
      <c r="E2291" s="12"/>
      <c r="F2291" s="12"/>
      <c r="AA2291" s="38"/>
      <c r="AB2291" s="12"/>
    </row>
    <row r="2292" spans="1:28">
      <c r="A2292" s="12"/>
      <c r="B2292" s="12"/>
      <c r="C2292" s="12"/>
      <c r="D2292" s="12"/>
      <c r="E2292" s="12"/>
      <c r="F2292" s="12"/>
      <c r="AA2292" s="38"/>
      <c r="AB2292" s="12"/>
    </row>
    <row r="2293" spans="1:28">
      <c r="A2293" s="12"/>
      <c r="B2293" s="12"/>
      <c r="C2293" s="12"/>
      <c r="D2293" s="12"/>
      <c r="E2293" s="12"/>
      <c r="F2293" s="12"/>
      <c r="AA2293" s="38"/>
      <c r="AB2293" s="12"/>
    </row>
    <row r="2294" spans="1:28">
      <c r="A2294" s="12"/>
      <c r="B2294" s="12"/>
      <c r="C2294" s="12"/>
      <c r="D2294" s="12"/>
      <c r="E2294" s="12"/>
      <c r="F2294" s="12"/>
      <c r="AA2294" s="38"/>
      <c r="AB2294" s="12"/>
    </row>
    <row r="2295" spans="1:28">
      <c r="A2295" s="12"/>
      <c r="B2295" s="12"/>
      <c r="C2295" s="12"/>
      <c r="D2295" s="12"/>
      <c r="E2295" s="12"/>
      <c r="F2295" s="12"/>
      <c r="AA2295" s="38"/>
      <c r="AB2295" s="12"/>
    </row>
    <row r="2296" spans="1:28">
      <c r="A2296" s="12"/>
      <c r="B2296" s="12"/>
      <c r="C2296" s="12"/>
      <c r="D2296" s="12"/>
      <c r="E2296" s="12"/>
      <c r="F2296" s="12"/>
      <c r="AA2296" s="38"/>
      <c r="AB2296" s="12"/>
    </row>
    <row r="2297" spans="1:28">
      <c r="A2297" s="12"/>
      <c r="B2297" s="12"/>
      <c r="C2297" s="12"/>
      <c r="D2297" s="12"/>
      <c r="E2297" s="12"/>
      <c r="F2297" s="12"/>
      <c r="AA2297" s="38"/>
      <c r="AB2297" s="12"/>
    </row>
    <row r="2298" spans="1:28">
      <c r="A2298" s="12"/>
      <c r="B2298" s="12"/>
      <c r="C2298" s="12"/>
      <c r="D2298" s="12"/>
      <c r="E2298" s="12"/>
      <c r="F2298" s="12"/>
      <c r="AA2298" s="38"/>
      <c r="AB2298" s="12"/>
    </row>
    <row r="2299" spans="1:28">
      <c r="A2299" s="12"/>
      <c r="B2299" s="12"/>
      <c r="C2299" s="12"/>
      <c r="D2299" s="12"/>
      <c r="E2299" s="12"/>
      <c r="F2299" s="12"/>
      <c r="AA2299" s="38"/>
      <c r="AB2299" s="12"/>
    </row>
    <row r="2300" spans="1:28">
      <c r="A2300" s="12"/>
      <c r="B2300" s="12"/>
      <c r="C2300" s="12"/>
      <c r="D2300" s="12"/>
      <c r="E2300" s="12"/>
      <c r="F2300" s="12"/>
      <c r="AA2300" s="38"/>
      <c r="AB2300" s="12"/>
    </row>
    <row r="2301" spans="1:28">
      <c r="A2301" s="12"/>
      <c r="B2301" s="12"/>
      <c r="C2301" s="12"/>
      <c r="D2301" s="12"/>
      <c r="E2301" s="12"/>
      <c r="F2301" s="12"/>
      <c r="AA2301" s="38"/>
      <c r="AB2301" s="12"/>
    </row>
    <row r="2302" spans="1:28">
      <c r="A2302" s="12"/>
      <c r="B2302" s="12"/>
      <c r="C2302" s="12"/>
      <c r="D2302" s="12"/>
      <c r="E2302" s="12"/>
      <c r="F2302" s="12"/>
      <c r="AA2302" s="38"/>
      <c r="AB2302" s="12"/>
    </row>
    <row r="2303" spans="1:28">
      <c r="A2303" s="12"/>
      <c r="B2303" s="12"/>
      <c r="C2303" s="12"/>
      <c r="D2303" s="12"/>
      <c r="E2303" s="12"/>
      <c r="F2303" s="12"/>
      <c r="AA2303" s="38"/>
      <c r="AB2303" s="12"/>
    </row>
    <row r="2304" spans="1:28">
      <c r="A2304" s="12"/>
      <c r="B2304" s="12"/>
      <c r="C2304" s="12"/>
      <c r="D2304" s="12"/>
      <c r="E2304" s="12"/>
      <c r="F2304" s="12"/>
      <c r="AA2304" s="38"/>
      <c r="AB2304" s="12"/>
    </row>
    <row r="2305" spans="1:28">
      <c r="A2305" s="12"/>
      <c r="B2305" s="12"/>
      <c r="C2305" s="12"/>
      <c r="D2305" s="12"/>
      <c r="E2305" s="12"/>
      <c r="F2305" s="12"/>
      <c r="AA2305" s="38"/>
      <c r="AB2305" s="12"/>
    </row>
    <row r="2306" spans="1:28">
      <c r="A2306" s="12"/>
      <c r="B2306" s="12"/>
      <c r="C2306" s="12"/>
      <c r="D2306" s="12"/>
      <c r="E2306" s="12"/>
      <c r="F2306" s="12"/>
      <c r="AA2306" s="38"/>
      <c r="AB2306" s="12"/>
    </row>
    <row r="2307" spans="1:28">
      <c r="A2307" s="12"/>
      <c r="B2307" s="12"/>
      <c r="C2307" s="12"/>
      <c r="D2307" s="12"/>
      <c r="E2307" s="12"/>
      <c r="F2307" s="12"/>
      <c r="AA2307" s="38"/>
      <c r="AB2307" s="12"/>
    </row>
    <row r="2308" spans="1:28">
      <c r="A2308" s="12"/>
      <c r="B2308" s="12"/>
      <c r="C2308" s="12"/>
      <c r="D2308" s="12"/>
      <c r="E2308" s="12"/>
      <c r="F2308" s="12"/>
      <c r="AA2308" s="38"/>
      <c r="AB2308" s="12"/>
    </row>
    <row r="2309" spans="1:28">
      <c r="A2309" s="12"/>
      <c r="B2309" s="12"/>
      <c r="C2309" s="12"/>
      <c r="D2309" s="12"/>
      <c r="E2309" s="12"/>
      <c r="F2309" s="12"/>
      <c r="AA2309" s="38"/>
      <c r="AB2309" s="12"/>
    </row>
    <row r="2310" spans="1:28">
      <c r="A2310" s="12"/>
      <c r="B2310" s="12"/>
      <c r="C2310" s="12"/>
      <c r="D2310" s="12"/>
      <c r="E2310" s="12"/>
      <c r="F2310" s="12"/>
      <c r="AA2310" s="38"/>
      <c r="AB2310" s="12"/>
    </row>
    <row r="2311" spans="1:28">
      <c r="A2311" s="12"/>
      <c r="B2311" s="12"/>
      <c r="C2311" s="12"/>
      <c r="D2311" s="12"/>
      <c r="E2311" s="12"/>
      <c r="F2311" s="12"/>
      <c r="AA2311" s="38"/>
      <c r="AB2311" s="12"/>
    </row>
    <row r="2312" spans="1:28">
      <c r="A2312" s="12"/>
      <c r="B2312" s="12"/>
      <c r="C2312" s="12"/>
      <c r="D2312" s="12"/>
      <c r="E2312" s="12"/>
      <c r="F2312" s="12"/>
      <c r="AA2312" s="38"/>
      <c r="AB2312" s="12"/>
    </row>
    <row r="2313" spans="1:28">
      <c r="A2313" s="12"/>
      <c r="B2313" s="12"/>
      <c r="C2313" s="12"/>
      <c r="D2313" s="12"/>
      <c r="E2313" s="12"/>
      <c r="F2313" s="12"/>
      <c r="AA2313" s="38"/>
      <c r="AB2313" s="12"/>
    </row>
    <row r="2314" spans="1:28">
      <c r="A2314" s="12"/>
      <c r="B2314" s="12"/>
      <c r="C2314" s="12"/>
      <c r="D2314" s="12"/>
      <c r="E2314" s="12"/>
      <c r="F2314" s="12"/>
      <c r="AA2314" s="38"/>
      <c r="AB2314" s="12"/>
    </row>
    <row r="2315" spans="1:28">
      <c r="A2315" s="12"/>
      <c r="B2315" s="12"/>
      <c r="C2315" s="12"/>
      <c r="D2315" s="12"/>
      <c r="E2315" s="12"/>
      <c r="F2315" s="12"/>
      <c r="AA2315" s="38"/>
      <c r="AB2315" s="12"/>
    </row>
    <row r="2316" spans="1:28">
      <c r="A2316" s="12"/>
      <c r="B2316" s="12"/>
      <c r="C2316" s="12"/>
      <c r="D2316" s="12"/>
      <c r="E2316" s="12"/>
      <c r="F2316" s="12"/>
      <c r="AA2316" s="38"/>
      <c r="AB2316" s="12"/>
    </row>
    <row r="2317" spans="1:28">
      <c r="A2317" s="12"/>
      <c r="B2317" s="12"/>
      <c r="C2317" s="12"/>
      <c r="D2317" s="12"/>
      <c r="E2317" s="12"/>
      <c r="F2317" s="12"/>
      <c r="AA2317" s="38"/>
      <c r="AB2317" s="12"/>
    </row>
    <row r="2318" spans="1:28">
      <c r="A2318" s="12"/>
      <c r="B2318" s="12"/>
      <c r="C2318" s="12"/>
      <c r="D2318" s="12"/>
      <c r="E2318" s="12"/>
      <c r="F2318" s="12"/>
      <c r="AA2318" s="38"/>
      <c r="AB2318" s="12"/>
    </row>
    <row r="2319" spans="1:28">
      <c r="A2319" s="12"/>
      <c r="B2319" s="12"/>
      <c r="C2319" s="12"/>
      <c r="D2319" s="12"/>
      <c r="E2319" s="12"/>
      <c r="F2319" s="12"/>
      <c r="AA2319" s="38"/>
      <c r="AB2319" s="12"/>
    </row>
    <row r="2320" spans="1:28">
      <c r="A2320" s="12"/>
      <c r="B2320" s="12"/>
      <c r="C2320" s="12"/>
      <c r="D2320" s="12"/>
      <c r="E2320" s="12"/>
      <c r="F2320" s="12"/>
      <c r="AA2320" s="38"/>
      <c r="AB2320" s="12"/>
    </row>
    <row r="2321" spans="1:28">
      <c r="A2321" s="12"/>
      <c r="B2321" s="12"/>
      <c r="C2321" s="12"/>
      <c r="D2321" s="12"/>
      <c r="E2321" s="12"/>
      <c r="F2321" s="12"/>
      <c r="AA2321" s="38"/>
      <c r="AB2321" s="12"/>
    </row>
    <row r="2322" spans="1:28">
      <c r="A2322" s="12"/>
      <c r="B2322" s="12"/>
      <c r="C2322" s="12"/>
      <c r="D2322" s="12"/>
      <c r="E2322" s="12"/>
      <c r="F2322" s="12"/>
      <c r="AA2322" s="38"/>
      <c r="AB2322" s="12"/>
    </row>
    <row r="2323" spans="1:28">
      <c r="A2323" s="12"/>
      <c r="B2323" s="12"/>
      <c r="C2323" s="12"/>
      <c r="D2323" s="12"/>
      <c r="E2323" s="12"/>
      <c r="F2323" s="12"/>
      <c r="AA2323" s="38"/>
      <c r="AB2323" s="12"/>
    </row>
    <row r="2324" spans="1:28">
      <c r="A2324" s="12"/>
      <c r="B2324" s="12"/>
      <c r="C2324" s="12"/>
      <c r="D2324" s="12"/>
      <c r="E2324" s="12"/>
      <c r="F2324" s="12"/>
      <c r="AA2324" s="38"/>
      <c r="AB2324" s="12"/>
    </row>
    <row r="2325" spans="1:28">
      <c r="A2325" s="12"/>
      <c r="B2325" s="12"/>
      <c r="C2325" s="12"/>
      <c r="D2325" s="12"/>
      <c r="E2325" s="12"/>
      <c r="F2325" s="12"/>
      <c r="AA2325" s="38"/>
      <c r="AB2325" s="12"/>
    </row>
    <row r="2326" spans="1:28">
      <c r="A2326" s="12"/>
      <c r="B2326" s="12"/>
      <c r="C2326" s="12"/>
      <c r="D2326" s="12"/>
      <c r="E2326" s="12"/>
      <c r="F2326" s="12"/>
      <c r="AA2326" s="38"/>
      <c r="AB2326" s="12"/>
    </row>
    <row r="2327" spans="1:28">
      <c r="A2327" s="12"/>
      <c r="B2327" s="12"/>
      <c r="C2327" s="12"/>
      <c r="D2327" s="12"/>
      <c r="E2327" s="12"/>
      <c r="F2327" s="12"/>
      <c r="AA2327" s="38"/>
      <c r="AB2327" s="12"/>
    </row>
    <row r="2328" spans="1:28">
      <c r="A2328" s="12"/>
      <c r="B2328" s="12"/>
      <c r="C2328" s="12"/>
      <c r="D2328" s="12"/>
      <c r="E2328" s="12"/>
      <c r="F2328" s="12"/>
      <c r="AA2328" s="38"/>
      <c r="AB2328" s="12"/>
    </row>
    <row r="2329" spans="1:28">
      <c r="A2329" s="12"/>
      <c r="B2329" s="12"/>
      <c r="C2329" s="12"/>
      <c r="D2329" s="12"/>
      <c r="E2329" s="12"/>
      <c r="F2329" s="12"/>
      <c r="AA2329" s="38"/>
      <c r="AB2329" s="12"/>
    </row>
    <row r="2330" spans="1:28">
      <c r="A2330" s="12"/>
      <c r="B2330" s="12"/>
      <c r="C2330" s="12"/>
      <c r="D2330" s="12"/>
      <c r="E2330" s="12"/>
      <c r="F2330" s="12"/>
      <c r="AA2330" s="38"/>
      <c r="AB2330" s="12"/>
    </row>
    <row r="2331" spans="1:28">
      <c r="A2331" s="12"/>
      <c r="B2331" s="12"/>
      <c r="C2331" s="12"/>
      <c r="D2331" s="12"/>
      <c r="E2331" s="12"/>
      <c r="F2331" s="12"/>
      <c r="AA2331" s="38"/>
      <c r="AB2331" s="12"/>
    </row>
    <row r="2332" spans="1:28">
      <c r="A2332" s="12"/>
      <c r="B2332" s="12"/>
      <c r="C2332" s="12"/>
      <c r="D2332" s="12"/>
      <c r="E2332" s="12"/>
      <c r="F2332" s="12"/>
      <c r="AA2332" s="38"/>
      <c r="AB2332" s="12"/>
    </row>
    <row r="2333" spans="1:28">
      <c r="A2333" s="12"/>
      <c r="B2333" s="12"/>
      <c r="C2333" s="12"/>
      <c r="D2333" s="12"/>
      <c r="E2333" s="12"/>
      <c r="F2333" s="12"/>
      <c r="AA2333" s="38"/>
      <c r="AB2333" s="12"/>
    </row>
    <row r="2334" spans="1:28">
      <c r="A2334" s="12"/>
      <c r="B2334" s="12"/>
      <c r="C2334" s="12"/>
      <c r="D2334" s="12"/>
      <c r="E2334" s="12"/>
      <c r="F2334" s="12"/>
      <c r="AA2334" s="38"/>
      <c r="AB2334" s="12"/>
    </row>
    <row r="2335" spans="1:28">
      <c r="A2335" s="12"/>
      <c r="B2335" s="12"/>
      <c r="C2335" s="12"/>
      <c r="D2335" s="12"/>
      <c r="E2335" s="12"/>
      <c r="F2335" s="12"/>
      <c r="AA2335" s="38"/>
      <c r="AB2335" s="12"/>
    </row>
    <row r="2336" spans="1:28">
      <c r="A2336" s="12"/>
      <c r="B2336" s="12"/>
      <c r="C2336" s="12"/>
      <c r="D2336" s="12"/>
      <c r="E2336" s="12"/>
      <c r="F2336" s="12"/>
      <c r="AA2336" s="38"/>
      <c r="AB2336" s="12"/>
    </row>
    <row r="2337" spans="1:28">
      <c r="A2337" s="12"/>
      <c r="B2337" s="12"/>
      <c r="C2337" s="12"/>
      <c r="D2337" s="12"/>
      <c r="E2337" s="12"/>
      <c r="F2337" s="12"/>
      <c r="AA2337" s="38"/>
      <c r="AB2337" s="12"/>
    </row>
    <row r="2338" spans="1:28">
      <c r="A2338" s="12"/>
      <c r="B2338" s="12"/>
      <c r="C2338" s="12"/>
      <c r="D2338" s="12"/>
      <c r="E2338" s="12"/>
      <c r="F2338" s="12"/>
      <c r="AA2338" s="38"/>
      <c r="AB2338" s="12"/>
    </row>
    <row r="2339" spans="1:28">
      <c r="A2339" s="12"/>
      <c r="B2339" s="12"/>
      <c r="C2339" s="12"/>
      <c r="D2339" s="12"/>
      <c r="E2339" s="12"/>
      <c r="F2339" s="12"/>
      <c r="AA2339" s="38"/>
      <c r="AB2339" s="12"/>
    </row>
    <row r="2340" spans="1:28">
      <c r="A2340" s="12"/>
      <c r="B2340" s="12"/>
      <c r="C2340" s="12"/>
      <c r="D2340" s="12"/>
      <c r="E2340" s="12"/>
      <c r="F2340" s="12"/>
      <c r="AA2340" s="38"/>
      <c r="AB2340" s="12"/>
    </row>
    <row r="2341" spans="1:28">
      <c r="A2341" s="12"/>
      <c r="B2341" s="12"/>
      <c r="C2341" s="12"/>
      <c r="D2341" s="12"/>
      <c r="E2341" s="12"/>
      <c r="F2341" s="12"/>
      <c r="AA2341" s="38"/>
      <c r="AB2341" s="12"/>
    </row>
    <row r="2342" spans="1:28">
      <c r="A2342" s="12"/>
      <c r="B2342" s="12"/>
      <c r="C2342" s="12"/>
      <c r="D2342" s="12"/>
      <c r="E2342" s="12"/>
      <c r="F2342" s="12"/>
      <c r="AA2342" s="38"/>
      <c r="AB2342" s="12"/>
    </row>
    <row r="2343" spans="1:28">
      <c r="A2343" s="12"/>
      <c r="B2343" s="12"/>
      <c r="C2343" s="12"/>
      <c r="D2343" s="12"/>
      <c r="E2343" s="12"/>
      <c r="F2343" s="12"/>
      <c r="AA2343" s="38"/>
      <c r="AB2343" s="12"/>
    </row>
    <row r="2344" spans="1:28">
      <c r="A2344" s="12"/>
      <c r="B2344" s="12"/>
      <c r="C2344" s="12"/>
      <c r="D2344" s="12"/>
      <c r="E2344" s="12"/>
      <c r="F2344" s="12"/>
      <c r="AA2344" s="38"/>
      <c r="AB2344" s="12"/>
    </row>
    <row r="2345" spans="1:28">
      <c r="A2345" s="12"/>
      <c r="B2345" s="12"/>
      <c r="C2345" s="12"/>
      <c r="D2345" s="12"/>
      <c r="E2345" s="12"/>
      <c r="F2345" s="12"/>
      <c r="AA2345" s="38"/>
      <c r="AB2345" s="12"/>
    </row>
    <row r="2346" spans="1:28">
      <c r="A2346" s="12"/>
      <c r="B2346" s="12"/>
      <c r="C2346" s="12"/>
      <c r="D2346" s="12"/>
      <c r="E2346" s="12"/>
      <c r="F2346" s="12"/>
      <c r="AA2346" s="38"/>
      <c r="AB2346" s="12"/>
    </row>
    <row r="2347" spans="1:28">
      <c r="A2347" s="12"/>
      <c r="B2347" s="12"/>
      <c r="C2347" s="12"/>
      <c r="D2347" s="12"/>
      <c r="E2347" s="12"/>
      <c r="F2347" s="12"/>
      <c r="AA2347" s="38"/>
      <c r="AB2347" s="12"/>
    </row>
    <row r="2348" spans="1:28">
      <c r="A2348" s="12"/>
      <c r="B2348" s="12"/>
      <c r="C2348" s="12"/>
      <c r="D2348" s="12"/>
      <c r="E2348" s="12"/>
      <c r="F2348" s="12"/>
      <c r="AA2348" s="38"/>
      <c r="AB2348" s="12"/>
    </row>
    <row r="2349" spans="1:28">
      <c r="A2349" s="12"/>
      <c r="B2349" s="12"/>
      <c r="C2349" s="12"/>
      <c r="D2349" s="12"/>
      <c r="E2349" s="12"/>
      <c r="F2349" s="12"/>
      <c r="AA2349" s="38"/>
      <c r="AB2349" s="12"/>
    </row>
    <row r="2350" spans="1:28">
      <c r="A2350" s="12"/>
      <c r="B2350" s="12"/>
      <c r="C2350" s="12"/>
      <c r="D2350" s="12"/>
      <c r="E2350" s="12"/>
      <c r="F2350" s="12"/>
      <c r="AA2350" s="38"/>
      <c r="AB2350" s="12"/>
    </row>
    <row r="2351" spans="1:28">
      <c r="A2351" s="12"/>
      <c r="B2351" s="12"/>
      <c r="C2351" s="12"/>
      <c r="D2351" s="12"/>
      <c r="E2351" s="12"/>
      <c r="F2351" s="12"/>
      <c r="AA2351" s="38"/>
      <c r="AB2351" s="12"/>
    </row>
    <row r="2352" spans="1:28">
      <c r="A2352" s="12"/>
      <c r="B2352" s="12"/>
      <c r="C2352" s="12"/>
      <c r="D2352" s="12"/>
      <c r="E2352" s="12"/>
      <c r="F2352" s="12"/>
      <c r="AA2352" s="38"/>
      <c r="AB2352" s="12"/>
    </row>
    <row r="2353" spans="1:28">
      <c r="A2353" s="12"/>
      <c r="B2353" s="12"/>
      <c r="C2353" s="12"/>
      <c r="D2353" s="12"/>
      <c r="E2353" s="12"/>
      <c r="F2353" s="12"/>
      <c r="AA2353" s="38"/>
      <c r="AB2353" s="12"/>
    </row>
    <row r="2354" spans="1:28">
      <c r="A2354" s="12"/>
      <c r="B2354" s="12"/>
      <c r="C2354" s="12"/>
      <c r="D2354" s="12"/>
      <c r="E2354" s="12"/>
      <c r="F2354" s="12"/>
      <c r="AA2354" s="38"/>
      <c r="AB2354" s="12"/>
    </row>
    <row r="2355" spans="1:28">
      <c r="A2355" s="12"/>
      <c r="B2355" s="12"/>
      <c r="C2355" s="12"/>
      <c r="D2355" s="12"/>
      <c r="E2355" s="12"/>
      <c r="F2355" s="12"/>
      <c r="AA2355" s="38"/>
      <c r="AB2355" s="12"/>
    </row>
    <row r="2356" spans="1:28">
      <c r="A2356" s="12"/>
      <c r="B2356" s="12"/>
      <c r="C2356" s="12"/>
      <c r="D2356" s="12"/>
      <c r="E2356" s="12"/>
      <c r="F2356" s="12"/>
      <c r="AA2356" s="38"/>
      <c r="AB2356" s="12"/>
    </row>
    <row r="2357" spans="1:28">
      <c r="A2357" s="12"/>
      <c r="B2357" s="12"/>
      <c r="C2357" s="12"/>
      <c r="D2357" s="12"/>
      <c r="E2357" s="12"/>
      <c r="F2357" s="12"/>
      <c r="AA2357" s="38"/>
      <c r="AB2357" s="12"/>
    </row>
    <row r="2358" spans="1:28">
      <c r="A2358" s="12"/>
      <c r="B2358" s="12"/>
      <c r="C2358" s="12"/>
      <c r="D2358" s="12"/>
      <c r="E2358" s="12"/>
      <c r="F2358" s="12"/>
      <c r="AA2358" s="38"/>
      <c r="AB2358" s="12"/>
    </row>
    <row r="2359" spans="1:28">
      <c r="A2359" s="12"/>
      <c r="B2359" s="12"/>
      <c r="C2359" s="12"/>
      <c r="D2359" s="12"/>
      <c r="E2359" s="12"/>
      <c r="F2359" s="12"/>
      <c r="AA2359" s="38"/>
      <c r="AB2359" s="12"/>
    </row>
    <row r="2360" spans="1:28">
      <c r="A2360" s="12"/>
      <c r="B2360" s="12"/>
      <c r="C2360" s="12"/>
      <c r="D2360" s="12"/>
      <c r="E2360" s="12"/>
      <c r="F2360" s="12"/>
      <c r="AA2360" s="38"/>
      <c r="AB2360" s="12"/>
    </row>
    <row r="2361" spans="1:28">
      <c r="A2361" s="12"/>
      <c r="B2361" s="12"/>
      <c r="C2361" s="12"/>
      <c r="D2361" s="12"/>
      <c r="E2361" s="12"/>
      <c r="F2361" s="12"/>
      <c r="AA2361" s="38"/>
      <c r="AB2361" s="12"/>
    </row>
    <row r="2362" spans="1:28">
      <c r="A2362" s="12"/>
      <c r="B2362" s="12"/>
      <c r="C2362" s="12"/>
      <c r="D2362" s="12"/>
      <c r="E2362" s="12"/>
      <c r="F2362" s="12"/>
      <c r="AA2362" s="38"/>
      <c r="AB2362" s="12"/>
    </row>
    <row r="2363" spans="1:28">
      <c r="A2363" s="12"/>
      <c r="B2363" s="12"/>
      <c r="C2363" s="12"/>
      <c r="D2363" s="12"/>
      <c r="E2363" s="12"/>
      <c r="F2363" s="12"/>
      <c r="AA2363" s="38"/>
      <c r="AB2363" s="12"/>
    </row>
    <row r="2364" spans="1:28">
      <c r="A2364" s="12"/>
      <c r="B2364" s="12"/>
      <c r="C2364" s="12"/>
      <c r="D2364" s="12"/>
      <c r="E2364" s="12"/>
      <c r="F2364" s="12"/>
      <c r="AA2364" s="38"/>
      <c r="AB2364" s="12"/>
    </row>
    <row r="2365" spans="1:28">
      <c r="A2365" s="12"/>
      <c r="B2365" s="12"/>
      <c r="C2365" s="12"/>
      <c r="D2365" s="12"/>
      <c r="E2365" s="12"/>
      <c r="F2365" s="12"/>
      <c r="AA2365" s="38"/>
      <c r="AB2365" s="12"/>
    </row>
    <row r="2366" spans="1:28">
      <c r="A2366" s="12"/>
      <c r="B2366" s="12"/>
      <c r="C2366" s="12"/>
      <c r="D2366" s="12"/>
      <c r="E2366" s="12"/>
      <c r="F2366" s="12"/>
      <c r="AA2366" s="38"/>
      <c r="AB2366" s="12"/>
    </row>
    <row r="2367" spans="1:28">
      <c r="A2367" s="12"/>
      <c r="B2367" s="12"/>
      <c r="C2367" s="12"/>
      <c r="D2367" s="12"/>
      <c r="E2367" s="12"/>
      <c r="F2367" s="12"/>
      <c r="AA2367" s="38"/>
      <c r="AB2367" s="12"/>
    </row>
    <row r="2368" spans="1:28">
      <c r="A2368" s="12"/>
      <c r="B2368" s="12"/>
      <c r="C2368" s="12"/>
      <c r="D2368" s="12"/>
      <c r="E2368" s="12"/>
      <c r="F2368" s="12"/>
      <c r="AA2368" s="38"/>
      <c r="AB2368" s="12"/>
    </row>
    <row r="2369" spans="1:28">
      <c r="A2369" s="12"/>
      <c r="B2369" s="12"/>
      <c r="C2369" s="12"/>
      <c r="D2369" s="12"/>
      <c r="E2369" s="12"/>
      <c r="F2369" s="12"/>
      <c r="AA2369" s="38"/>
      <c r="AB2369" s="12"/>
    </row>
    <row r="2370" spans="1:28">
      <c r="A2370" s="12"/>
      <c r="B2370" s="12"/>
      <c r="C2370" s="12"/>
      <c r="D2370" s="12"/>
      <c r="E2370" s="12"/>
      <c r="F2370" s="12"/>
      <c r="AA2370" s="38"/>
      <c r="AB2370" s="12"/>
    </row>
    <row r="2371" spans="1:28">
      <c r="A2371" s="12"/>
      <c r="B2371" s="12"/>
      <c r="C2371" s="12"/>
      <c r="D2371" s="12"/>
      <c r="E2371" s="12"/>
      <c r="F2371" s="12"/>
      <c r="AA2371" s="38"/>
      <c r="AB2371" s="12"/>
    </row>
    <row r="2372" spans="1:28">
      <c r="A2372" s="12"/>
      <c r="B2372" s="12"/>
      <c r="C2372" s="12"/>
      <c r="D2372" s="12"/>
      <c r="E2372" s="12"/>
      <c r="F2372" s="12"/>
      <c r="AA2372" s="38"/>
      <c r="AB2372" s="12"/>
    </row>
    <row r="2373" spans="1:28">
      <c r="A2373" s="12"/>
      <c r="B2373" s="12"/>
      <c r="C2373" s="12"/>
      <c r="D2373" s="12"/>
      <c r="E2373" s="12"/>
      <c r="F2373" s="12"/>
      <c r="AA2373" s="38"/>
      <c r="AB2373" s="12"/>
    </row>
    <row r="2374" spans="1:28">
      <c r="A2374" s="12"/>
      <c r="B2374" s="12"/>
      <c r="C2374" s="12"/>
      <c r="D2374" s="12"/>
      <c r="E2374" s="12"/>
      <c r="F2374" s="12"/>
      <c r="AA2374" s="38"/>
      <c r="AB2374" s="12"/>
    </row>
    <row r="2375" spans="1:28">
      <c r="A2375" s="12"/>
      <c r="B2375" s="12"/>
      <c r="C2375" s="12"/>
      <c r="D2375" s="12"/>
      <c r="E2375" s="12"/>
      <c r="F2375" s="12"/>
      <c r="AA2375" s="38"/>
      <c r="AB2375" s="12"/>
    </row>
    <row r="2376" spans="1:28">
      <c r="A2376" s="12"/>
      <c r="B2376" s="12"/>
      <c r="C2376" s="12"/>
      <c r="D2376" s="12"/>
      <c r="E2376" s="12"/>
      <c r="F2376" s="12"/>
      <c r="AA2376" s="38"/>
      <c r="AB2376" s="12"/>
    </row>
    <row r="2377" spans="1:28">
      <c r="A2377" s="12"/>
      <c r="B2377" s="12"/>
      <c r="C2377" s="12"/>
      <c r="D2377" s="12"/>
      <c r="E2377" s="12"/>
      <c r="F2377" s="12"/>
      <c r="AA2377" s="38"/>
      <c r="AB2377" s="12"/>
    </row>
    <row r="2378" spans="1:28">
      <c r="A2378" s="12"/>
      <c r="B2378" s="12"/>
      <c r="C2378" s="12"/>
      <c r="D2378" s="12"/>
      <c r="E2378" s="12"/>
      <c r="F2378" s="12"/>
      <c r="AA2378" s="38"/>
      <c r="AB2378" s="12"/>
    </row>
    <row r="2379" spans="1:28">
      <c r="A2379" s="12"/>
      <c r="B2379" s="12"/>
      <c r="C2379" s="12"/>
      <c r="D2379" s="12"/>
      <c r="E2379" s="12"/>
      <c r="F2379" s="12"/>
      <c r="AA2379" s="38"/>
      <c r="AB2379" s="12"/>
    </row>
    <row r="2380" spans="1:28">
      <c r="A2380" s="12"/>
      <c r="B2380" s="12"/>
      <c r="C2380" s="12"/>
      <c r="D2380" s="12"/>
      <c r="E2380" s="12"/>
      <c r="F2380" s="12"/>
      <c r="AA2380" s="38"/>
      <c r="AB2380" s="12"/>
    </row>
    <row r="2381" spans="1:28">
      <c r="A2381" s="12"/>
      <c r="B2381" s="12"/>
      <c r="C2381" s="12"/>
      <c r="D2381" s="12"/>
      <c r="E2381" s="12"/>
      <c r="F2381" s="12"/>
      <c r="AA2381" s="38"/>
      <c r="AB2381" s="12"/>
    </row>
    <row r="2382" spans="1:28">
      <c r="A2382" s="12"/>
      <c r="B2382" s="12"/>
      <c r="C2382" s="12"/>
      <c r="D2382" s="12"/>
      <c r="E2382" s="12"/>
      <c r="F2382" s="12"/>
      <c r="AA2382" s="38"/>
      <c r="AB2382" s="12"/>
    </row>
    <row r="2383" spans="1:28">
      <c r="A2383" s="12"/>
      <c r="B2383" s="12"/>
      <c r="C2383" s="12"/>
      <c r="D2383" s="12"/>
      <c r="E2383" s="12"/>
      <c r="F2383" s="12"/>
      <c r="AA2383" s="38"/>
      <c r="AB2383" s="12"/>
    </row>
    <row r="2384" spans="1:28">
      <c r="A2384" s="12"/>
      <c r="B2384" s="12"/>
      <c r="C2384" s="12"/>
      <c r="D2384" s="12"/>
      <c r="E2384" s="12"/>
      <c r="F2384" s="12"/>
      <c r="AA2384" s="38"/>
      <c r="AB2384" s="12"/>
    </row>
    <row r="2385" spans="1:28">
      <c r="A2385" s="12"/>
      <c r="B2385" s="12"/>
      <c r="C2385" s="12"/>
      <c r="D2385" s="12"/>
      <c r="E2385" s="12"/>
      <c r="F2385" s="12"/>
      <c r="AA2385" s="38"/>
      <c r="AB2385" s="12"/>
    </row>
    <row r="2386" spans="1:28">
      <c r="A2386" s="12"/>
      <c r="B2386" s="12"/>
      <c r="C2386" s="12"/>
      <c r="D2386" s="12"/>
      <c r="E2386" s="12"/>
      <c r="F2386" s="12"/>
      <c r="AA2386" s="38"/>
      <c r="AB2386" s="12"/>
    </row>
    <row r="2387" spans="1:28">
      <c r="A2387" s="12"/>
      <c r="B2387" s="12"/>
      <c r="C2387" s="12"/>
      <c r="D2387" s="12"/>
      <c r="E2387" s="12"/>
      <c r="F2387" s="12"/>
      <c r="AA2387" s="38"/>
      <c r="AB2387" s="12"/>
    </row>
    <row r="2388" spans="1:28">
      <c r="A2388" s="12"/>
      <c r="B2388" s="12"/>
      <c r="C2388" s="12"/>
      <c r="D2388" s="12"/>
      <c r="E2388" s="12"/>
      <c r="F2388" s="12"/>
      <c r="AA2388" s="38"/>
      <c r="AB2388" s="12"/>
    </row>
    <row r="2389" spans="1:28">
      <c r="A2389" s="12"/>
      <c r="B2389" s="12"/>
      <c r="C2389" s="12"/>
      <c r="D2389" s="12"/>
      <c r="E2389" s="12"/>
      <c r="F2389" s="12"/>
      <c r="AA2389" s="38"/>
      <c r="AB2389" s="12"/>
    </row>
    <row r="2390" spans="1:28">
      <c r="A2390" s="12"/>
      <c r="B2390" s="12"/>
      <c r="C2390" s="12"/>
      <c r="D2390" s="12"/>
      <c r="E2390" s="12"/>
      <c r="F2390" s="12"/>
      <c r="AA2390" s="38"/>
      <c r="AB2390" s="12"/>
    </row>
    <row r="2391" spans="1:28">
      <c r="A2391" s="12"/>
      <c r="B2391" s="12"/>
      <c r="C2391" s="12"/>
      <c r="D2391" s="12"/>
      <c r="E2391" s="12"/>
      <c r="F2391" s="12"/>
      <c r="AA2391" s="38"/>
      <c r="AB2391" s="12"/>
    </row>
    <row r="2392" spans="1:28">
      <c r="A2392" s="12"/>
      <c r="B2392" s="12"/>
      <c r="C2392" s="12"/>
      <c r="D2392" s="12"/>
      <c r="E2392" s="12"/>
      <c r="F2392" s="12"/>
      <c r="AA2392" s="38"/>
      <c r="AB2392" s="12"/>
    </row>
    <row r="2393" spans="1:28">
      <c r="A2393" s="12"/>
      <c r="B2393" s="12"/>
      <c r="C2393" s="12"/>
      <c r="D2393" s="12"/>
      <c r="E2393" s="12"/>
      <c r="F2393" s="12"/>
      <c r="AA2393" s="38"/>
      <c r="AB2393" s="12"/>
    </row>
    <row r="2394" spans="1:28">
      <c r="A2394" s="12"/>
      <c r="B2394" s="12"/>
      <c r="C2394" s="12"/>
      <c r="D2394" s="12"/>
      <c r="E2394" s="12"/>
      <c r="F2394" s="12"/>
      <c r="AA2394" s="38"/>
      <c r="AB2394" s="12"/>
    </row>
    <row r="2395" spans="1:28">
      <c r="A2395" s="12"/>
      <c r="B2395" s="12"/>
      <c r="C2395" s="12"/>
      <c r="D2395" s="12"/>
      <c r="E2395" s="12"/>
      <c r="F2395" s="12"/>
      <c r="AA2395" s="38"/>
      <c r="AB2395" s="12"/>
    </row>
    <row r="2396" spans="1:28">
      <c r="A2396" s="12"/>
      <c r="B2396" s="12"/>
      <c r="C2396" s="12"/>
      <c r="D2396" s="12"/>
      <c r="E2396" s="12"/>
      <c r="F2396" s="12"/>
      <c r="AA2396" s="38"/>
      <c r="AB2396" s="12"/>
    </row>
    <row r="2397" spans="1:28">
      <c r="A2397" s="12"/>
      <c r="B2397" s="12"/>
      <c r="C2397" s="12"/>
      <c r="D2397" s="12"/>
      <c r="E2397" s="12"/>
      <c r="F2397" s="12"/>
      <c r="AA2397" s="38"/>
      <c r="AB2397" s="12"/>
    </row>
    <row r="2398" spans="1:28">
      <c r="A2398" s="12"/>
      <c r="B2398" s="12"/>
      <c r="C2398" s="12"/>
      <c r="D2398" s="12"/>
      <c r="E2398" s="12"/>
      <c r="F2398" s="12"/>
      <c r="AA2398" s="38"/>
      <c r="AB2398" s="12"/>
    </row>
    <row r="2399" spans="1:28">
      <c r="A2399" s="12"/>
      <c r="B2399" s="12"/>
      <c r="C2399" s="12"/>
      <c r="D2399" s="12"/>
      <c r="E2399" s="12"/>
      <c r="F2399" s="12"/>
      <c r="AA2399" s="38"/>
      <c r="AB2399" s="12"/>
    </row>
    <row r="2400" spans="1:28">
      <c r="A2400" s="12"/>
      <c r="B2400" s="12"/>
      <c r="C2400" s="12"/>
      <c r="D2400" s="12"/>
      <c r="E2400" s="12"/>
      <c r="F2400" s="12"/>
      <c r="AA2400" s="38"/>
      <c r="AB2400" s="12"/>
    </row>
    <row r="2401" spans="1:28">
      <c r="A2401" s="12"/>
      <c r="B2401" s="12"/>
      <c r="C2401" s="12"/>
      <c r="D2401" s="12"/>
      <c r="E2401" s="12"/>
      <c r="F2401" s="12"/>
      <c r="AA2401" s="38"/>
      <c r="AB2401" s="12"/>
    </row>
    <row r="2402" spans="1:28">
      <c r="A2402" s="12"/>
      <c r="B2402" s="12"/>
      <c r="C2402" s="12"/>
      <c r="D2402" s="12"/>
      <c r="E2402" s="12"/>
      <c r="F2402" s="12"/>
      <c r="AA2402" s="38"/>
      <c r="AB2402" s="12"/>
    </row>
    <row r="2403" spans="1:28">
      <c r="A2403" s="12"/>
      <c r="B2403" s="12"/>
      <c r="C2403" s="12"/>
      <c r="D2403" s="12"/>
      <c r="E2403" s="12"/>
      <c r="F2403" s="12"/>
      <c r="AA2403" s="38"/>
      <c r="AB2403" s="12"/>
    </row>
    <row r="2404" spans="1:28">
      <c r="A2404" s="12"/>
      <c r="B2404" s="12"/>
      <c r="C2404" s="12"/>
      <c r="D2404" s="12"/>
      <c r="E2404" s="12"/>
      <c r="F2404" s="12"/>
      <c r="J2404" s="7"/>
      <c r="K2404" s="64"/>
      <c r="AA2404" s="38"/>
      <c r="AB2404" s="12"/>
    </row>
    <row r="2405" spans="1:28">
      <c r="A2405" s="12"/>
      <c r="B2405" s="12"/>
      <c r="C2405" s="12"/>
      <c r="D2405" s="12"/>
      <c r="E2405" s="12"/>
      <c r="F2405" s="12"/>
      <c r="AA2405" s="38"/>
      <c r="AB2405" s="12"/>
    </row>
    <row r="2406" spans="1:28">
      <c r="A2406" s="12"/>
      <c r="B2406" s="12"/>
      <c r="C2406" s="12"/>
      <c r="D2406" s="12"/>
      <c r="E2406" s="12"/>
      <c r="F2406" s="12"/>
      <c r="AA2406" s="38"/>
      <c r="AB2406" s="12"/>
    </row>
    <row r="2407" spans="1:28">
      <c r="A2407" s="12"/>
      <c r="B2407" s="12"/>
      <c r="C2407" s="12"/>
      <c r="D2407" s="12"/>
      <c r="E2407" s="12"/>
      <c r="F2407" s="12"/>
      <c r="AA2407" s="38"/>
      <c r="AB2407" s="12"/>
    </row>
    <row r="2408" spans="1:28">
      <c r="A2408" s="12"/>
      <c r="B2408" s="12"/>
      <c r="C2408" s="12"/>
      <c r="D2408" s="12"/>
      <c r="E2408" s="12"/>
      <c r="F2408" s="12"/>
      <c r="AA2408" s="38"/>
      <c r="AB2408" s="12"/>
    </row>
    <row r="2409" spans="1:28">
      <c r="A2409" s="12"/>
      <c r="B2409" s="12"/>
      <c r="C2409" s="12"/>
      <c r="D2409" s="12"/>
      <c r="E2409" s="12"/>
      <c r="F2409" s="12"/>
      <c r="AA2409" s="38"/>
      <c r="AB2409" s="12"/>
    </row>
    <row r="2410" spans="1:28">
      <c r="A2410" s="12"/>
      <c r="B2410" s="12"/>
      <c r="C2410" s="12"/>
      <c r="D2410" s="12"/>
      <c r="E2410" s="12"/>
      <c r="F2410" s="12"/>
      <c r="AA2410" s="38"/>
      <c r="AB2410" s="12"/>
    </row>
    <row r="2411" spans="1:28">
      <c r="A2411" s="12"/>
      <c r="B2411" s="12"/>
      <c r="C2411" s="12"/>
      <c r="D2411" s="12"/>
      <c r="E2411" s="12"/>
      <c r="F2411" s="12"/>
      <c r="AA2411" s="38"/>
      <c r="AB2411" s="12"/>
    </row>
    <row r="2412" spans="1:28">
      <c r="A2412" s="12"/>
      <c r="B2412" s="12"/>
      <c r="C2412" s="12"/>
      <c r="D2412" s="12"/>
      <c r="E2412" s="12"/>
      <c r="F2412" s="12"/>
      <c r="AA2412" s="38"/>
      <c r="AB2412" s="12"/>
    </row>
    <row r="2413" spans="1:28">
      <c r="A2413" s="12"/>
      <c r="B2413" s="12"/>
      <c r="C2413" s="12"/>
      <c r="D2413" s="12"/>
      <c r="E2413" s="12"/>
      <c r="F2413" s="12"/>
      <c r="AA2413" s="38"/>
      <c r="AB2413" s="12"/>
    </row>
    <row r="2414" spans="1:28">
      <c r="A2414" s="12"/>
      <c r="B2414" s="12"/>
      <c r="C2414" s="12"/>
      <c r="D2414" s="12"/>
      <c r="E2414" s="12"/>
      <c r="F2414" s="12"/>
      <c r="AA2414" s="38"/>
      <c r="AB2414" s="12"/>
    </row>
    <row r="2415" spans="1:28">
      <c r="A2415" s="12"/>
      <c r="B2415" s="12"/>
      <c r="C2415" s="12"/>
      <c r="D2415" s="12"/>
      <c r="E2415" s="12"/>
      <c r="F2415" s="12"/>
      <c r="AA2415" s="38"/>
      <c r="AB2415" s="12"/>
    </row>
    <row r="2416" spans="1:28">
      <c r="A2416" s="12"/>
      <c r="B2416" s="12"/>
      <c r="C2416" s="12"/>
      <c r="D2416" s="12"/>
      <c r="E2416" s="12"/>
      <c r="F2416" s="12"/>
      <c r="AA2416" s="38"/>
      <c r="AB2416" s="12"/>
    </row>
    <row r="2417" spans="1:28">
      <c r="A2417" s="12"/>
      <c r="B2417" s="12"/>
      <c r="C2417" s="12"/>
      <c r="D2417" s="12"/>
      <c r="E2417" s="12"/>
      <c r="F2417" s="12"/>
      <c r="AA2417" s="38"/>
      <c r="AB2417" s="12"/>
    </row>
    <row r="2418" spans="1:28">
      <c r="A2418" s="12"/>
      <c r="B2418" s="12"/>
      <c r="C2418" s="12"/>
      <c r="D2418" s="12"/>
      <c r="E2418" s="12"/>
      <c r="F2418" s="12"/>
      <c r="AA2418" s="38"/>
      <c r="AB2418" s="12"/>
    </row>
    <row r="2419" spans="1:28">
      <c r="A2419" s="12"/>
      <c r="B2419" s="12"/>
      <c r="C2419" s="12"/>
      <c r="D2419" s="12"/>
      <c r="E2419" s="12"/>
      <c r="F2419" s="12"/>
      <c r="AA2419" s="38"/>
      <c r="AB2419" s="12"/>
    </row>
    <row r="2420" spans="1:28">
      <c r="A2420" s="12"/>
      <c r="B2420" s="12"/>
      <c r="C2420" s="12"/>
      <c r="D2420" s="12"/>
      <c r="E2420" s="12"/>
      <c r="F2420" s="12"/>
      <c r="AA2420" s="38"/>
      <c r="AB2420" s="12"/>
    </row>
    <row r="2421" spans="1:28">
      <c r="A2421" s="12"/>
      <c r="B2421" s="12"/>
      <c r="C2421" s="12"/>
      <c r="D2421" s="12"/>
      <c r="E2421" s="12"/>
      <c r="F2421" s="12"/>
      <c r="AA2421" s="38"/>
      <c r="AB2421" s="12"/>
    </row>
    <row r="2422" spans="1:28">
      <c r="A2422" s="12"/>
      <c r="B2422" s="12"/>
      <c r="C2422" s="12"/>
      <c r="D2422" s="12"/>
      <c r="E2422" s="12"/>
      <c r="F2422" s="12"/>
      <c r="AA2422" s="38"/>
      <c r="AB2422" s="12"/>
    </row>
    <row r="2423" spans="1:28">
      <c r="A2423" s="12"/>
      <c r="B2423" s="12"/>
      <c r="C2423" s="12"/>
      <c r="D2423" s="12"/>
      <c r="E2423" s="12"/>
      <c r="F2423" s="12"/>
      <c r="AA2423" s="38"/>
      <c r="AB2423" s="12"/>
    </row>
    <row r="2424" spans="1:28">
      <c r="A2424" s="12"/>
      <c r="B2424" s="12"/>
      <c r="C2424" s="12"/>
      <c r="D2424" s="12"/>
      <c r="E2424" s="12"/>
      <c r="F2424" s="12"/>
      <c r="AA2424" s="38"/>
      <c r="AB2424" s="12"/>
    </row>
    <row r="2425" spans="1:28">
      <c r="A2425" s="12"/>
      <c r="B2425" s="12"/>
      <c r="C2425" s="12"/>
      <c r="D2425" s="12"/>
      <c r="E2425" s="12"/>
      <c r="F2425" s="12"/>
      <c r="AA2425" s="38"/>
      <c r="AB2425" s="12"/>
    </row>
    <row r="2426" spans="1:28">
      <c r="A2426" s="12"/>
      <c r="B2426" s="12"/>
      <c r="C2426" s="12"/>
      <c r="D2426" s="12"/>
      <c r="E2426" s="12"/>
      <c r="F2426" s="12"/>
      <c r="AA2426" s="38"/>
      <c r="AB2426" s="12"/>
    </row>
    <row r="2427" spans="1:28">
      <c r="A2427" s="12"/>
      <c r="B2427" s="12"/>
      <c r="C2427" s="12"/>
      <c r="D2427" s="12"/>
      <c r="E2427" s="12"/>
      <c r="F2427" s="12"/>
      <c r="AA2427" s="38"/>
      <c r="AB2427" s="12"/>
    </row>
    <row r="2428" spans="1:28">
      <c r="A2428" s="12"/>
      <c r="B2428" s="12"/>
      <c r="C2428" s="12"/>
      <c r="D2428" s="12"/>
      <c r="E2428" s="12"/>
      <c r="F2428" s="12"/>
      <c r="AA2428" s="38"/>
      <c r="AB2428" s="12"/>
    </row>
    <row r="2429" spans="1:28">
      <c r="A2429" s="12"/>
      <c r="B2429" s="12"/>
      <c r="C2429" s="12"/>
      <c r="D2429" s="12"/>
      <c r="E2429" s="12"/>
      <c r="F2429" s="12"/>
      <c r="AA2429" s="38"/>
      <c r="AB2429" s="12"/>
    </row>
    <row r="2430" spans="1:28">
      <c r="A2430" s="12"/>
      <c r="B2430" s="12"/>
      <c r="C2430" s="12"/>
      <c r="D2430" s="12"/>
      <c r="E2430" s="12"/>
      <c r="F2430" s="12"/>
      <c r="AA2430" s="38"/>
      <c r="AB2430" s="12"/>
    </row>
    <row r="2431" spans="1:28">
      <c r="A2431" s="12"/>
      <c r="B2431" s="12"/>
      <c r="C2431" s="12"/>
      <c r="D2431" s="12"/>
      <c r="E2431" s="12"/>
      <c r="F2431" s="12"/>
      <c r="AA2431" s="38"/>
      <c r="AB2431" s="12"/>
    </row>
    <row r="2432" spans="1:28">
      <c r="A2432" s="12"/>
      <c r="B2432" s="12"/>
      <c r="C2432" s="12"/>
      <c r="D2432" s="12"/>
      <c r="E2432" s="12"/>
      <c r="F2432" s="12"/>
      <c r="AA2432" s="38"/>
      <c r="AB2432" s="12"/>
    </row>
    <row r="2433" spans="1:28">
      <c r="A2433" s="12"/>
      <c r="B2433" s="12"/>
      <c r="C2433" s="12"/>
      <c r="D2433" s="12"/>
      <c r="E2433" s="12"/>
      <c r="F2433" s="12"/>
      <c r="AA2433" s="38"/>
      <c r="AB2433" s="12"/>
    </row>
    <row r="2434" spans="1:28">
      <c r="A2434" s="12"/>
      <c r="B2434" s="12"/>
      <c r="C2434" s="12"/>
      <c r="D2434" s="12"/>
      <c r="E2434" s="12"/>
      <c r="F2434" s="12"/>
      <c r="AA2434" s="38"/>
      <c r="AB2434" s="12"/>
    </row>
    <row r="2435" spans="1:28">
      <c r="A2435" s="12"/>
      <c r="B2435" s="12"/>
      <c r="C2435" s="12"/>
      <c r="D2435" s="12"/>
      <c r="E2435" s="12"/>
      <c r="F2435" s="12"/>
      <c r="AA2435" s="38"/>
      <c r="AB2435" s="12"/>
    </row>
    <row r="2436" spans="1:28">
      <c r="A2436" s="12"/>
      <c r="B2436" s="12"/>
      <c r="C2436" s="12"/>
      <c r="D2436" s="12"/>
      <c r="E2436" s="12"/>
      <c r="F2436" s="12"/>
      <c r="AA2436" s="38"/>
      <c r="AB2436" s="12"/>
    </row>
    <row r="2437" spans="1:28">
      <c r="A2437" s="12"/>
      <c r="B2437" s="12"/>
      <c r="C2437" s="12"/>
      <c r="D2437" s="12"/>
      <c r="E2437" s="12"/>
      <c r="F2437" s="12"/>
      <c r="AA2437" s="38"/>
      <c r="AB2437" s="12"/>
    </row>
    <row r="2438" spans="1:28">
      <c r="A2438" s="12"/>
      <c r="B2438" s="12"/>
      <c r="C2438" s="12"/>
      <c r="D2438" s="12"/>
      <c r="E2438" s="12"/>
      <c r="F2438" s="12"/>
      <c r="AA2438" s="38"/>
      <c r="AB2438" s="12"/>
    </row>
    <row r="2439" spans="1:28">
      <c r="A2439" s="12"/>
      <c r="B2439" s="12"/>
      <c r="C2439" s="12"/>
      <c r="D2439" s="12"/>
      <c r="E2439" s="12"/>
      <c r="F2439" s="12"/>
      <c r="AA2439" s="38"/>
      <c r="AB2439" s="12"/>
    </row>
    <row r="2440" spans="1:28">
      <c r="A2440" s="12"/>
      <c r="B2440" s="12"/>
      <c r="C2440" s="12"/>
      <c r="D2440" s="12"/>
      <c r="E2440" s="12"/>
      <c r="F2440" s="12"/>
      <c r="AA2440" s="38"/>
      <c r="AB2440" s="12"/>
    </row>
    <row r="2441" spans="1:28">
      <c r="A2441" s="12"/>
      <c r="B2441" s="12"/>
      <c r="C2441" s="12"/>
      <c r="D2441" s="12"/>
      <c r="E2441" s="12"/>
      <c r="F2441" s="12"/>
      <c r="AA2441" s="38"/>
      <c r="AB2441" s="12"/>
    </row>
    <row r="2442" spans="1:28">
      <c r="A2442" s="12"/>
      <c r="B2442" s="12"/>
      <c r="C2442" s="12"/>
      <c r="D2442" s="12"/>
      <c r="E2442" s="12"/>
      <c r="F2442" s="12"/>
      <c r="AA2442" s="38"/>
      <c r="AB2442" s="12"/>
    </row>
    <row r="2443" spans="1:28">
      <c r="A2443" s="12"/>
      <c r="B2443" s="12"/>
      <c r="C2443" s="12"/>
      <c r="D2443" s="12"/>
      <c r="E2443" s="12"/>
      <c r="F2443" s="12"/>
      <c r="AA2443" s="38"/>
      <c r="AB2443" s="12"/>
    </row>
    <row r="2444" spans="1:28">
      <c r="A2444" s="12"/>
      <c r="B2444" s="12"/>
      <c r="C2444" s="12"/>
      <c r="D2444" s="12"/>
      <c r="E2444" s="12"/>
      <c r="F2444" s="12"/>
      <c r="AA2444" s="38"/>
      <c r="AB2444" s="12"/>
    </row>
    <row r="2445" spans="1:28">
      <c r="A2445" s="12"/>
      <c r="B2445" s="12"/>
      <c r="C2445" s="12"/>
      <c r="D2445" s="12"/>
      <c r="E2445" s="12"/>
      <c r="F2445" s="12"/>
      <c r="AA2445" s="38"/>
      <c r="AB2445" s="12"/>
    </row>
    <row r="2446" spans="1:28">
      <c r="A2446" s="12"/>
      <c r="B2446" s="12"/>
      <c r="C2446" s="12"/>
      <c r="D2446" s="12"/>
      <c r="E2446" s="12"/>
      <c r="F2446" s="12"/>
      <c r="AA2446" s="38"/>
      <c r="AB2446" s="12"/>
    </row>
    <row r="2447" spans="1:28">
      <c r="A2447" s="12"/>
      <c r="B2447" s="12"/>
      <c r="C2447" s="12"/>
      <c r="D2447" s="12"/>
      <c r="E2447" s="12"/>
      <c r="F2447" s="12"/>
      <c r="AA2447" s="38"/>
      <c r="AB2447" s="12"/>
    </row>
    <row r="2448" spans="1:28">
      <c r="A2448" s="12"/>
      <c r="B2448" s="12"/>
      <c r="C2448" s="12"/>
      <c r="D2448" s="12"/>
      <c r="E2448" s="12"/>
      <c r="F2448" s="12"/>
      <c r="AA2448" s="38"/>
      <c r="AB2448" s="12"/>
    </row>
    <row r="2449" spans="1:28">
      <c r="A2449" s="12"/>
      <c r="B2449" s="12"/>
      <c r="C2449" s="12"/>
      <c r="D2449" s="12"/>
      <c r="E2449" s="12"/>
      <c r="F2449" s="12"/>
      <c r="AA2449" s="38"/>
      <c r="AB2449" s="12"/>
    </row>
    <row r="2450" spans="1:28">
      <c r="A2450" s="12"/>
      <c r="B2450" s="12"/>
      <c r="C2450" s="12"/>
      <c r="D2450" s="12"/>
      <c r="E2450" s="12"/>
      <c r="F2450" s="12"/>
      <c r="AA2450" s="38"/>
      <c r="AB2450" s="12"/>
    </row>
    <row r="2451" spans="1:28">
      <c r="A2451" s="12"/>
      <c r="B2451" s="12"/>
      <c r="C2451" s="12"/>
      <c r="D2451" s="12"/>
      <c r="E2451" s="12"/>
      <c r="F2451" s="12"/>
      <c r="AA2451" s="38"/>
      <c r="AB2451" s="12"/>
    </row>
    <row r="2452" spans="1:28">
      <c r="A2452" s="12"/>
      <c r="B2452" s="12"/>
      <c r="C2452" s="12"/>
      <c r="D2452" s="12"/>
      <c r="E2452" s="12"/>
      <c r="F2452" s="12"/>
      <c r="AA2452" s="38"/>
      <c r="AB2452" s="12"/>
    </row>
    <row r="2453" spans="1:28">
      <c r="A2453" s="12"/>
      <c r="B2453" s="12"/>
      <c r="C2453" s="12"/>
      <c r="D2453" s="12"/>
      <c r="E2453" s="12"/>
      <c r="F2453" s="12"/>
      <c r="AA2453" s="38"/>
      <c r="AB2453" s="12"/>
    </row>
    <row r="2454" spans="1:28">
      <c r="A2454" s="12"/>
      <c r="B2454" s="12"/>
      <c r="C2454" s="12"/>
      <c r="D2454" s="12"/>
      <c r="E2454" s="12"/>
      <c r="F2454" s="12"/>
      <c r="AA2454" s="38"/>
      <c r="AB2454" s="12"/>
    </row>
    <row r="2455" spans="1:28">
      <c r="A2455" s="12"/>
      <c r="B2455" s="12"/>
      <c r="C2455" s="12"/>
      <c r="D2455" s="12"/>
      <c r="E2455" s="12"/>
      <c r="F2455" s="12"/>
      <c r="AA2455" s="38"/>
      <c r="AB2455" s="12"/>
    </row>
    <row r="2456" spans="1:28">
      <c r="A2456" s="12"/>
      <c r="B2456" s="12"/>
      <c r="C2456" s="12"/>
      <c r="D2456" s="12"/>
      <c r="E2456" s="12"/>
      <c r="F2456" s="12"/>
      <c r="AA2456" s="38"/>
      <c r="AB2456" s="12"/>
    </row>
    <row r="2457" spans="1:28">
      <c r="A2457" s="12"/>
      <c r="B2457" s="12"/>
      <c r="C2457" s="12"/>
      <c r="D2457" s="12"/>
      <c r="E2457" s="12"/>
      <c r="F2457" s="12"/>
      <c r="AA2457" s="38"/>
      <c r="AB2457" s="12"/>
    </row>
    <row r="2458" spans="1:28">
      <c r="A2458" s="12"/>
      <c r="B2458" s="12"/>
      <c r="C2458" s="12"/>
      <c r="D2458" s="12"/>
      <c r="E2458" s="12"/>
      <c r="F2458" s="12"/>
      <c r="AA2458" s="38"/>
      <c r="AB2458" s="12"/>
    </row>
    <row r="2459" spans="1:28">
      <c r="A2459" s="12"/>
      <c r="B2459" s="12"/>
      <c r="C2459" s="12"/>
      <c r="D2459" s="12"/>
      <c r="E2459" s="12"/>
      <c r="F2459" s="12"/>
      <c r="AA2459" s="38"/>
      <c r="AB2459" s="12"/>
    </row>
    <row r="2460" spans="1:28">
      <c r="A2460" s="12"/>
      <c r="B2460" s="12"/>
      <c r="C2460" s="12"/>
      <c r="D2460" s="12"/>
      <c r="E2460" s="12"/>
      <c r="F2460" s="12"/>
      <c r="AA2460" s="38"/>
      <c r="AB2460" s="12"/>
    </row>
    <row r="2461" spans="1:28">
      <c r="A2461" s="12"/>
      <c r="B2461" s="12"/>
      <c r="C2461" s="12"/>
      <c r="D2461" s="12"/>
      <c r="E2461" s="12"/>
      <c r="F2461" s="12"/>
      <c r="AA2461" s="38"/>
      <c r="AB2461" s="12"/>
    </row>
    <row r="2462" spans="1:28">
      <c r="A2462" s="12"/>
      <c r="B2462" s="12"/>
      <c r="C2462" s="12"/>
      <c r="D2462" s="12"/>
      <c r="E2462" s="12"/>
      <c r="F2462" s="12"/>
      <c r="AA2462" s="38"/>
      <c r="AB2462" s="12"/>
    </row>
    <row r="2463" spans="1:28">
      <c r="A2463" s="12"/>
      <c r="B2463" s="12"/>
      <c r="C2463" s="12"/>
      <c r="D2463" s="12"/>
      <c r="E2463" s="12"/>
      <c r="F2463" s="12"/>
      <c r="AA2463" s="38"/>
      <c r="AB2463" s="12"/>
    </row>
    <row r="2464" spans="1:28">
      <c r="A2464" s="12"/>
      <c r="B2464" s="12"/>
      <c r="C2464" s="12"/>
      <c r="D2464" s="12"/>
      <c r="E2464" s="12"/>
      <c r="F2464" s="12"/>
      <c r="AA2464" s="38"/>
      <c r="AB2464" s="12"/>
    </row>
    <row r="2465" spans="1:28">
      <c r="A2465" s="12"/>
      <c r="B2465" s="12"/>
      <c r="C2465" s="12"/>
      <c r="D2465" s="12"/>
      <c r="E2465" s="12"/>
      <c r="F2465" s="12"/>
      <c r="AA2465" s="38"/>
      <c r="AB2465" s="12"/>
    </row>
    <row r="2466" spans="1:28">
      <c r="A2466" s="12"/>
      <c r="B2466" s="12"/>
      <c r="C2466" s="12"/>
      <c r="D2466" s="12"/>
      <c r="E2466" s="12"/>
      <c r="F2466" s="12"/>
      <c r="AA2466" s="38"/>
      <c r="AB2466" s="12"/>
    </row>
    <row r="2467" spans="1:28">
      <c r="A2467" s="12"/>
      <c r="B2467" s="12"/>
      <c r="C2467" s="12"/>
      <c r="D2467" s="12"/>
      <c r="E2467" s="12"/>
      <c r="F2467" s="12"/>
      <c r="AA2467" s="38"/>
      <c r="AB2467" s="12"/>
    </row>
    <row r="2468" spans="1:28">
      <c r="A2468" s="12"/>
      <c r="B2468" s="12"/>
      <c r="C2468" s="12"/>
      <c r="D2468" s="12"/>
      <c r="E2468" s="12"/>
      <c r="F2468" s="12"/>
      <c r="AA2468" s="38"/>
      <c r="AB2468" s="12"/>
    </row>
    <row r="2469" spans="1:28">
      <c r="A2469" s="12"/>
      <c r="B2469" s="12"/>
      <c r="C2469" s="12"/>
      <c r="D2469" s="12"/>
      <c r="E2469" s="12"/>
      <c r="F2469" s="12"/>
      <c r="AA2469" s="38"/>
      <c r="AB2469" s="12"/>
    </row>
    <row r="2470" spans="1:28">
      <c r="A2470" s="12"/>
      <c r="B2470" s="12"/>
      <c r="C2470" s="12"/>
      <c r="D2470" s="12"/>
      <c r="E2470" s="12"/>
      <c r="F2470" s="12"/>
      <c r="AA2470" s="38"/>
      <c r="AB2470" s="12"/>
    </row>
    <row r="2471" spans="1:28">
      <c r="A2471" s="12"/>
      <c r="B2471" s="12"/>
      <c r="C2471" s="12"/>
      <c r="D2471" s="12"/>
      <c r="E2471" s="12"/>
      <c r="F2471" s="12"/>
      <c r="AA2471" s="38"/>
      <c r="AB2471" s="12"/>
    </row>
    <row r="2472" spans="1:28">
      <c r="A2472" s="12"/>
      <c r="B2472" s="12"/>
      <c r="C2472" s="12"/>
      <c r="D2472" s="12"/>
      <c r="E2472" s="12"/>
      <c r="F2472" s="12"/>
      <c r="AA2472" s="38"/>
      <c r="AB2472" s="12"/>
    </row>
    <row r="2473" spans="1:28">
      <c r="A2473" s="12"/>
      <c r="B2473" s="12"/>
      <c r="C2473" s="12"/>
      <c r="D2473" s="12"/>
      <c r="E2473" s="12"/>
      <c r="F2473" s="12"/>
      <c r="AA2473" s="38"/>
      <c r="AB2473" s="12"/>
    </row>
    <row r="2474" spans="1:28">
      <c r="A2474" s="12"/>
      <c r="B2474" s="12"/>
      <c r="C2474" s="12"/>
      <c r="D2474" s="12"/>
      <c r="E2474" s="12"/>
      <c r="F2474" s="12"/>
      <c r="AA2474" s="38"/>
      <c r="AB2474" s="12"/>
    </row>
    <row r="2475" spans="1:28">
      <c r="A2475" s="12"/>
      <c r="B2475" s="12"/>
      <c r="C2475" s="12"/>
      <c r="D2475" s="12"/>
      <c r="E2475" s="12"/>
      <c r="F2475" s="12"/>
      <c r="AA2475" s="38"/>
      <c r="AB2475" s="12"/>
    </row>
    <row r="2476" spans="1:28">
      <c r="A2476" s="12"/>
      <c r="B2476" s="12"/>
      <c r="C2476" s="12"/>
      <c r="D2476" s="12"/>
      <c r="E2476" s="12"/>
      <c r="F2476" s="12"/>
      <c r="AA2476" s="38"/>
      <c r="AB2476" s="12"/>
    </row>
    <row r="2477" spans="1:28">
      <c r="A2477" s="12"/>
      <c r="B2477" s="12"/>
      <c r="C2477" s="12"/>
      <c r="D2477" s="12"/>
      <c r="E2477" s="12"/>
      <c r="F2477" s="12"/>
      <c r="AA2477" s="38"/>
      <c r="AB2477" s="12"/>
    </row>
    <row r="2478" spans="1:28">
      <c r="A2478" s="12"/>
      <c r="B2478" s="12"/>
      <c r="C2478" s="12"/>
      <c r="D2478" s="12"/>
      <c r="E2478" s="12"/>
      <c r="F2478" s="12"/>
      <c r="AA2478" s="38"/>
      <c r="AB2478" s="12"/>
    </row>
    <row r="2479" spans="1:28">
      <c r="A2479" s="12"/>
      <c r="B2479" s="12"/>
      <c r="C2479" s="12"/>
      <c r="D2479" s="12"/>
      <c r="E2479" s="12"/>
      <c r="F2479" s="12"/>
      <c r="AA2479" s="38"/>
      <c r="AB2479" s="12"/>
    </row>
    <row r="2480" spans="1:28">
      <c r="A2480" s="12"/>
      <c r="B2480" s="12"/>
      <c r="C2480" s="12"/>
      <c r="D2480" s="12"/>
      <c r="E2480" s="12"/>
      <c r="F2480" s="12"/>
      <c r="AA2480" s="38"/>
      <c r="AB2480" s="12"/>
    </row>
    <row r="2481" spans="1:28">
      <c r="A2481" s="12"/>
      <c r="B2481" s="12"/>
      <c r="C2481" s="12"/>
      <c r="D2481" s="12"/>
      <c r="E2481" s="12"/>
      <c r="F2481" s="12"/>
      <c r="AA2481" s="38"/>
      <c r="AB2481" s="12"/>
    </row>
    <row r="2482" spans="1:28">
      <c r="A2482" s="12"/>
      <c r="B2482" s="12"/>
      <c r="C2482" s="12"/>
      <c r="D2482" s="12"/>
      <c r="E2482" s="12"/>
      <c r="F2482" s="12"/>
      <c r="AA2482" s="38"/>
      <c r="AB2482" s="12"/>
    </row>
    <row r="2483" spans="1:28">
      <c r="A2483" s="12"/>
      <c r="B2483" s="12"/>
      <c r="C2483" s="12"/>
      <c r="D2483" s="12"/>
      <c r="E2483" s="12"/>
      <c r="F2483" s="12"/>
      <c r="AA2483" s="38"/>
      <c r="AB2483" s="12"/>
    </row>
    <row r="2484" spans="1:28">
      <c r="A2484" s="12"/>
      <c r="B2484" s="12"/>
      <c r="C2484" s="12"/>
      <c r="D2484" s="12"/>
      <c r="E2484" s="12"/>
      <c r="F2484" s="12"/>
      <c r="AA2484" s="38"/>
      <c r="AB2484" s="12"/>
    </row>
    <row r="2485" spans="1:28">
      <c r="A2485" s="12"/>
      <c r="B2485" s="12"/>
      <c r="C2485" s="12"/>
      <c r="D2485" s="12"/>
      <c r="E2485" s="12"/>
      <c r="F2485" s="12"/>
      <c r="AA2485" s="38"/>
      <c r="AB2485" s="12"/>
    </row>
    <row r="2486" spans="1:28">
      <c r="A2486" s="12"/>
      <c r="B2486" s="12"/>
      <c r="C2486" s="12"/>
      <c r="D2486" s="12"/>
      <c r="E2486" s="12"/>
      <c r="F2486" s="12"/>
      <c r="AA2486" s="38"/>
      <c r="AB2486" s="12"/>
    </row>
    <row r="2487" spans="1:28">
      <c r="A2487" s="12"/>
      <c r="B2487" s="12"/>
      <c r="C2487" s="12"/>
      <c r="D2487" s="12"/>
      <c r="E2487" s="12"/>
      <c r="F2487" s="12"/>
      <c r="AA2487" s="38"/>
      <c r="AB2487" s="12"/>
    </row>
    <row r="2488" spans="1:28">
      <c r="A2488" s="12"/>
      <c r="B2488" s="12"/>
      <c r="C2488" s="12"/>
      <c r="D2488" s="12"/>
      <c r="E2488" s="12"/>
      <c r="F2488" s="12"/>
      <c r="AA2488" s="38"/>
      <c r="AB2488" s="12"/>
    </row>
    <row r="2489" spans="1:28">
      <c r="A2489" s="12"/>
      <c r="B2489" s="12"/>
      <c r="C2489" s="12"/>
      <c r="D2489" s="12"/>
      <c r="E2489" s="12"/>
      <c r="F2489" s="12"/>
      <c r="AA2489" s="38"/>
      <c r="AB2489" s="12"/>
    </row>
    <row r="2490" spans="1:28">
      <c r="A2490" s="12"/>
      <c r="B2490" s="12"/>
      <c r="C2490" s="12"/>
      <c r="D2490" s="12"/>
      <c r="E2490" s="12"/>
      <c r="F2490" s="12"/>
      <c r="AA2490" s="38"/>
      <c r="AB2490" s="12"/>
    </row>
    <row r="2491" spans="1:28">
      <c r="A2491" s="12"/>
      <c r="B2491" s="12"/>
      <c r="C2491" s="12"/>
      <c r="D2491" s="12"/>
      <c r="E2491" s="12"/>
      <c r="F2491" s="12"/>
      <c r="AA2491" s="38"/>
      <c r="AB2491" s="12"/>
    </row>
    <row r="2492" spans="1:28">
      <c r="A2492" s="12"/>
      <c r="B2492" s="12"/>
      <c r="C2492" s="12"/>
      <c r="D2492" s="12"/>
      <c r="E2492" s="12"/>
      <c r="F2492" s="12"/>
      <c r="AA2492" s="38"/>
      <c r="AB2492" s="12"/>
    </row>
    <row r="2493" spans="1:28">
      <c r="A2493" s="12"/>
      <c r="B2493" s="12"/>
      <c r="C2493" s="12"/>
      <c r="D2493" s="12"/>
      <c r="E2493" s="12"/>
      <c r="F2493" s="12"/>
      <c r="AA2493" s="38"/>
      <c r="AB2493" s="12"/>
    </row>
    <row r="2494" spans="1:28">
      <c r="A2494" s="12"/>
      <c r="B2494" s="12"/>
      <c r="C2494" s="12"/>
      <c r="D2494" s="12"/>
      <c r="E2494" s="12"/>
      <c r="F2494" s="12"/>
      <c r="AA2494" s="38"/>
      <c r="AB2494" s="12"/>
    </row>
    <row r="2495" spans="1:28">
      <c r="A2495" s="12"/>
      <c r="B2495" s="12"/>
      <c r="C2495" s="12"/>
      <c r="D2495" s="12"/>
      <c r="E2495" s="12"/>
      <c r="F2495" s="12"/>
      <c r="AA2495" s="38"/>
      <c r="AB2495" s="12"/>
    </row>
    <row r="2496" spans="1:28">
      <c r="A2496" s="12"/>
      <c r="B2496" s="12"/>
      <c r="C2496" s="12"/>
      <c r="D2496" s="12"/>
      <c r="E2496" s="12"/>
      <c r="F2496" s="12"/>
      <c r="AA2496" s="38"/>
      <c r="AB2496" s="12"/>
    </row>
    <row r="2497" spans="1:28">
      <c r="A2497" s="12"/>
      <c r="B2497" s="12"/>
      <c r="C2497" s="12"/>
      <c r="D2497" s="12"/>
      <c r="E2497" s="12"/>
      <c r="F2497" s="12"/>
      <c r="AA2497" s="38"/>
      <c r="AB2497" s="12"/>
    </row>
    <row r="2498" spans="1:28">
      <c r="A2498" s="12"/>
      <c r="B2498" s="12"/>
      <c r="C2498" s="12"/>
      <c r="D2498" s="12"/>
      <c r="E2498" s="12"/>
      <c r="F2498" s="12"/>
      <c r="AA2498" s="38"/>
      <c r="AB2498" s="12"/>
    </row>
    <row r="2499" spans="1:28">
      <c r="A2499" s="12"/>
      <c r="B2499" s="12"/>
      <c r="C2499" s="12"/>
      <c r="D2499" s="12"/>
      <c r="E2499" s="12"/>
      <c r="F2499" s="12"/>
      <c r="AA2499" s="38"/>
      <c r="AB2499" s="12"/>
    </row>
    <row r="2500" spans="1:28">
      <c r="A2500" s="12"/>
      <c r="B2500" s="12"/>
      <c r="C2500" s="12"/>
      <c r="D2500" s="12"/>
      <c r="E2500" s="12"/>
      <c r="F2500" s="12"/>
      <c r="AA2500" s="38"/>
      <c r="AB2500" s="12"/>
    </row>
    <row r="2501" spans="1:28">
      <c r="A2501" s="12"/>
      <c r="B2501" s="12"/>
      <c r="C2501" s="12"/>
      <c r="D2501" s="12"/>
      <c r="E2501" s="12"/>
      <c r="F2501" s="12"/>
      <c r="AA2501" s="38"/>
      <c r="AB2501" s="12"/>
    </row>
    <row r="2502" spans="1:28">
      <c r="A2502" s="12"/>
      <c r="B2502" s="12"/>
      <c r="C2502" s="12"/>
      <c r="D2502" s="12"/>
      <c r="E2502" s="12"/>
      <c r="F2502" s="12"/>
      <c r="AA2502" s="38"/>
      <c r="AB2502" s="12"/>
    </row>
    <row r="2503" spans="1:28">
      <c r="A2503" s="12"/>
      <c r="B2503" s="12"/>
      <c r="C2503" s="12"/>
      <c r="D2503" s="12"/>
      <c r="E2503" s="12"/>
      <c r="F2503" s="12"/>
      <c r="AA2503" s="38"/>
      <c r="AB2503" s="12"/>
    </row>
    <row r="2504" spans="1:28">
      <c r="A2504" s="12"/>
      <c r="B2504" s="12"/>
      <c r="C2504" s="12"/>
      <c r="D2504" s="12"/>
      <c r="E2504" s="12"/>
      <c r="F2504" s="12"/>
      <c r="AA2504" s="38"/>
      <c r="AB2504" s="12"/>
    </row>
    <row r="2505" spans="1:28">
      <c r="A2505" s="12"/>
      <c r="B2505" s="12"/>
      <c r="C2505" s="12"/>
      <c r="D2505" s="12"/>
      <c r="E2505" s="12"/>
      <c r="F2505" s="12"/>
      <c r="AA2505" s="38"/>
      <c r="AB2505" s="12"/>
    </row>
    <row r="2506" spans="1:28">
      <c r="A2506" s="12"/>
      <c r="B2506" s="12"/>
      <c r="C2506" s="12"/>
      <c r="D2506" s="12"/>
      <c r="E2506" s="12"/>
      <c r="F2506" s="12"/>
      <c r="AA2506" s="38"/>
      <c r="AB2506" s="12"/>
    </row>
    <row r="2507" spans="1:28">
      <c r="A2507" s="12"/>
      <c r="B2507" s="12"/>
      <c r="C2507" s="12"/>
      <c r="D2507" s="12"/>
      <c r="E2507" s="12"/>
      <c r="F2507" s="12"/>
      <c r="AA2507" s="38"/>
      <c r="AB2507" s="12"/>
    </row>
    <row r="2508" spans="1:28">
      <c r="A2508" s="12"/>
      <c r="B2508" s="12"/>
      <c r="C2508" s="12"/>
      <c r="D2508" s="12"/>
      <c r="E2508" s="12"/>
      <c r="F2508" s="12"/>
      <c r="AA2508" s="38"/>
      <c r="AB2508" s="12"/>
    </row>
    <row r="2509" spans="1:28">
      <c r="A2509" s="12"/>
      <c r="B2509" s="12"/>
      <c r="C2509" s="12"/>
      <c r="D2509" s="12"/>
      <c r="E2509" s="12"/>
      <c r="F2509" s="12"/>
      <c r="AA2509" s="38"/>
      <c r="AB2509" s="12"/>
    </row>
    <row r="2510" spans="1:28">
      <c r="A2510" s="12"/>
      <c r="B2510" s="12"/>
      <c r="C2510" s="12"/>
      <c r="D2510" s="12"/>
      <c r="E2510" s="12"/>
      <c r="F2510" s="12"/>
      <c r="AA2510" s="38"/>
      <c r="AB2510" s="12"/>
    </row>
    <row r="2511" spans="1:28">
      <c r="A2511" s="12"/>
      <c r="B2511" s="12"/>
      <c r="C2511" s="12"/>
      <c r="D2511" s="12"/>
      <c r="E2511" s="12"/>
      <c r="F2511" s="12"/>
      <c r="AA2511" s="38"/>
      <c r="AB2511" s="12"/>
    </row>
    <row r="2512" spans="1:28">
      <c r="A2512" s="12"/>
      <c r="B2512" s="12"/>
      <c r="C2512" s="12"/>
      <c r="D2512" s="12"/>
      <c r="E2512" s="12"/>
      <c r="F2512" s="12"/>
      <c r="AA2512" s="38"/>
      <c r="AB2512" s="12"/>
    </row>
    <row r="2513" spans="1:28">
      <c r="A2513" s="12"/>
      <c r="B2513" s="12"/>
      <c r="C2513" s="12"/>
      <c r="D2513" s="12"/>
      <c r="E2513" s="12"/>
      <c r="F2513" s="12"/>
      <c r="AA2513" s="38"/>
      <c r="AB2513" s="12"/>
    </row>
    <row r="2514" spans="1:28">
      <c r="A2514" s="12"/>
      <c r="B2514" s="12"/>
      <c r="C2514" s="12"/>
      <c r="D2514" s="12"/>
      <c r="E2514" s="12"/>
      <c r="F2514" s="12"/>
      <c r="AA2514" s="38"/>
      <c r="AB2514" s="12"/>
    </row>
    <row r="2515" spans="1:28">
      <c r="A2515" s="12"/>
      <c r="B2515" s="12"/>
      <c r="C2515" s="12"/>
      <c r="D2515" s="12"/>
      <c r="E2515" s="12"/>
      <c r="F2515" s="12"/>
      <c r="AA2515" s="38"/>
      <c r="AB2515" s="12"/>
    </row>
    <row r="2516" spans="1:28">
      <c r="A2516" s="12"/>
      <c r="B2516" s="12"/>
      <c r="C2516" s="12"/>
      <c r="D2516" s="12"/>
      <c r="E2516" s="12"/>
      <c r="F2516" s="12"/>
      <c r="AA2516" s="38"/>
      <c r="AB2516" s="12"/>
    </row>
    <row r="2517" spans="1:28">
      <c r="A2517" s="12"/>
      <c r="B2517" s="12"/>
      <c r="C2517" s="12"/>
      <c r="D2517" s="12"/>
      <c r="E2517" s="12"/>
      <c r="F2517" s="12"/>
      <c r="AA2517" s="38"/>
      <c r="AB2517" s="12"/>
    </row>
    <row r="2518" spans="1:28">
      <c r="A2518" s="12"/>
      <c r="B2518" s="12"/>
      <c r="C2518" s="12"/>
      <c r="D2518" s="12"/>
      <c r="E2518" s="12"/>
      <c r="F2518" s="12"/>
      <c r="AA2518" s="38"/>
      <c r="AB2518" s="12"/>
    </row>
    <row r="2519" spans="1:28">
      <c r="A2519" s="12"/>
      <c r="B2519" s="12"/>
      <c r="C2519" s="12"/>
      <c r="D2519" s="12"/>
      <c r="E2519" s="12"/>
      <c r="F2519" s="12"/>
      <c r="AA2519" s="38"/>
      <c r="AB2519" s="12"/>
    </row>
    <row r="2520" spans="1:28">
      <c r="A2520" s="12"/>
      <c r="B2520" s="12"/>
      <c r="C2520" s="12"/>
      <c r="D2520" s="12"/>
      <c r="E2520" s="12"/>
      <c r="F2520" s="12"/>
      <c r="AA2520" s="38"/>
      <c r="AB2520" s="12"/>
    </row>
    <row r="2521" spans="1:28">
      <c r="A2521" s="12"/>
      <c r="B2521" s="12"/>
      <c r="C2521" s="12"/>
      <c r="D2521" s="12"/>
      <c r="E2521" s="12"/>
      <c r="F2521" s="12"/>
      <c r="AA2521" s="38"/>
      <c r="AB2521" s="12"/>
    </row>
    <row r="2522" spans="1:28">
      <c r="A2522" s="12"/>
      <c r="B2522" s="12"/>
      <c r="C2522" s="12"/>
      <c r="D2522" s="12"/>
      <c r="E2522" s="12"/>
      <c r="F2522" s="12"/>
      <c r="AA2522" s="38"/>
      <c r="AB2522" s="12"/>
    </row>
    <row r="2523" spans="1:28">
      <c r="A2523" s="12"/>
      <c r="B2523" s="12"/>
      <c r="C2523" s="12"/>
      <c r="D2523" s="12"/>
      <c r="E2523" s="12"/>
      <c r="F2523" s="12"/>
      <c r="AA2523" s="38"/>
      <c r="AB2523" s="12"/>
    </row>
    <row r="2524" spans="1:28">
      <c r="A2524" s="12"/>
      <c r="B2524" s="12"/>
      <c r="C2524" s="12"/>
      <c r="D2524" s="12"/>
      <c r="E2524" s="12"/>
      <c r="F2524" s="12"/>
      <c r="AA2524" s="38"/>
      <c r="AB2524" s="12"/>
    </row>
    <row r="2525" spans="1:28">
      <c r="A2525" s="12"/>
      <c r="B2525" s="12"/>
      <c r="C2525" s="12"/>
      <c r="D2525" s="12"/>
      <c r="E2525" s="12"/>
      <c r="F2525" s="12"/>
      <c r="AA2525" s="38"/>
      <c r="AB2525" s="12"/>
    </row>
    <row r="2526" spans="1:28">
      <c r="A2526" s="12"/>
      <c r="B2526" s="12"/>
      <c r="C2526" s="12"/>
      <c r="D2526" s="12"/>
      <c r="E2526" s="12"/>
      <c r="F2526" s="12"/>
      <c r="AA2526" s="38"/>
      <c r="AB2526" s="12"/>
    </row>
    <row r="2527" spans="1:28">
      <c r="A2527" s="12"/>
      <c r="B2527" s="12"/>
      <c r="C2527" s="12"/>
      <c r="D2527" s="12"/>
      <c r="E2527" s="12"/>
      <c r="F2527" s="12"/>
      <c r="AA2527" s="38"/>
      <c r="AB2527" s="12"/>
    </row>
    <row r="2528" spans="1:28">
      <c r="A2528" s="12"/>
      <c r="B2528" s="12"/>
      <c r="C2528" s="12"/>
      <c r="D2528" s="12"/>
      <c r="E2528" s="12"/>
      <c r="F2528" s="12"/>
      <c r="AA2528" s="38"/>
      <c r="AB2528" s="12"/>
    </row>
    <row r="2529" spans="1:28">
      <c r="A2529" s="12"/>
      <c r="B2529" s="12"/>
      <c r="C2529" s="12"/>
      <c r="D2529" s="12"/>
      <c r="E2529" s="12"/>
      <c r="F2529" s="12"/>
      <c r="AA2529" s="38"/>
      <c r="AB2529" s="12"/>
    </row>
    <row r="2530" spans="1:28">
      <c r="A2530" s="12"/>
      <c r="B2530" s="12"/>
      <c r="C2530" s="12"/>
      <c r="D2530" s="12"/>
      <c r="E2530" s="12"/>
      <c r="F2530" s="12"/>
      <c r="AA2530" s="38"/>
      <c r="AB2530" s="12"/>
    </row>
    <row r="2531" spans="1:28">
      <c r="A2531" s="12"/>
      <c r="B2531" s="12"/>
      <c r="C2531" s="12"/>
      <c r="D2531" s="12"/>
      <c r="E2531" s="12"/>
      <c r="F2531" s="12"/>
      <c r="AA2531" s="38"/>
      <c r="AB2531" s="12"/>
    </row>
    <row r="2532" spans="1:28">
      <c r="A2532" s="12"/>
      <c r="B2532" s="12"/>
      <c r="C2532" s="12"/>
      <c r="D2532" s="12"/>
      <c r="E2532" s="12"/>
      <c r="F2532" s="12"/>
      <c r="AA2532" s="38"/>
      <c r="AB2532" s="12"/>
    </row>
    <row r="2533" spans="1:28">
      <c r="A2533" s="12"/>
      <c r="B2533" s="12"/>
      <c r="C2533" s="12"/>
      <c r="D2533" s="12"/>
      <c r="E2533" s="12"/>
      <c r="F2533" s="12"/>
      <c r="AA2533" s="38"/>
      <c r="AB2533" s="12"/>
    </row>
    <row r="2534" spans="1:28">
      <c r="A2534" s="12"/>
      <c r="B2534" s="12"/>
      <c r="C2534" s="12"/>
      <c r="D2534" s="12"/>
      <c r="E2534" s="12"/>
      <c r="F2534" s="12"/>
      <c r="AA2534" s="38"/>
      <c r="AB2534" s="12"/>
    </row>
    <row r="2535" spans="1:28">
      <c r="A2535" s="12"/>
      <c r="B2535" s="12"/>
      <c r="C2535" s="12"/>
      <c r="D2535" s="12"/>
      <c r="E2535" s="12"/>
      <c r="F2535" s="12"/>
      <c r="AA2535" s="38"/>
      <c r="AB2535" s="12"/>
    </row>
    <row r="2536" spans="1:28">
      <c r="A2536" s="12"/>
      <c r="B2536" s="12"/>
      <c r="C2536" s="12"/>
      <c r="D2536" s="12"/>
      <c r="E2536" s="12"/>
      <c r="F2536" s="12"/>
      <c r="AA2536" s="38"/>
      <c r="AB2536" s="12"/>
    </row>
    <row r="2537" spans="1:28">
      <c r="A2537" s="12"/>
      <c r="B2537" s="12"/>
      <c r="C2537" s="12"/>
      <c r="D2537" s="12"/>
      <c r="E2537" s="12"/>
      <c r="F2537" s="12"/>
      <c r="AA2537" s="38"/>
      <c r="AB2537" s="12"/>
    </row>
    <row r="2538" spans="1:28">
      <c r="A2538" s="12"/>
      <c r="B2538" s="12"/>
      <c r="C2538" s="12"/>
      <c r="D2538" s="12"/>
      <c r="E2538" s="12"/>
      <c r="F2538" s="12"/>
      <c r="AA2538" s="38"/>
      <c r="AB2538" s="12"/>
    </row>
    <row r="2539" spans="1:28">
      <c r="A2539" s="12"/>
      <c r="B2539" s="12"/>
      <c r="C2539" s="12"/>
      <c r="D2539" s="12"/>
      <c r="E2539" s="12"/>
      <c r="F2539" s="12"/>
      <c r="AA2539" s="38"/>
      <c r="AB2539" s="12"/>
    </row>
    <row r="2540" spans="1:28">
      <c r="A2540" s="12"/>
      <c r="B2540" s="12"/>
      <c r="C2540" s="12"/>
      <c r="D2540" s="12"/>
      <c r="E2540" s="12"/>
      <c r="F2540" s="12"/>
      <c r="AA2540" s="38"/>
      <c r="AB2540" s="12"/>
    </row>
    <row r="2541" spans="1:28">
      <c r="A2541" s="12"/>
      <c r="B2541" s="12"/>
      <c r="C2541" s="12"/>
      <c r="D2541" s="12"/>
      <c r="E2541" s="12"/>
      <c r="F2541" s="12"/>
      <c r="AA2541" s="38"/>
      <c r="AB2541" s="12"/>
    </row>
    <row r="2542" spans="1:28">
      <c r="A2542" s="12"/>
      <c r="B2542" s="12"/>
      <c r="C2542" s="12"/>
      <c r="D2542" s="12"/>
      <c r="E2542" s="12"/>
      <c r="F2542" s="12"/>
      <c r="AA2542" s="38"/>
      <c r="AB2542" s="12"/>
    </row>
    <row r="2543" spans="1:28">
      <c r="A2543" s="12"/>
      <c r="B2543" s="12"/>
      <c r="C2543" s="12"/>
      <c r="D2543" s="12"/>
      <c r="E2543" s="12"/>
      <c r="F2543" s="12"/>
      <c r="AA2543" s="38"/>
      <c r="AB2543" s="12"/>
    </row>
    <row r="2544" spans="1:28">
      <c r="A2544" s="12"/>
      <c r="B2544" s="12"/>
      <c r="C2544" s="12"/>
      <c r="D2544" s="12"/>
      <c r="E2544" s="12"/>
      <c r="F2544" s="12"/>
      <c r="AA2544" s="38"/>
      <c r="AB2544" s="12"/>
    </row>
    <row r="2545" spans="1:28">
      <c r="A2545" s="12"/>
      <c r="B2545" s="12"/>
      <c r="C2545" s="12"/>
      <c r="D2545" s="12"/>
      <c r="E2545" s="12"/>
      <c r="F2545" s="12"/>
      <c r="AA2545" s="38"/>
      <c r="AB2545" s="12"/>
    </row>
    <row r="2546" spans="1:28">
      <c r="A2546" s="12"/>
      <c r="B2546" s="12"/>
      <c r="C2546" s="12"/>
      <c r="D2546" s="12"/>
      <c r="E2546" s="12"/>
      <c r="F2546" s="12"/>
      <c r="AA2546" s="38"/>
      <c r="AB2546" s="12"/>
    </row>
    <row r="2547" spans="1:28">
      <c r="A2547" s="12"/>
      <c r="B2547" s="12"/>
      <c r="C2547" s="12"/>
      <c r="D2547" s="12"/>
      <c r="E2547" s="12"/>
      <c r="F2547" s="12"/>
      <c r="AA2547" s="38"/>
      <c r="AB2547" s="12"/>
    </row>
    <row r="2548" spans="1:28">
      <c r="A2548" s="12"/>
      <c r="B2548" s="12"/>
      <c r="C2548" s="12"/>
      <c r="D2548" s="12"/>
      <c r="E2548" s="12"/>
      <c r="F2548" s="12"/>
      <c r="AA2548" s="38"/>
      <c r="AB2548" s="12"/>
    </row>
    <row r="2549" spans="1:28">
      <c r="A2549" s="12"/>
      <c r="B2549" s="12"/>
      <c r="C2549" s="12"/>
      <c r="D2549" s="12"/>
      <c r="E2549" s="12"/>
      <c r="F2549" s="12"/>
      <c r="AA2549" s="38"/>
      <c r="AB2549" s="12"/>
    </row>
    <row r="2550" spans="1:28">
      <c r="A2550" s="12"/>
      <c r="B2550" s="12"/>
      <c r="C2550" s="12"/>
      <c r="D2550" s="12"/>
      <c r="E2550" s="12"/>
      <c r="F2550" s="12"/>
      <c r="AA2550" s="38"/>
      <c r="AB2550" s="12"/>
    </row>
    <row r="2551" spans="1:28">
      <c r="A2551" s="12"/>
      <c r="B2551" s="12"/>
      <c r="C2551" s="12"/>
      <c r="D2551" s="12"/>
      <c r="E2551" s="12"/>
      <c r="F2551" s="12"/>
      <c r="AA2551" s="38"/>
      <c r="AB2551" s="12"/>
    </row>
    <row r="2552" spans="1:28">
      <c r="A2552" s="12"/>
      <c r="B2552" s="12"/>
      <c r="C2552" s="12"/>
      <c r="D2552" s="12"/>
      <c r="E2552" s="12"/>
      <c r="F2552" s="12"/>
      <c r="AA2552" s="38"/>
      <c r="AB2552" s="12"/>
    </row>
    <row r="2553" spans="1:28">
      <c r="A2553" s="12"/>
      <c r="B2553" s="12"/>
      <c r="C2553" s="12"/>
      <c r="D2553" s="12"/>
      <c r="E2553" s="12"/>
      <c r="F2553" s="12"/>
      <c r="AA2553" s="38"/>
      <c r="AB2553" s="12"/>
    </row>
    <row r="2554" spans="1:28">
      <c r="A2554" s="12"/>
      <c r="B2554" s="12"/>
      <c r="C2554" s="12"/>
      <c r="D2554" s="12"/>
      <c r="E2554" s="12"/>
      <c r="F2554" s="12"/>
      <c r="AA2554" s="38"/>
      <c r="AB2554" s="12"/>
    </row>
    <row r="2555" spans="1:28">
      <c r="A2555" s="12"/>
      <c r="B2555" s="12"/>
      <c r="C2555" s="12"/>
      <c r="D2555" s="12"/>
      <c r="E2555" s="12"/>
      <c r="F2555" s="12"/>
      <c r="AA2555" s="38"/>
      <c r="AB2555" s="12"/>
    </row>
    <row r="2556" spans="1:28">
      <c r="A2556" s="12"/>
      <c r="B2556" s="12"/>
      <c r="C2556" s="12"/>
      <c r="D2556" s="12"/>
      <c r="E2556" s="12"/>
      <c r="F2556" s="12"/>
      <c r="AA2556" s="38"/>
      <c r="AB2556" s="12"/>
    </row>
    <row r="2557" spans="1:28">
      <c r="A2557" s="12"/>
      <c r="B2557" s="12"/>
      <c r="C2557" s="12"/>
      <c r="D2557" s="12"/>
      <c r="E2557" s="12"/>
      <c r="F2557" s="12"/>
      <c r="AA2557" s="38"/>
      <c r="AB2557" s="12"/>
    </row>
    <row r="2558" spans="1:28">
      <c r="A2558" s="12"/>
      <c r="B2558" s="12"/>
      <c r="C2558" s="12"/>
      <c r="D2558" s="12"/>
      <c r="E2558" s="12"/>
      <c r="F2558" s="12"/>
      <c r="AA2558" s="38"/>
      <c r="AB2558" s="12"/>
    </row>
    <row r="2559" spans="1:28">
      <c r="A2559" s="12"/>
      <c r="B2559" s="12"/>
      <c r="C2559" s="12"/>
      <c r="D2559" s="12"/>
      <c r="E2559" s="12"/>
      <c r="F2559" s="12"/>
      <c r="AA2559" s="38"/>
      <c r="AB2559" s="12"/>
    </row>
    <row r="2560" spans="1:28">
      <c r="A2560" s="12"/>
      <c r="B2560" s="12"/>
      <c r="C2560" s="12"/>
      <c r="D2560" s="12"/>
      <c r="E2560" s="12"/>
      <c r="F2560" s="12"/>
      <c r="AA2560" s="38"/>
      <c r="AB2560" s="12"/>
    </row>
    <row r="2561" spans="1:28">
      <c r="A2561" s="12"/>
      <c r="B2561" s="12"/>
      <c r="C2561" s="12"/>
      <c r="D2561" s="12"/>
      <c r="E2561" s="12"/>
      <c r="F2561" s="12"/>
      <c r="AA2561" s="38"/>
      <c r="AB2561" s="12"/>
    </row>
    <row r="2562" spans="1:28">
      <c r="A2562" s="12"/>
      <c r="B2562" s="12"/>
      <c r="C2562" s="12"/>
      <c r="D2562" s="12"/>
      <c r="E2562" s="12"/>
      <c r="F2562" s="12"/>
      <c r="AA2562" s="38"/>
      <c r="AB2562" s="12"/>
    </row>
    <row r="2563" spans="1:28">
      <c r="A2563" s="12"/>
      <c r="B2563" s="12"/>
      <c r="C2563" s="12"/>
      <c r="D2563" s="12"/>
      <c r="E2563" s="12"/>
      <c r="F2563" s="12"/>
      <c r="AA2563" s="38"/>
      <c r="AB2563" s="12"/>
    </row>
    <row r="2564" spans="1:28">
      <c r="A2564" s="12"/>
      <c r="B2564" s="12"/>
      <c r="C2564" s="12"/>
      <c r="D2564" s="12"/>
      <c r="E2564" s="12"/>
      <c r="F2564" s="12"/>
      <c r="AA2564" s="38"/>
      <c r="AB2564" s="12"/>
    </row>
    <row r="2565" spans="1:28">
      <c r="A2565" s="12"/>
      <c r="B2565" s="12"/>
      <c r="C2565" s="12"/>
      <c r="D2565" s="12"/>
      <c r="E2565" s="12"/>
      <c r="F2565" s="12"/>
      <c r="AA2565" s="38"/>
      <c r="AB2565" s="12"/>
    </row>
    <row r="2566" spans="1:28">
      <c r="A2566" s="12"/>
      <c r="B2566" s="12"/>
      <c r="C2566" s="12"/>
      <c r="D2566" s="12"/>
      <c r="E2566" s="12"/>
      <c r="F2566" s="12"/>
      <c r="AA2566" s="38"/>
      <c r="AB2566" s="12"/>
    </row>
    <row r="2567" spans="1:28">
      <c r="A2567" s="12"/>
      <c r="B2567" s="12"/>
      <c r="C2567" s="12"/>
      <c r="D2567" s="12"/>
      <c r="E2567" s="12"/>
      <c r="F2567" s="12"/>
      <c r="AA2567" s="38"/>
      <c r="AB2567" s="12"/>
    </row>
    <row r="2568" spans="1:28">
      <c r="A2568" s="12"/>
      <c r="B2568" s="12"/>
      <c r="C2568" s="12"/>
      <c r="D2568" s="12"/>
      <c r="E2568" s="12"/>
      <c r="F2568" s="12"/>
      <c r="AA2568" s="38"/>
      <c r="AB2568" s="12"/>
    </row>
    <row r="2569" spans="1:28">
      <c r="A2569" s="12"/>
      <c r="B2569" s="12"/>
      <c r="C2569" s="12"/>
      <c r="D2569" s="12"/>
      <c r="E2569" s="12"/>
      <c r="F2569" s="12"/>
      <c r="AA2569" s="38"/>
      <c r="AB2569" s="12"/>
    </row>
    <row r="2570" spans="1:28">
      <c r="A2570" s="12"/>
      <c r="B2570" s="12"/>
      <c r="C2570" s="12"/>
      <c r="D2570" s="12"/>
      <c r="E2570" s="12"/>
      <c r="F2570" s="12"/>
      <c r="AA2570" s="38"/>
      <c r="AB2570" s="12"/>
    </row>
    <row r="2571" spans="1:28">
      <c r="A2571" s="12"/>
      <c r="B2571" s="12"/>
      <c r="C2571" s="12"/>
      <c r="D2571" s="12"/>
      <c r="E2571" s="12"/>
      <c r="F2571" s="12"/>
      <c r="AA2571" s="38"/>
      <c r="AB2571" s="12"/>
    </row>
    <row r="2572" spans="1:28">
      <c r="A2572" s="12"/>
      <c r="B2572" s="12"/>
      <c r="C2572" s="12"/>
      <c r="D2572" s="12"/>
      <c r="E2572" s="12"/>
      <c r="F2572" s="12"/>
      <c r="AA2572" s="38"/>
      <c r="AB2572" s="12"/>
    </row>
    <row r="2573" spans="1:28">
      <c r="A2573" s="12"/>
      <c r="B2573" s="12"/>
      <c r="C2573" s="12"/>
      <c r="D2573" s="12"/>
      <c r="E2573" s="12"/>
      <c r="F2573" s="12"/>
      <c r="AA2573" s="38"/>
      <c r="AB2573" s="12"/>
    </row>
    <row r="2574" spans="1:28">
      <c r="A2574" s="12"/>
      <c r="B2574" s="12"/>
      <c r="C2574" s="12"/>
      <c r="D2574" s="12"/>
      <c r="E2574" s="12"/>
      <c r="F2574" s="12"/>
      <c r="AA2574" s="38"/>
      <c r="AB2574" s="12"/>
    </row>
    <row r="2575" spans="1:28">
      <c r="A2575" s="12"/>
      <c r="B2575" s="12"/>
      <c r="C2575" s="12"/>
      <c r="D2575" s="12"/>
      <c r="E2575" s="12"/>
      <c r="F2575" s="12"/>
      <c r="AA2575" s="38"/>
      <c r="AB2575" s="12"/>
    </row>
    <row r="2576" spans="1:28">
      <c r="A2576" s="12"/>
      <c r="B2576" s="12"/>
      <c r="C2576" s="12"/>
      <c r="D2576" s="12"/>
      <c r="E2576" s="12"/>
      <c r="F2576" s="12"/>
      <c r="AA2576" s="38"/>
      <c r="AB2576" s="12"/>
    </row>
    <row r="2577" spans="1:28">
      <c r="A2577" s="12"/>
      <c r="B2577" s="12"/>
      <c r="C2577" s="12"/>
      <c r="D2577" s="12"/>
      <c r="E2577" s="12"/>
      <c r="F2577" s="12"/>
      <c r="AA2577" s="38"/>
      <c r="AB2577" s="12"/>
    </row>
    <row r="2578" spans="1:28">
      <c r="A2578" s="12"/>
      <c r="B2578" s="12"/>
      <c r="C2578" s="12"/>
      <c r="D2578" s="12"/>
      <c r="E2578" s="12"/>
      <c r="F2578" s="12"/>
      <c r="AA2578" s="38"/>
      <c r="AB2578" s="12"/>
    </row>
    <row r="2579" spans="1:28">
      <c r="A2579" s="12"/>
      <c r="B2579" s="12"/>
      <c r="C2579" s="12"/>
      <c r="D2579" s="12"/>
      <c r="E2579" s="12"/>
      <c r="F2579" s="12"/>
      <c r="AA2579" s="38"/>
      <c r="AB2579" s="12"/>
    </row>
    <row r="2580" spans="1:28">
      <c r="A2580" s="12"/>
      <c r="B2580" s="12"/>
      <c r="C2580" s="12"/>
      <c r="D2580" s="12"/>
      <c r="E2580" s="12"/>
      <c r="F2580" s="12"/>
      <c r="AA2580" s="38"/>
      <c r="AB2580" s="12"/>
    </row>
    <row r="2581" spans="1:28">
      <c r="A2581" s="12"/>
      <c r="B2581" s="12"/>
      <c r="C2581" s="12"/>
      <c r="D2581" s="12"/>
      <c r="E2581" s="12"/>
      <c r="F2581" s="12"/>
      <c r="AA2581" s="38"/>
      <c r="AB2581" s="12"/>
    </row>
    <row r="2582" spans="1:28">
      <c r="A2582" s="12"/>
      <c r="B2582" s="12"/>
      <c r="C2582" s="12"/>
      <c r="D2582" s="12"/>
      <c r="E2582" s="12"/>
      <c r="F2582" s="12"/>
      <c r="AA2582" s="38"/>
      <c r="AB2582" s="12"/>
    </row>
    <row r="2583" spans="1:28">
      <c r="A2583" s="12"/>
      <c r="B2583" s="12"/>
      <c r="C2583" s="12"/>
      <c r="D2583" s="12"/>
      <c r="E2583" s="12"/>
      <c r="F2583" s="12"/>
      <c r="AA2583" s="38"/>
      <c r="AB2583" s="12"/>
    </row>
    <row r="2584" spans="1:28">
      <c r="A2584" s="12"/>
      <c r="B2584" s="12"/>
      <c r="C2584" s="12"/>
      <c r="D2584" s="12"/>
      <c r="E2584" s="12"/>
      <c r="F2584" s="12"/>
      <c r="AA2584" s="38"/>
      <c r="AB2584" s="12"/>
    </row>
    <row r="2585" spans="1:28">
      <c r="A2585" s="12"/>
      <c r="B2585" s="12"/>
      <c r="C2585" s="12"/>
      <c r="D2585" s="12"/>
      <c r="E2585" s="12"/>
      <c r="F2585" s="12"/>
      <c r="AA2585" s="38"/>
      <c r="AB2585" s="12"/>
    </row>
    <row r="2586" spans="1:28">
      <c r="A2586" s="12"/>
      <c r="B2586" s="12"/>
      <c r="C2586" s="12"/>
      <c r="D2586" s="12"/>
      <c r="E2586" s="12"/>
      <c r="F2586" s="12"/>
      <c r="AA2586" s="38"/>
      <c r="AB2586" s="12"/>
    </row>
    <row r="2587" spans="1:28">
      <c r="A2587" s="12"/>
      <c r="B2587" s="12"/>
      <c r="C2587" s="12"/>
      <c r="D2587" s="12"/>
      <c r="E2587" s="12"/>
      <c r="F2587" s="12"/>
      <c r="AA2587" s="38"/>
      <c r="AB2587" s="12"/>
    </row>
    <row r="2588" spans="1:28">
      <c r="A2588" s="12"/>
      <c r="B2588" s="12"/>
      <c r="C2588" s="12"/>
      <c r="D2588" s="12"/>
      <c r="E2588" s="12"/>
      <c r="F2588" s="12"/>
      <c r="AA2588" s="38"/>
      <c r="AB2588" s="12"/>
    </row>
    <row r="2589" spans="1:28">
      <c r="A2589" s="12"/>
      <c r="B2589" s="12"/>
      <c r="C2589" s="12"/>
      <c r="D2589" s="12"/>
      <c r="E2589" s="12"/>
      <c r="F2589" s="12"/>
      <c r="AA2589" s="38"/>
      <c r="AB2589" s="12"/>
    </row>
    <row r="2590" spans="1:28">
      <c r="A2590" s="12"/>
      <c r="B2590" s="12"/>
      <c r="C2590" s="12"/>
      <c r="D2590" s="12"/>
      <c r="E2590" s="12"/>
      <c r="F2590" s="12"/>
      <c r="AA2590" s="38"/>
      <c r="AB2590" s="12"/>
    </row>
    <row r="2591" spans="1:28">
      <c r="A2591" s="12"/>
      <c r="B2591" s="12"/>
      <c r="C2591" s="12"/>
      <c r="D2591" s="12"/>
      <c r="E2591" s="12"/>
      <c r="F2591" s="12"/>
      <c r="AA2591" s="38"/>
      <c r="AB2591" s="12"/>
    </row>
    <row r="2592" spans="1:28">
      <c r="A2592" s="12"/>
      <c r="B2592" s="12"/>
      <c r="C2592" s="12"/>
      <c r="D2592" s="12"/>
      <c r="E2592" s="12"/>
      <c r="F2592" s="12"/>
      <c r="AA2592" s="38"/>
      <c r="AB2592" s="12"/>
    </row>
    <row r="2593" spans="1:28">
      <c r="A2593" s="12"/>
      <c r="B2593" s="12"/>
      <c r="C2593" s="12"/>
      <c r="D2593" s="12"/>
      <c r="E2593" s="12"/>
      <c r="F2593" s="12"/>
      <c r="AA2593" s="38"/>
      <c r="AB2593" s="12"/>
    </row>
    <row r="2594" spans="1:28">
      <c r="A2594" s="12"/>
      <c r="B2594" s="12"/>
      <c r="C2594" s="12"/>
      <c r="D2594" s="12"/>
      <c r="E2594" s="12"/>
      <c r="F2594" s="12"/>
      <c r="AA2594" s="38"/>
      <c r="AB2594" s="12"/>
    </row>
    <row r="2595" spans="1:28">
      <c r="A2595" s="12"/>
      <c r="B2595" s="12"/>
      <c r="C2595" s="12"/>
      <c r="D2595" s="12"/>
      <c r="E2595" s="12"/>
      <c r="F2595" s="12"/>
      <c r="AA2595" s="38"/>
      <c r="AB2595" s="12"/>
    </row>
    <row r="2596" spans="1:28">
      <c r="A2596" s="12"/>
      <c r="B2596" s="12"/>
      <c r="C2596" s="12"/>
      <c r="D2596" s="12"/>
      <c r="E2596" s="12"/>
      <c r="F2596" s="12"/>
      <c r="AA2596" s="38"/>
      <c r="AB2596" s="12"/>
    </row>
    <row r="2597" spans="1:28">
      <c r="A2597" s="12"/>
      <c r="B2597" s="12"/>
      <c r="C2597" s="12"/>
      <c r="D2597" s="12"/>
      <c r="E2597" s="12"/>
      <c r="F2597" s="12"/>
      <c r="AA2597" s="38"/>
      <c r="AB2597" s="12"/>
    </row>
    <row r="2598" spans="1:28">
      <c r="A2598" s="12"/>
      <c r="B2598" s="12"/>
      <c r="C2598" s="12"/>
      <c r="D2598" s="12"/>
      <c r="E2598" s="12"/>
      <c r="F2598" s="12"/>
      <c r="AA2598" s="38"/>
      <c r="AB2598" s="12"/>
    </row>
    <row r="2599" spans="1:28">
      <c r="A2599" s="12"/>
      <c r="B2599" s="12"/>
      <c r="C2599" s="12"/>
      <c r="D2599" s="12"/>
      <c r="E2599" s="12"/>
      <c r="F2599" s="12"/>
      <c r="AA2599" s="38"/>
      <c r="AB2599" s="12"/>
    </row>
    <row r="2600" spans="1:28">
      <c r="A2600" s="12"/>
      <c r="B2600" s="12"/>
      <c r="C2600" s="12"/>
      <c r="D2600" s="12"/>
      <c r="E2600" s="12"/>
      <c r="F2600" s="12"/>
      <c r="AA2600" s="38"/>
      <c r="AB2600" s="12"/>
    </row>
    <row r="2601" spans="1:28">
      <c r="A2601" s="12"/>
      <c r="B2601" s="12"/>
      <c r="C2601" s="12"/>
      <c r="D2601" s="12"/>
      <c r="E2601" s="12"/>
      <c r="F2601" s="12"/>
      <c r="AA2601" s="38"/>
      <c r="AB2601" s="12"/>
    </row>
    <row r="2602" spans="1:28">
      <c r="A2602" s="12"/>
      <c r="B2602" s="12"/>
      <c r="C2602" s="12"/>
      <c r="D2602" s="12"/>
      <c r="E2602" s="12"/>
      <c r="F2602" s="12"/>
      <c r="AA2602" s="38"/>
      <c r="AB2602" s="12"/>
    </row>
    <row r="2603" spans="1:28">
      <c r="A2603" s="12"/>
      <c r="B2603" s="12"/>
      <c r="C2603" s="12"/>
      <c r="D2603" s="12"/>
      <c r="E2603" s="12"/>
      <c r="F2603" s="12"/>
      <c r="AA2603" s="38"/>
      <c r="AB2603" s="12"/>
    </row>
    <row r="2604" spans="1:28">
      <c r="A2604" s="12"/>
      <c r="B2604" s="12"/>
      <c r="C2604" s="12"/>
      <c r="D2604" s="12"/>
      <c r="E2604" s="12"/>
      <c r="F2604" s="12"/>
      <c r="AA2604" s="38"/>
      <c r="AB2604" s="12"/>
    </row>
    <row r="2605" spans="1:28">
      <c r="A2605" s="12"/>
      <c r="B2605" s="12"/>
      <c r="C2605" s="12"/>
      <c r="D2605" s="12"/>
      <c r="E2605" s="12"/>
      <c r="F2605" s="12"/>
      <c r="AA2605" s="38"/>
      <c r="AB2605" s="12"/>
    </row>
    <row r="2606" spans="1:28">
      <c r="A2606" s="12"/>
      <c r="B2606" s="12"/>
      <c r="C2606" s="12"/>
      <c r="D2606" s="12"/>
      <c r="E2606" s="12"/>
      <c r="F2606" s="12"/>
      <c r="AA2606" s="38"/>
      <c r="AB2606" s="12"/>
    </row>
    <row r="2607" spans="1:28">
      <c r="A2607" s="12"/>
      <c r="B2607" s="12"/>
      <c r="C2607" s="12"/>
      <c r="D2607" s="12"/>
      <c r="E2607" s="12"/>
      <c r="F2607" s="12"/>
      <c r="AA2607" s="38"/>
      <c r="AB2607" s="12"/>
    </row>
    <row r="2608" spans="1:28">
      <c r="A2608" s="12"/>
      <c r="B2608" s="12"/>
      <c r="C2608" s="12"/>
      <c r="D2608" s="12"/>
      <c r="E2608" s="12"/>
      <c r="F2608" s="12"/>
      <c r="AA2608" s="38"/>
      <c r="AB2608" s="12"/>
    </row>
    <row r="2609" spans="1:28">
      <c r="A2609" s="12"/>
      <c r="B2609" s="12"/>
      <c r="C2609" s="12"/>
      <c r="D2609" s="12"/>
      <c r="E2609" s="12"/>
      <c r="F2609" s="12"/>
      <c r="AA2609" s="38"/>
      <c r="AB2609" s="12"/>
    </row>
    <row r="2610" spans="1:28">
      <c r="A2610" s="12"/>
      <c r="B2610" s="12"/>
      <c r="C2610" s="12"/>
      <c r="D2610" s="12"/>
      <c r="E2610" s="12"/>
      <c r="F2610" s="12"/>
      <c r="AA2610" s="38"/>
      <c r="AB2610" s="12"/>
    </row>
    <row r="2611" spans="1:28">
      <c r="A2611" s="12"/>
      <c r="B2611" s="12"/>
      <c r="C2611" s="12"/>
      <c r="D2611" s="12"/>
      <c r="E2611" s="12"/>
      <c r="F2611" s="12"/>
      <c r="AA2611" s="38"/>
      <c r="AB2611" s="12"/>
    </row>
    <row r="2612" spans="1:28">
      <c r="A2612" s="12"/>
      <c r="B2612" s="12"/>
      <c r="C2612" s="12"/>
      <c r="D2612" s="12"/>
      <c r="E2612" s="12"/>
      <c r="F2612" s="12"/>
      <c r="AA2612" s="38"/>
      <c r="AB2612" s="12"/>
    </row>
    <row r="2613" spans="1:28">
      <c r="A2613" s="12"/>
      <c r="B2613" s="12"/>
      <c r="C2613" s="12"/>
      <c r="D2613" s="12"/>
      <c r="E2613" s="12"/>
      <c r="F2613" s="12"/>
      <c r="AA2613" s="38"/>
      <c r="AB2613" s="12"/>
    </row>
    <row r="2614" spans="1:28">
      <c r="A2614" s="12"/>
      <c r="B2614" s="12"/>
      <c r="C2614" s="12"/>
      <c r="D2614" s="12"/>
      <c r="E2614" s="12"/>
      <c r="F2614" s="12"/>
      <c r="AA2614" s="38"/>
      <c r="AB2614" s="12"/>
    </row>
    <row r="2615" spans="1:28">
      <c r="A2615" s="12"/>
      <c r="B2615" s="12"/>
      <c r="C2615" s="12"/>
      <c r="D2615" s="12"/>
      <c r="E2615" s="12"/>
      <c r="F2615" s="12"/>
      <c r="AA2615" s="38"/>
      <c r="AB2615" s="12"/>
    </row>
    <row r="2616" spans="1:28">
      <c r="A2616" s="12"/>
      <c r="B2616" s="12"/>
      <c r="C2616" s="12"/>
      <c r="D2616" s="12"/>
      <c r="E2616" s="12"/>
      <c r="F2616" s="12"/>
      <c r="AA2616" s="38"/>
      <c r="AB2616" s="12"/>
    </row>
    <row r="2617" spans="1:28">
      <c r="A2617" s="12"/>
      <c r="B2617" s="12"/>
      <c r="C2617" s="12"/>
      <c r="D2617" s="12"/>
      <c r="E2617" s="12"/>
      <c r="F2617" s="12"/>
      <c r="AA2617" s="38"/>
      <c r="AB2617" s="12"/>
    </row>
    <row r="2618" spans="1:28">
      <c r="A2618" s="12"/>
      <c r="B2618" s="12"/>
      <c r="C2618" s="12"/>
      <c r="D2618" s="12"/>
      <c r="E2618" s="12"/>
      <c r="F2618" s="12"/>
      <c r="AA2618" s="38"/>
      <c r="AB2618" s="12"/>
    </row>
    <row r="2619" spans="1:28">
      <c r="A2619" s="12"/>
      <c r="B2619" s="12"/>
      <c r="C2619" s="12"/>
      <c r="D2619" s="12"/>
      <c r="E2619" s="12"/>
      <c r="F2619" s="12"/>
      <c r="AA2619" s="38"/>
      <c r="AB2619" s="12"/>
    </row>
    <row r="2620" spans="1:28">
      <c r="A2620" s="12"/>
      <c r="B2620" s="12"/>
      <c r="C2620" s="12"/>
      <c r="D2620" s="12"/>
      <c r="E2620" s="12"/>
      <c r="F2620" s="12"/>
      <c r="AA2620" s="38"/>
      <c r="AB2620" s="12"/>
    </row>
    <row r="2621" spans="1:28">
      <c r="A2621" s="12"/>
      <c r="B2621" s="12"/>
      <c r="C2621" s="12"/>
      <c r="D2621" s="12"/>
      <c r="E2621" s="12"/>
      <c r="F2621" s="12"/>
      <c r="AA2621" s="38"/>
      <c r="AB2621" s="12"/>
    </row>
    <row r="2622" spans="1:28">
      <c r="A2622" s="12"/>
      <c r="B2622" s="12"/>
      <c r="C2622" s="12"/>
      <c r="D2622" s="12"/>
      <c r="E2622" s="12"/>
      <c r="F2622" s="12"/>
      <c r="AA2622" s="38"/>
      <c r="AB2622" s="12"/>
    </row>
    <row r="2623" spans="1:28">
      <c r="A2623" s="12"/>
      <c r="B2623" s="12"/>
      <c r="C2623" s="12"/>
      <c r="D2623" s="12"/>
      <c r="E2623" s="12"/>
      <c r="F2623" s="12"/>
      <c r="AA2623" s="38"/>
      <c r="AB2623" s="12"/>
    </row>
    <row r="2624" spans="1:28">
      <c r="A2624" s="12"/>
      <c r="B2624" s="12"/>
      <c r="C2624" s="12"/>
      <c r="D2624" s="12"/>
      <c r="E2624" s="12"/>
      <c r="F2624" s="12"/>
      <c r="AA2624" s="38"/>
      <c r="AB2624" s="12"/>
    </row>
    <row r="2625" spans="1:28">
      <c r="A2625" s="12"/>
      <c r="B2625" s="12"/>
      <c r="C2625" s="12"/>
      <c r="D2625" s="12"/>
      <c r="E2625" s="12"/>
      <c r="F2625" s="12"/>
      <c r="AA2625" s="38"/>
      <c r="AB2625" s="12"/>
    </row>
    <row r="2626" spans="1:28">
      <c r="A2626" s="12"/>
      <c r="B2626" s="12"/>
      <c r="C2626" s="12"/>
      <c r="D2626" s="12"/>
      <c r="E2626" s="12"/>
      <c r="F2626" s="12"/>
      <c r="AA2626" s="38"/>
      <c r="AB2626" s="12"/>
    </row>
    <row r="2627" spans="1:28">
      <c r="A2627" s="12"/>
      <c r="B2627" s="12"/>
      <c r="C2627" s="12"/>
      <c r="D2627" s="12"/>
      <c r="E2627" s="12"/>
      <c r="F2627" s="12"/>
      <c r="AA2627" s="38"/>
      <c r="AB2627" s="12"/>
    </row>
    <row r="2628" spans="1:28">
      <c r="A2628" s="12"/>
      <c r="B2628" s="12"/>
      <c r="C2628" s="12"/>
      <c r="D2628" s="12"/>
      <c r="E2628" s="12"/>
      <c r="F2628" s="12"/>
      <c r="AA2628" s="38"/>
      <c r="AB2628" s="12"/>
    </row>
    <row r="2629" spans="1:28">
      <c r="A2629" s="12"/>
      <c r="B2629" s="12"/>
      <c r="C2629" s="12"/>
      <c r="D2629" s="12"/>
      <c r="E2629" s="12"/>
      <c r="F2629" s="12"/>
      <c r="AA2629" s="38"/>
      <c r="AB2629" s="12"/>
    </row>
    <row r="2630" spans="1:28">
      <c r="A2630" s="12"/>
      <c r="B2630" s="12"/>
      <c r="C2630" s="12"/>
      <c r="D2630" s="12"/>
      <c r="E2630" s="12"/>
      <c r="F2630" s="12"/>
      <c r="AA2630" s="38"/>
      <c r="AB2630" s="12"/>
    </row>
    <row r="2631" spans="1:28">
      <c r="A2631" s="12"/>
      <c r="B2631" s="12"/>
      <c r="C2631" s="12"/>
      <c r="D2631" s="12"/>
      <c r="E2631" s="12"/>
      <c r="F2631" s="12"/>
      <c r="AA2631" s="38"/>
      <c r="AB2631" s="12"/>
    </row>
    <row r="2632" spans="1:28">
      <c r="A2632" s="12"/>
      <c r="B2632" s="12"/>
      <c r="C2632" s="12"/>
      <c r="D2632" s="12"/>
      <c r="E2632" s="12"/>
      <c r="F2632" s="12"/>
      <c r="AA2632" s="38"/>
      <c r="AB2632" s="12"/>
    </row>
    <row r="2633" spans="1:28">
      <c r="A2633" s="12"/>
      <c r="B2633" s="12"/>
      <c r="C2633" s="12"/>
      <c r="D2633" s="12"/>
      <c r="E2633" s="12"/>
      <c r="F2633" s="12"/>
      <c r="AA2633" s="38"/>
      <c r="AB2633" s="12"/>
    </row>
    <row r="2634" spans="1:28">
      <c r="A2634" s="12"/>
      <c r="B2634" s="12"/>
      <c r="C2634" s="12"/>
      <c r="D2634" s="12"/>
      <c r="E2634" s="12"/>
      <c r="F2634" s="12"/>
      <c r="AA2634" s="38"/>
      <c r="AB2634" s="12"/>
    </row>
    <row r="2635" spans="1:28">
      <c r="A2635" s="12"/>
      <c r="B2635" s="12"/>
      <c r="C2635" s="12"/>
      <c r="D2635" s="12"/>
      <c r="E2635" s="12"/>
      <c r="F2635" s="12"/>
      <c r="AA2635" s="38"/>
      <c r="AB2635" s="12"/>
    </row>
    <row r="2636" spans="1:28">
      <c r="A2636" s="12"/>
      <c r="B2636" s="12"/>
      <c r="C2636" s="12"/>
      <c r="D2636" s="12"/>
      <c r="E2636" s="12"/>
      <c r="F2636" s="12"/>
      <c r="AA2636" s="38"/>
      <c r="AB2636" s="12"/>
    </row>
    <row r="2637" spans="1:28">
      <c r="A2637" s="12"/>
      <c r="B2637" s="12"/>
      <c r="C2637" s="12"/>
      <c r="D2637" s="12"/>
      <c r="E2637" s="12"/>
      <c r="F2637" s="12"/>
      <c r="AA2637" s="38"/>
      <c r="AB2637" s="12"/>
    </row>
    <row r="2638" spans="1:28">
      <c r="A2638" s="12"/>
      <c r="B2638" s="12"/>
      <c r="C2638" s="12"/>
      <c r="D2638" s="12"/>
      <c r="E2638" s="12"/>
      <c r="F2638" s="12"/>
      <c r="AA2638" s="38"/>
      <c r="AB2638" s="12"/>
    </row>
    <row r="2639" spans="1:28">
      <c r="A2639" s="12"/>
      <c r="B2639" s="12"/>
      <c r="C2639" s="12"/>
      <c r="D2639" s="12"/>
      <c r="E2639" s="12"/>
      <c r="F2639" s="12"/>
      <c r="AA2639" s="38"/>
      <c r="AB2639" s="12"/>
    </row>
    <row r="2640" spans="1:28">
      <c r="A2640" s="12"/>
      <c r="B2640" s="12"/>
      <c r="C2640" s="12"/>
      <c r="D2640" s="12"/>
      <c r="E2640" s="12"/>
      <c r="F2640" s="12"/>
      <c r="AA2640" s="38"/>
      <c r="AB2640" s="12"/>
    </row>
    <row r="2641" spans="1:28">
      <c r="A2641" s="12"/>
      <c r="B2641" s="12"/>
      <c r="C2641" s="12"/>
      <c r="D2641" s="12"/>
      <c r="E2641" s="12"/>
      <c r="F2641" s="12"/>
      <c r="AA2641" s="38"/>
      <c r="AB2641" s="12"/>
    </row>
    <row r="2642" spans="1:28">
      <c r="A2642" s="12"/>
      <c r="B2642" s="12"/>
      <c r="C2642" s="12"/>
      <c r="D2642" s="12"/>
      <c r="E2642" s="12"/>
      <c r="F2642" s="12"/>
      <c r="AA2642" s="38"/>
      <c r="AB2642" s="12"/>
    </row>
    <row r="2643" spans="1:28">
      <c r="A2643" s="12"/>
      <c r="B2643" s="12"/>
      <c r="C2643" s="12"/>
      <c r="D2643" s="12"/>
      <c r="E2643" s="12"/>
      <c r="F2643" s="12"/>
      <c r="AA2643" s="38"/>
      <c r="AB2643" s="12"/>
    </row>
    <row r="2644" spans="1:28">
      <c r="A2644" s="12"/>
      <c r="B2644" s="12"/>
      <c r="C2644" s="12"/>
      <c r="D2644" s="12"/>
      <c r="E2644" s="12"/>
      <c r="F2644" s="12"/>
      <c r="AA2644" s="38"/>
      <c r="AB2644" s="12"/>
    </row>
    <row r="2645" spans="1:28">
      <c r="A2645" s="12"/>
      <c r="B2645" s="12"/>
      <c r="C2645" s="12"/>
      <c r="D2645" s="12"/>
      <c r="E2645" s="12"/>
      <c r="F2645" s="12"/>
      <c r="AA2645" s="38"/>
      <c r="AB2645" s="12"/>
    </row>
    <row r="2646" spans="1:28">
      <c r="A2646" s="12"/>
      <c r="B2646" s="12"/>
      <c r="C2646" s="12"/>
      <c r="D2646" s="12"/>
      <c r="E2646" s="12"/>
      <c r="F2646" s="12"/>
      <c r="AA2646" s="38"/>
      <c r="AB2646" s="12"/>
    </row>
    <row r="2647" spans="1:28">
      <c r="A2647" s="12"/>
      <c r="B2647" s="12"/>
      <c r="C2647" s="12"/>
      <c r="D2647" s="12"/>
      <c r="E2647" s="12"/>
      <c r="F2647" s="12"/>
      <c r="AA2647" s="38"/>
      <c r="AB2647" s="12"/>
    </row>
    <row r="2648" spans="1:28">
      <c r="A2648" s="12"/>
      <c r="B2648" s="12"/>
      <c r="C2648" s="12"/>
      <c r="D2648" s="12"/>
      <c r="E2648" s="12"/>
      <c r="F2648" s="12"/>
      <c r="AA2648" s="38"/>
      <c r="AB2648" s="12"/>
    </row>
    <row r="2649" spans="1:28">
      <c r="A2649" s="12"/>
      <c r="B2649" s="12"/>
      <c r="C2649" s="12"/>
      <c r="D2649" s="12"/>
      <c r="E2649" s="12"/>
      <c r="F2649" s="12"/>
      <c r="AA2649" s="38"/>
      <c r="AB2649" s="12"/>
    </row>
    <row r="2650" spans="1:28">
      <c r="A2650" s="12"/>
      <c r="B2650" s="12"/>
      <c r="C2650" s="12"/>
      <c r="D2650" s="12"/>
      <c r="E2650" s="12"/>
      <c r="F2650" s="12"/>
      <c r="AA2650" s="38"/>
      <c r="AB2650" s="12"/>
    </row>
    <row r="2651" spans="1:28">
      <c r="A2651" s="12"/>
      <c r="B2651" s="12"/>
      <c r="C2651" s="12"/>
      <c r="D2651" s="12"/>
      <c r="E2651" s="12"/>
      <c r="F2651" s="12"/>
      <c r="AA2651" s="38"/>
      <c r="AB2651" s="12"/>
    </row>
    <row r="2652" spans="1:28">
      <c r="A2652" s="12"/>
      <c r="B2652" s="12"/>
      <c r="C2652" s="12"/>
      <c r="D2652" s="12"/>
      <c r="E2652" s="12"/>
      <c r="F2652" s="12"/>
      <c r="AA2652" s="38"/>
      <c r="AB2652" s="12"/>
    </row>
    <row r="2653" spans="1:28">
      <c r="A2653" s="12"/>
      <c r="B2653" s="12"/>
      <c r="C2653" s="12"/>
      <c r="D2653" s="12"/>
      <c r="E2653" s="12"/>
      <c r="F2653" s="12"/>
      <c r="AA2653" s="38"/>
      <c r="AB2653" s="12"/>
    </row>
    <row r="2654" spans="1:28">
      <c r="A2654" s="12"/>
      <c r="B2654" s="12"/>
      <c r="C2654" s="12"/>
      <c r="D2654" s="12"/>
      <c r="E2654" s="12"/>
      <c r="F2654" s="12"/>
      <c r="AA2654" s="38"/>
      <c r="AB2654" s="12"/>
    </row>
    <row r="2655" spans="1:28">
      <c r="A2655" s="12"/>
      <c r="B2655" s="12"/>
      <c r="C2655" s="12"/>
      <c r="D2655" s="12"/>
      <c r="E2655" s="12"/>
      <c r="F2655" s="12"/>
      <c r="AA2655" s="38"/>
      <c r="AB2655" s="12"/>
    </row>
    <row r="2656" spans="1:28">
      <c r="A2656" s="12"/>
      <c r="B2656" s="12"/>
      <c r="C2656" s="12"/>
      <c r="D2656" s="12"/>
      <c r="E2656" s="12"/>
      <c r="F2656" s="12"/>
      <c r="AA2656" s="38"/>
      <c r="AB2656" s="12"/>
    </row>
    <row r="2657" spans="1:28">
      <c r="A2657" s="12"/>
      <c r="B2657" s="12"/>
      <c r="C2657" s="12"/>
      <c r="D2657" s="12"/>
      <c r="E2657" s="12"/>
      <c r="F2657" s="12"/>
      <c r="AA2657" s="38"/>
      <c r="AB2657" s="12"/>
    </row>
    <row r="2658" spans="1:28">
      <c r="A2658" s="12"/>
      <c r="B2658" s="12"/>
      <c r="C2658" s="12"/>
      <c r="D2658" s="12"/>
      <c r="E2658" s="12"/>
      <c r="F2658" s="12"/>
      <c r="AA2658" s="38"/>
      <c r="AB2658" s="12"/>
    </row>
    <row r="2659" spans="1:28">
      <c r="A2659" s="12"/>
      <c r="B2659" s="12"/>
      <c r="C2659" s="12"/>
      <c r="D2659" s="12"/>
      <c r="E2659" s="12"/>
      <c r="F2659" s="12"/>
      <c r="AA2659" s="38"/>
      <c r="AB2659" s="12"/>
    </row>
    <row r="2660" spans="1:28">
      <c r="A2660" s="12"/>
      <c r="B2660" s="12"/>
      <c r="C2660" s="12"/>
      <c r="D2660" s="12"/>
      <c r="E2660" s="12"/>
      <c r="F2660" s="12"/>
      <c r="AA2660" s="38"/>
      <c r="AB2660" s="12"/>
    </row>
    <row r="2661" spans="1:28">
      <c r="A2661" s="12"/>
      <c r="B2661" s="12"/>
      <c r="C2661" s="12"/>
      <c r="D2661" s="12"/>
      <c r="E2661" s="12"/>
      <c r="F2661" s="12"/>
      <c r="AA2661" s="38"/>
      <c r="AB2661" s="12"/>
    </row>
    <row r="2662" spans="1:28">
      <c r="A2662" s="12"/>
      <c r="B2662" s="12"/>
      <c r="C2662" s="12"/>
      <c r="D2662" s="12"/>
      <c r="E2662" s="12"/>
      <c r="F2662" s="12"/>
      <c r="AA2662" s="38"/>
      <c r="AB2662" s="12"/>
    </row>
    <row r="2663" spans="1:28">
      <c r="A2663" s="12"/>
      <c r="B2663" s="12"/>
      <c r="C2663" s="12"/>
      <c r="D2663" s="12"/>
      <c r="E2663" s="12"/>
      <c r="F2663" s="12"/>
      <c r="AA2663" s="38"/>
      <c r="AB2663" s="12"/>
    </row>
    <row r="2664" spans="1:28">
      <c r="A2664" s="12"/>
      <c r="B2664" s="12"/>
      <c r="C2664" s="12"/>
      <c r="D2664" s="12"/>
      <c r="E2664" s="12"/>
      <c r="F2664" s="12"/>
      <c r="AA2664" s="38"/>
      <c r="AB2664" s="12"/>
    </row>
    <row r="2665" spans="1:28">
      <c r="A2665" s="12"/>
      <c r="B2665" s="12"/>
      <c r="C2665" s="12"/>
      <c r="D2665" s="12"/>
      <c r="E2665" s="12"/>
      <c r="F2665" s="12"/>
      <c r="AA2665" s="38"/>
      <c r="AB2665" s="12"/>
    </row>
    <row r="2666" spans="1:28">
      <c r="A2666" s="12"/>
      <c r="B2666" s="12"/>
      <c r="C2666" s="12"/>
      <c r="D2666" s="12"/>
      <c r="E2666" s="12"/>
      <c r="F2666" s="12"/>
      <c r="AA2666" s="38"/>
      <c r="AB2666" s="12"/>
    </row>
    <row r="2667" spans="1:28">
      <c r="A2667" s="12"/>
      <c r="B2667" s="12"/>
      <c r="C2667" s="12"/>
      <c r="D2667" s="12"/>
      <c r="E2667" s="12"/>
      <c r="F2667" s="12"/>
      <c r="AA2667" s="38"/>
      <c r="AB2667" s="12"/>
    </row>
    <row r="2668" spans="1:28">
      <c r="A2668" s="12"/>
      <c r="B2668" s="12"/>
      <c r="C2668" s="12"/>
      <c r="D2668" s="12"/>
      <c r="E2668" s="12"/>
      <c r="F2668" s="12"/>
      <c r="AA2668" s="38"/>
      <c r="AB2668" s="12"/>
    </row>
    <row r="2669" spans="1:28">
      <c r="A2669" s="12"/>
      <c r="B2669" s="12"/>
      <c r="C2669" s="12"/>
      <c r="D2669" s="12"/>
      <c r="E2669" s="12"/>
      <c r="F2669" s="12"/>
      <c r="AA2669" s="38"/>
      <c r="AB2669" s="12"/>
    </row>
    <row r="2670" spans="1:28">
      <c r="A2670" s="12"/>
      <c r="B2670" s="12"/>
      <c r="C2670" s="12"/>
      <c r="D2670" s="12"/>
      <c r="E2670" s="12"/>
      <c r="F2670" s="12"/>
      <c r="AA2670" s="38"/>
      <c r="AB2670" s="12"/>
    </row>
    <row r="2671" spans="1:28">
      <c r="A2671" s="12"/>
      <c r="B2671" s="12"/>
      <c r="C2671" s="12"/>
      <c r="D2671" s="12"/>
      <c r="E2671" s="12"/>
      <c r="F2671" s="12"/>
      <c r="AA2671" s="38"/>
      <c r="AB2671" s="12"/>
    </row>
    <row r="2672" spans="1:28">
      <c r="A2672" s="12"/>
      <c r="B2672" s="12"/>
      <c r="C2672" s="12"/>
      <c r="D2672" s="12"/>
      <c r="E2672" s="12"/>
      <c r="F2672" s="12"/>
      <c r="AA2672" s="38"/>
      <c r="AB2672" s="12"/>
    </row>
    <row r="2673" spans="1:28">
      <c r="A2673" s="12"/>
      <c r="B2673" s="12"/>
      <c r="C2673" s="12"/>
      <c r="D2673" s="12"/>
      <c r="E2673" s="12"/>
      <c r="F2673" s="12"/>
      <c r="AA2673" s="38"/>
      <c r="AB2673" s="12"/>
    </row>
    <row r="2674" spans="1:28">
      <c r="A2674" s="12"/>
      <c r="B2674" s="12"/>
      <c r="C2674" s="12"/>
      <c r="D2674" s="12"/>
      <c r="E2674" s="12"/>
      <c r="F2674" s="12"/>
      <c r="AA2674" s="38"/>
      <c r="AB2674" s="12"/>
    </row>
    <row r="2675" spans="1:28">
      <c r="A2675" s="12"/>
      <c r="B2675" s="12"/>
      <c r="C2675" s="12"/>
      <c r="D2675" s="12"/>
      <c r="E2675" s="12"/>
      <c r="F2675" s="12"/>
      <c r="AA2675" s="38"/>
      <c r="AB2675" s="12"/>
    </row>
    <row r="2676" spans="1:28">
      <c r="A2676" s="12"/>
      <c r="B2676" s="12"/>
      <c r="C2676" s="12"/>
      <c r="D2676" s="12"/>
      <c r="E2676" s="12"/>
      <c r="F2676" s="12"/>
      <c r="AA2676" s="38"/>
      <c r="AB2676" s="12"/>
    </row>
    <row r="2677" spans="1:28">
      <c r="A2677" s="12"/>
      <c r="B2677" s="12"/>
      <c r="C2677" s="12"/>
      <c r="D2677" s="12"/>
      <c r="E2677" s="12"/>
      <c r="F2677" s="12"/>
      <c r="AA2677" s="38"/>
      <c r="AB2677" s="12"/>
    </row>
    <row r="2678" spans="1:28">
      <c r="A2678" s="12"/>
      <c r="B2678" s="12"/>
      <c r="C2678" s="12"/>
      <c r="D2678" s="12"/>
      <c r="E2678" s="12"/>
      <c r="F2678" s="12"/>
      <c r="AA2678" s="38"/>
      <c r="AB2678" s="12"/>
    </row>
    <row r="2679" spans="1:28">
      <c r="A2679" s="12"/>
      <c r="B2679" s="12"/>
      <c r="C2679" s="12"/>
      <c r="D2679" s="12"/>
      <c r="E2679" s="12"/>
      <c r="F2679" s="12"/>
      <c r="AA2679" s="38"/>
      <c r="AB2679" s="12"/>
    </row>
    <row r="2680" spans="1:28">
      <c r="A2680" s="12"/>
      <c r="B2680" s="12"/>
      <c r="C2680" s="12"/>
      <c r="D2680" s="12"/>
      <c r="E2680" s="12"/>
      <c r="F2680" s="12"/>
      <c r="AA2680" s="38"/>
      <c r="AB2680" s="12"/>
    </row>
    <row r="2681" spans="1:28">
      <c r="A2681" s="12"/>
      <c r="B2681" s="12"/>
      <c r="C2681" s="12"/>
      <c r="D2681" s="12"/>
      <c r="E2681" s="12"/>
      <c r="F2681" s="12"/>
      <c r="AA2681" s="38"/>
      <c r="AB2681" s="12"/>
    </row>
    <row r="2682" spans="1:28">
      <c r="A2682" s="12"/>
      <c r="B2682" s="12"/>
      <c r="C2682" s="12"/>
      <c r="D2682" s="12"/>
      <c r="E2682" s="12"/>
      <c r="F2682" s="12"/>
      <c r="AA2682" s="38"/>
      <c r="AB2682" s="12"/>
    </row>
    <row r="2683" spans="1:28">
      <c r="A2683" s="12"/>
      <c r="B2683" s="12"/>
      <c r="C2683" s="12"/>
      <c r="D2683" s="12"/>
      <c r="E2683" s="12"/>
      <c r="F2683" s="12"/>
      <c r="AA2683" s="38"/>
      <c r="AB2683" s="12"/>
    </row>
    <row r="2684" spans="1:28">
      <c r="A2684" s="12"/>
      <c r="B2684" s="12"/>
      <c r="C2684" s="12"/>
      <c r="D2684" s="12"/>
      <c r="E2684" s="12"/>
      <c r="F2684" s="12"/>
      <c r="AA2684" s="38"/>
      <c r="AB2684" s="12"/>
    </row>
    <row r="2685" spans="1:28">
      <c r="A2685" s="12"/>
      <c r="B2685" s="12"/>
      <c r="C2685" s="12"/>
      <c r="D2685" s="12"/>
      <c r="E2685" s="12"/>
      <c r="F2685" s="12"/>
      <c r="AA2685" s="38"/>
      <c r="AB2685" s="12"/>
    </row>
    <row r="2686" spans="1:28">
      <c r="A2686" s="12"/>
      <c r="B2686" s="12"/>
      <c r="C2686" s="12"/>
      <c r="D2686" s="12"/>
      <c r="E2686" s="12"/>
      <c r="F2686" s="12"/>
      <c r="AA2686" s="38"/>
      <c r="AB2686" s="12"/>
    </row>
    <row r="2687" spans="1:28">
      <c r="A2687" s="12"/>
      <c r="B2687" s="12"/>
      <c r="C2687" s="12"/>
      <c r="D2687" s="12"/>
      <c r="E2687" s="12"/>
      <c r="F2687" s="12"/>
      <c r="AA2687" s="38"/>
      <c r="AB2687" s="12"/>
    </row>
    <row r="2688" spans="1:28">
      <c r="A2688" s="12"/>
      <c r="B2688" s="12"/>
      <c r="C2688" s="12"/>
      <c r="D2688" s="12"/>
      <c r="E2688" s="12"/>
      <c r="F2688" s="12"/>
      <c r="AA2688" s="38"/>
      <c r="AB2688" s="12"/>
    </row>
    <row r="2689" spans="1:28">
      <c r="A2689" s="12"/>
      <c r="B2689" s="12"/>
      <c r="C2689" s="12"/>
      <c r="D2689" s="12"/>
      <c r="E2689" s="12"/>
      <c r="F2689" s="12"/>
      <c r="AA2689" s="38"/>
      <c r="AB2689" s="12"/>
    </row>
    <row r="2690" spans="1:28">
      <c r="A2690" s="12"/>
      <c r="B2690" s="12"/>
      <c r="C2690" s="12"/>
      <c r="D2690" s="12"/>
      <c r="E2690" s="12"/>
      <c r="F2690" s="12"/>
      <c r="AA2690" s="38"/>
      <c r="AB2690" s="12"/>
    </row>
    <row r="2691" spans="1:28">
      <c r="A2691" s="12"/>
      <c r="B2691" s="12"/>
      <c r="C2691" s="12"/>
      <c r="D2691" s="12"/>
      <c r="E2691" s="12"/>
      <c r="F2691" s="12"/>
      <c r="AA2691" s="38"/>
      <c r="AB2691" s="12"/>
    </row>
    <row r="2692" spans="1:28">
      <c r="A2692" s="12"/>
      <c r="B2692" s="12"/>
      <c r="C2692" s="12"/>
      <c r="D2692" s="12"/>
      <c r="E2692" s="12"/>
      <c r="F2692" s="12"/>
      <c r="AA2692" s="38"/>
      <c r="AB2692" s="12"/>
    </row>
    <row r="2693" spans="1:28">
      <c r="A2693" s="12"/>
      <c r="B2693" s="12"/>
      <c r="C2693" s="12"/>
      <c r="D2693" s="12"/>
      <c r="E2693" s="12"/>
      <c r="F2693" s="12"/>
      <c r="AA2693" s="38"/>
      <c r="AB2693" s="12"/>
    </row>
    <row r="2694" spans="1:28">
      <c r="A2694" s="12"/>
      <c r="B2694" s="12"/>
      <c r="C2694" s="12"/>
      <c r="D2694" s="12"/>
      <c r="E2694" s="12"/>
      <c r="F2694" s="12"/>
      <c r="AA2694" s="38"/>
      <c r="AB2694" s="12"/>
    </row>
    <row r="2695" spans="1:28">
      <c r="A2695" s="12"/>
      <c r="B2695" s="12"/>
      <c r="C2695" s="12"/>
      <c r="D2695" s="12"/>
      <c r="E2695" s="12"/>
      <c r="F2695" s="12"/>
      <c r="AA2695" s="38"/>
      <c r="AB2695" s="12"/>
    </row>
    <row r="2696" spans="1:28">
      <c r="A2696" s="12"/>
      <c r="B2696" s="12"/>
      <c r="C2696" s="12"/>
      <c r="D2696" s="12"/>
      <c r="E2696" s="12"/>
      <c r="F2696" s="12"/>
      <c r="AA2696" s="38"/>
      <c r="AB2696" s="12"/>
    </row>
    <row r="2697" spans="1:28">
      <c r="A2697" s="12"/>
      <c r="B2697" s="12"/>
      <c r="C2697" s="12"/>
      <c r="D2697" s="12"/>
      <c r="E2697" s="12"/>
      <c r="F2697" s="12"/>
      <c r="AA2697" s="38"/>
      <c r="AB2697" s="12"/>
    </row>
    <row r="2698" spans="1:28">
      <c r="A2698" s="12"/>
      <c r="B2698" s="12"/>
      <c r="C2698" s="12"/>
      <c r="D2698" s="12"/>
      <c r="E2698" s="12"/>
      <c r="F2698" s="12"/>
      <c r="AA2698" s="38"/>
      <c r="AB2698" s="12"/>
    </row>
    <row r="2699" spans="1:28">
      <c r="A2699" s="12"/>
      <c r="B2699" s="12"/>
      <c r="C2699" s="12"/>
      <c r="D2699" s="12"/>
      <c r="E2699" s="12"/>
      <c r="F2699" s="12"/>
      <c r="AA2699" s="38"/>
      <c r="AB2699" s="12"/>
    </row>
    <row r="2700" spans="1:28">
      <c r="A2700" s="12"/>
      <c r="B2700" s="12"/>
      <c r="C2700" s="12"/>
      <c r="D2700" s="12"/>
      <c r="E2700" s="12"/>
      <c r="F2700" s="12"/>
      <c r="AA2700" s="38"/>
      <c r="AB2700" s="12"/>
    </row>
    <row r="2701" spans="1:28">
      <c r="A2701" s="12"/>
      <c r="B2701" s="12"/>
      <c r="C2701" s="12"/>
      <c r="D2701" s="12"/>
      <c r="E2701" s="12"/>
      <c r="F2701" s="12"/>
      <c r="AA2701" s="38"/>
      <c r="AB2701" s="12"/>
    </row>
    <row r="2702" spans="1:28">
      <c r="A2702" s="12"/>
      <c r="B2702" s="12"/>
      <c r="C2702" s="12"/>
      <c r="D2702" s="12"/>
      <c r="E2702" s="12"/>
      <c r="F2702" s="12"/>
      <c r="AA2702" s="38"/>
      <c r="AB2702" s="12"/>
    </row>
    <row r="2703" spans="1:28">
      <c r="A2703" s="12"/>
      <c r="B2703" s="12"/>
      <c r="C2703" s="12"/>
      <c r="D2703" s="12"/>
      <c r="E2703" s="12"/>
      <c r="F2703" s="12"/>
      <c r="AA2703" s="38"/>
      <c r="AB2703" s="12"/>
    </row>
    <row r="2704" spans="1:28">
      <c r="A2704" s="12"/>
      <c r="B2704" s="12"/>
      <c r="C2704" s="12"/>
      <c r="D2704" s="12"/>
      <c r="E2704" s="12"/>
      <c r="F2704" s="12"/>
      <c r="AA2704" s="38"/>
      <c r="AB2704" s="12"/>
    </row>
    <row r="2705" spans="1:28">
      <c r="A2705" s="12"/>
      <c r="B2705" s="12"/>
      <c r="C2705" s="12"/>
      <c r="D2705" s="12"/>
      <c r="E2705" s="12"/>
      <c r="F2705" s="12"/>
      <c r="AA2705" s="38"/>
      <c r="AB2705" s="12"/>
    </row>
    <row r="2706" spans="1:28">
      <c r="A2706" s="12"/>
      <c r="B2706" s="12"/>
      <c r="C2706" s="12"/>
      <c r="D2706" s="12"/>
      <c r="E2706" s="12"/>
      <c r="F2706" s="12"/>
      <c r="AA2706" s="38"/>
      <c r="AB2706" s="12"/>
    </row>
    <row r="2707" spans="1:28">
      <c r="A2707" s="12"/>
      <c r="B2707" s="12"/>
      <c r="C2707" s="12"/>
      <c r="D2707" s="12"/>
      <c r="E2707" s="12"/>
      <c r="F2707" s="12"/>
      <c r="AA2707" s="38"/>
      <c r="AB2707" s="12"/>
    </row>
    <row r="2708" spans="1:28">
      <c r="A2708" s="12"/>
      <c r="B2708" s="12"/>
      <c r="C2708" s="12"/>
      <c r="D2708" s="12"/>
      <c r="E2708" s="12"/>
      <c r="F2708" s="12"/>
      <c r="AA2708" s="38"/>
      <c r="AB2708" s="12"/>
    </row>
    <row r="2709" spans="1:28">
      <c r="A2709" s="12"/>
      <c r="B2709" s="12"/>
      <c r="C2709" s="12"/>
      <c r="D2709" s="12"/>
      <c r="E2709" s="12"/>
      <c r="F2709" s="12"/>
      <c r="AA2709" s="38"/>
      <c r="AB2709" s="12"/>
    </row>
    <row r="2710" spans="1:28">
      <c r="A2710" s="12"/>
      <c r="B2710" s="12"/>
      <c r="C2710" s="12"/>
      <c r="D2710" s="12"/>
      <c r="E2710" s="12"/>
      <c r="F2710" s="12"/>
      <c r="AA2710" s="38"/>
      <c r="AB2710" s="12"/>
    </row>
    <row r="2711" spans="1:28">
      <c r="A2711" s="12"/>
      <c r="B2711" s="12"/>
      <c r="C2711" s="12"/>
      <c r="D2711" s="12"/>
      <c r="E2711" s="12"/>
      <c r="F2711" s="12"/>
      <c r="AA2711" s="38"/>
      <c r="AB2711" s="12"/>
    </row>
    <row r="2712" spans="1:28">
      <c r="A2712" s="12"/>
      <c r="B2712" s="12"/>
      <c r="C2712" s="12"/>
      <c r="D2712" s="12"/>
      <c r="E2712" s="12"/>
      <c r="F2712" s="12"/>
      <c r="AA2712" s="38"/>
      <c r="AB2712" s="12"/>
    </row>
    <row r="2713" spans="1:28">
      <c r="A2713" s="12"/>
      <c r="B2713" s="12"/>
      <c r="C2713" s="12"/>
      <c r="D2713" s="12"/>
      <c r="E2713" s="12"/>
      <c r="F2713" s="12"/>
      <c r="AA2713" s="38"/>
      <c r="AB2713" s="12"/>
    </row>
    <row r="2714" spans="1:28">
      <c r="A2714" s="12"/>
      <c r="B2714" s="12"/>
      <c r="C2714" s="12"/>
      <c r="D2714" s="12"/>
      <c r="E2714" s="12"/>
      <c r="F2714" s="12"/>
      <c r="AA2714" s="38"/>
      <c r="AB2714" s="12"/>
    </row>
    <row r="2715" spans="1:28">
      <c r="A2715" s="12"/>
      <c r="B2715" s="12"/>
      <c r="C2715" s="12"/>
      <c r="D2715" s="12"/>
      <c r="E2715" s="12"/>
      <c r="F2715" s="12"/>
      <c r="AA2715" s="38"/>
      <c r="AB2715" s="12"/>
    </row>
    <row r="2716" spans="1:28">
      <c r="A2716" s="12"/>
      <c r="B2716" s="12"/>
      <c r="C2716" s="12"/>
      <c r="D2716" s="12"/>
      <c r="E2716" s="12"/>
      <c r="F2716" s="12"/>
      <c r="AA2716" s="38"/>
      <c r="AB2716" s="12"/>
    </row>
    <row r="2717" spans="1:28">
      <c r="A2717" s="12"/>
      <c r="B2717" s="12"/>
      <c r="C2717" s="12"/>
      <c r="D2717" s="12"/>
      <c r="E2717" s="12"/>
      <c r="F2717" s="12"/>
      <c r="AA2717" s="38"/>
      <c r="AB2717" s="12"/>
    </row>
    <row r="2718" spans="1:28">
      <c r="A2718" s="12"/>
      <c r="B2718" s="12"/>
      <c r="C2718" s="12"/>
      <c r="D2718" s="12"/>
      <c r="E2718" s="12"/>
      <c r="F2718" s="12"/>
      <c r="AA2718" s="38"/>
      <c r="AB2718" s="12"/>
    </row>
    <row r="2719" spans="1:28">
      <c r="A2719" s="12"/>
      <c r="B2719" s="12"/>
      <c r="C2719" s="12"/>
      <c r="D2719" s="12"/>
      <c r="E2719" s="12"/>
      <c r="F2719" s="12"/>
      <c r="AA2719" s="38"/>
      <c r="AB2719" s="12"/>
    </row>
    <row r="2720" spans="1:28">
      <c r="A2720" s="12"/>
      <c r="B2720" s="12"/>
      <c r="C2720" s="12"/>
      <c r="D2720" s="12"/>
      <c r="E2720" s="12"/>
      <c r="F2720" s="12"/>
      <c r="AA2720" s="38"/>
      <c r="AB2720" s="12"/>
    </row>
    <row r="2721" spans="1:28">
      <c r="A2721" s="12"/>
      <c r="B2721" s="12"/>
      <c r="C2721" s="12"/>
      <c r="D2721" s="12"/>
      <c r="E2721" s="12"/>
      <c r="F2721" s="12"/>
      <c r="AA2721" s="38"/>
      <c r="AB2721" s="12"/>
    </row>
    <row r="2722" spans="1:28">
      <c r="A2722" s="12"/>
      <c r="B2722" s="12"/>
      <c r="C2722" s="12"/>
      <c r="D2722" s="12"/>
      <c r="E2722" s="12"/>
      <c r="F2722" s="12"/>
      <c r="AA2722" s="38"/>
      <c r="AB2722" s="12"/>
    </row>
    <row r="2723" spans="1:28">
      <c r="A2723" s="12"/>
      <c r="B2723" s="12"/>
      <c r="C2723" s="12"/>
      <c r="D2723" s="12"/>
      <c r="E2723" s="12"/>
      <c r="F2723" s="12"/>
      <c r="AA2723" s="38"/>
      <c r="AB2723" s="12"/>
    </row>
    <row r="2724" spans="1:28">
      <c r="A2724" s="12"/>
      <c r="B2724" s="12"/>
      <c r="C2724" s="12"/>
      <c r="D2724" s="12"/>
      <c r="E2724" s="12"/>
      <c r="F2724" s="12"/>
      <c r="AA2724" s="38"/>
      <c r="AB2724" s="12"/>
    </row>
    <row r="2725" spans="1:28">
      <c r="A2725" s="12"/>
      <c r="B2725" s="12"/>
      <c r="C2725" s="12"/>
      <c r="D2725" s="12"/>
      <c r="E2725" s="12"/>
      <c r="F2725" s="12"/>
      <c r="AA2725" s="38"/>
      <c r="AB2725" s="12"/>
    </row>
    <row r="2726" spans="1:28">
      <c r="A2726" s="12"/>
      <c r="B2726" s="12"/>
      <c r="C2726" s="12"/>
      <c r="D2726" s="12"/>
      <c r="E2726" s="12"/>
      <c r="F2726" s="12"/>
      <c r="AA2726" s="38"/>
      <c r="AB2726" s="12"/>
    </row>
    <row r="2727" spans="1:28">
      <c r="A2727" s="12"/>
      <c r="B2727" s="12"/>
      <c r="C2727" s="12"/>
      <c r="D2727" s="12"/>
      <c r="E2727" s="12"/>
      <c r="F2727" s="12"/>
      <c r="AA2727" s="38"/>
      <c r="AB2727" s="12"/>
    </row>
    <row r="2728" spans="1:28">
      <c r="A2728" s="12"/>
      <c r="B2728" s="12"/>
      <c r="C2728" s="12"/>
      <c r="D2728" s="12"/>
      <c r="E2728" s="12"/>
      <c r="F2728" s="12"/>
      <c r="AA2728" s="38"/>
      <c r="AB2728" s="12"/>
    </row>
    <row r="2729" spans="1:28">
      <c r="A2729" s="12"/>
      <c r="B2729" s="12"/>
      <c r="C2729" s="12"/>
      <c r="D2729" s="12"/>
      <c r="E2729" s="12"/>
      <c r="F2729" s="12"/>
      <c r="AA2729" s="38"/>
      <c r="AB2729" s="12"/>
    </row>
    <row r="2730" spans="1:28">
      <c r="A2730" s="12"/>
      <c r="B2730" s="12"/>
      <c r="C2730" s="12"/>
      <c r="D2730" s="12"/>
      <c r="E2730" s="12"/>
      <c r="F2730" s="12"/>
      <c r="AA2730" s="38"/>
      <c r="AB2730" s="12"/>
    </row>
    <row r="2731" spans="1:28">
      <c r="A2731" s="12"/>
      <c r="B2731" s="12"/>
      <c r="C2731" s="12"/>
      <c r="D2731" s="12"/>
      <c r="E2731" s="12"/>
      <c r="F2731" s="12"/>
      <c r="AA2731" s="38"/>
      <c r="AB2731" s="12"/>
    </row>
    <row r="2732" spans="1:28">
      <c r="A2732" s="12"/>
      <c r="B2732" s="12"/>
      <c r="C2732" s="12"/>
      <c r="D2732" s="12"/>
      <c r="E2732" s="12"/>
      <c r="F2732" s="12"/>
      <c r="AA2732" s="38"/>
      <c r="AB2732" s="12"/>
    </row>
    <row r="2733" spans="1:28">
      <c r="A2733" s="12"/>
      <c r="B2733" s="12"/>
      <c r="C2733" s="12"/>
      <c r="D2733" s="12"/>
      <c r="E2733" s="12"/>
      <c r="F2733" s="12"/>
      <c r="AA2733" s="38"/>
      <c r="AB2733" s="12"/>
    </row>
    <row r="2734" spans="1:28">
      <c r="A2734" s="12"/>
      <c r="B2734" s="12"/>
      <c r="C2734" s="12"/>
      <c r="D2734" s="12"/>
      <c r="E2734" s="12"/>
      <c r="F2734" s="12"/>
      <c r="AA2734" s="38"/>
      <c r="AB2734" s="12"/>
    </row>
    <row r="2735" spans="1:28">
      <c r="A2735" s="12"/>
      <c r="B2735" s="12"/>
      <c r="C2735" s="12"/>
      <c r="D2735" s="12"/>
      <c r="E2735" s="12"/>
      <c r="F2735" s="12"/>
      <c r="AA2735" s="38"/>
      <c r="AB2735" s="12"/>
    </row>
    <row r="2736" spans="1:28">
      <c r="A2736" s="12"/>
      <c r="B2736" s="12"/>
      <c r="C2736" s="12"/>
      <c r="D2736" s="12"/>
      <c r="E2736" s="12"/>
      <c r="F2736" s="12"/>
      <c r="AA2736" s="38"/>
      <c r="AB2736" s="12"/>
    </row>
    <row r="2737" spans="1:28">
      <c r="A2737" s="12"/>
      <c r="B2737" s="12"/>
      <c r="C2737" s="12"/>
      <c r="D2737" s="12"/>
      <c r="E2737" s="12"/>
      <c r="F2737" s="12"/>
      <c r="AA2737" s="38"/>
      <c r="AB2737" s="12"/>
    </row>
    <row r="2738" spans="1:28">
      <c r="A2738" s="12"/>
      <c r="B2738" s="12"/>
      <c r="C2738" s="12"/>
      <c r="D2738" s="12"/>
      <c r="E2738" s="12"/>
      <c r="F2738" s="12"/>
      <c r="AA2738" s="38"/>
      <c r="AB2738" s="12"/>
    </row>
    <row r="2739" spans="1:28">
      <c r="A2739" s="12"/>
      <c r="B2739" s="12"/>
      <c r="C2739" s="12"/>
      <c r="D2739" s="12"/>
      <c r="E2739" s="12"/>
      <c r="F2739" s="12"/>
      <c r="AA2739" s="38"/>
      <c r="AB2739" s="12"/>
    </row>
    <row r="2740" spans="1:28">
      <c r="A2740" s="12"/>
      <c r="B2740" s="12"/>
      <c r="C2740" s="12"/>
      <c r="D2740" s="12"/>
      <c r="E2740" s="12"/>
      <c r="F2740" s="12"/>
      <c r="AA2740" s="38"/>
      <c r="AB2740" s="12"/>
    </row>
    <row r="2741" spans="1:28">
      <c r="A2741" s="12"/>
      <c r="B2741" s="12"/>
      <c r="C2741" s="12"/>
      <c r="D2741" s="12"/>
      <c r="E2741" s="12"/>
      <c r="F2741" s="12"/>
      <c r="AA2741" s="38"/>
      <c r="AB2741" s="12"/>
    </row>
    <row r="2742" spans="1:28">
      <c r="A2742" s="12"/>
      <c r="B2742" s="12"/>
      <c r="C2742" s="12"/>
      <c r="D2742" s="12"/>
      <c r="E2742" s="12"/>
      <c r="F2742" s="12"/>
      <c r="AA2742" s="38"/>
      <c r="AB2742" s="12"/>
    </row>
    <row r="2743" spans="1:28">
      <c r="A2743" s="12"/>
      <c r="B2743" s="12"/>
      <c r="C2743" s="12"/>
      <c r="D2743" s="12"/>
      <c r="E2743" s="12"/>
      <c r="F2743" s="12"/>
      <c r="AA2743" s="38"/>
      <c r="AB2743" s="12"/>
    </row>
    <row r="2744" spans="1:28">
      <c r="A2744" s="12"/>
      <c r="B2744" s="12"/>
      <c r="C2744" s="12"/>
      <c r="D2744" s="12"/>
      <c r="E2744" s="12"/>
      <c r="F2744" s="12"/>
      <c r="AA2744" s="38"/>
      <c r="AB2744" s="12"/>
    </row>
    <row r="2745" spans="1:28">
      <c r="A2745" s="12"/>
      <c r="B2745" s="12"/>
      <c r="C2745" s="12"/>
      <c r="D2745" s="12"/>
      <c r="E2745" s="12"/>
      <c r="F2745" s="12"/>
      <c r="AA2745" s="38"/>
      <c r="AB2745" s="12"/>
    </row>
    <row r="2746" spans="1:28">
      <c r="A2746" s="12"/>
      <c r="B2746" s="12"/>
      <c r="C2746" s="12"/>
      <c r="D2746" s="12"/>
      <c r="E2746" s="12"/>
      <c r="F2746" s="12"/>
      <c r="AA2746" s="38"/>
      <c r="AB2746" s="12"/>
    </row>
    <row r="2747" spans="1:28">
      <c r="A2747" s="12"/>
      <c r="B2747" s="12"/>
      <c r="C2747" s="12"/>
      <c r="D2747" s="12"/>
      <c r="E2747" s="12"/>
      <c r="F2747" s="12"/>
      <c r="AA2747" s="38"/>
      <c r="AB2747" s="12"/>
    </row>
    <row r="2748" spans="1:28">
      <c r="A2748" s="12"/>
      <c r="B2748" s="12"/>
      <c r="C2748" s="12"/>
      <c r="D2748" s="12"/>
      <c r="E2748" s="12"/>
      <c r="F2748" s="12"/>
      <c r="AA2748" s="38"/>
      <c r="AB2748" s="12"/>
    </row>
    <row r="2749" spans="1:28">
      <c r="A2749" s="12"/>
      <c r="B2749" s="12"/>
      <c r="C2749" s="12"/>
      <c r="D2749" s="12"/>
      <c r="E2749" s="12"/>
      <c r="F2749" s="12"/>
      <c r="AA2749" s="38"/>
      <c r="AB2749" s="12"/>
    </row>
    <row r="2750" spans="1:28">
      <c r="A2750" s="12"/>
      <c r="B2750" s="12"/>
      <c r="C2750" s="12"/>
      <c r="D2750" s="12"/>
      <c r="E2750" s="12"/>
      <c r="F2750" s="12"/>
      <c r="AA2750" s="38"/>
      <c r="AB2750" s="12"/>
    </row>
    <row r="2751" spans="1:28">
      <c r="A2751" s="12"/>
      <c r="B2751" s="12"/>
      <c r="C2751" s="12"/>
      <c r="D2751" s="12"/>
      <c r="E2751" s="12"/>
      <c r="F2751" s="12"/>
      <c r="AA2751" s="38"/>
      <c r="AB2751" s="12"/>
    </row>
    <row r="2752" spans="1:28">
      <c r="A2752" s="12"/>
      <c r="B2752" s="12"/>
      <c r="C2752" s="12"/>
      <c r="D2752" s="12"/>
      <c r="E2752" s="12"/>
      <c r="F2752" s="12"/>
      <c r="AA2752" s="38"/>
      <c r="AB2752" s="12"/>
    </row>
    <row r="2753" spans="1:28">
      <c r="A2753" s="12"/>
      <c r="B2753" s="12"/>
      <c r="C2753" s="12"/>
      <c r="D2753" s="12"/>
      <c r="E2753" s="12"/>
      <c r="F2753" s="12"/>
      <c r="AA2753" s="38"/>
      <c r="AB2753" s="12"/>
    </row>
    <row r="2754" spans="1:28">
      <c r="A2754" s="12"/>
      <c r="B2754" s="12"/>
      <c r="C2754" s="12"/>
      <c r="D2754" s="12"/>
      <c r="E2754" s="12"/>
      <c r="F2754" s="12"/>
      <c r="AA2754" s="38"/>
      <c r="AB2754" s="12"/>
    </row>
    <row r="2755" spans="1:28">
      <c r="A2755" s="12"/>
      <c r="B2755" s="12"/>
      <c r="C2755" s="12"/>
      <c r="D2755" s="12"/>
      <c r="E2755" s="12"/>
      <c r="F2755" s="12"/>
      <c r="AA2755" s="38"/>
      <c r="AB2755" s="12"/>
    </row>
    <row r="2756" spans="1:28">
      <c r="A2756" s="12"/>
      <c r="B2756" s="12"/>
      <c r="C2756" s="12"/>
      <c r="D2756" s="12"/>
      <c r="E2756" s="12"/>
      <c r="F2756" s="12"/>
      <c r="AA2756" s="38"/>
      <c r="AB2756" s="12"/>
    </row>
    <row r="2757" spans="1:28">
      <c r="A2757" s="12"/>
      <c r="B2757" s="12"/>
      <c r="C2757" s="12"/>
      <c r="D2757" s="12"/>
      <c r="E2757" s="12"/>
      <c r="F2757" s="12"/>
      <c r="AA2757" s="38"/>
      <c r="AB2757" s="12"/>
    </row>
    <row r="2758" spans="1:28">
      <c r="A2758" s="12"/>
      <c r="B2758" s="12"/>
      <c r="C2758" s="12"/>
      <c r="D2758" s="12"/>
      <c r="E2758" s="12"/>
      <c r="F2758" s="12"/>
      <c r="AA2758" s="38"/>
      <c r="AB2758" s="12"/>
    </row>
    <row r="2759" spans="1:28">
      <c r="A2759" s="12"/>
      <c r="B2759" s="12"/>
      <c r="C2759" s="12"/>
      <c r="D2759" s="12"/>
      <c r="E2759" s="12"/>
      <c r="F2759" s="12"/>
      <c r="AA2759" s="38"/>
      <c r="AB2759" s="12"/>
    </row>
    <row r="2760" spans="1:28">
      <c r="A2760" s="12"/>
      <c r="B2760" s="12"/>
      <c r="C2760" s="12"/>
      <c r="D2760" s="12"/>
      <c r="E2760" s="12"/>
      <c r="F2760" s="12"/>
      <c r="AA2760" s="38"/>
      <c r="AB2760" s="12"/>
    </row>
    <row r="2761" spans="1:28">
      <c r="A2761" s="12"/>
      <c r="B2761" s="12"/>
      <c r="C2761" s="12"/>
      <c r="D2761" s="12"/>
      <c r="E2761" s="12"/>
      <c r="F2761" s="12"/>
      <c r="AA2761" s="38"/>
      <c r="AB2761" s="12"/>
    </row>
    <row r="2762" spans="1:28">
      <c r="A2762" s="12"/>
      <c r="B2762" s="12"/>
      <c r="C2762" s="12"/>
      <c r="D2762" s="12"/>
      <c r="E2762" s="12"/>
      <c r="F2762" s="12"/>
      <c r="AA2762" s="38"/>
      <c r="AB2762" s="12"/>
    </row>
    <row r="2763" spans="1:28">
      <c r="A2763" s="12"/>
      <c r="B2763" s="12"/>
      <c r="C2763" s="12"/>
      <c r="D2763" s="12"/>
      <c r="E2763" s="12"/>
      <c r="F2763" s="12"/>
      <c r="AA2763" s="38"/>
      <c r="AB2763" s="12"/>
    </row>
    <row r="2764" spans="1:28">
      <c r="A2764" s="12"/>
      <c r="B2764" s="12"/>
      <c r="C2764" s="12"/>
      <c r="D2764" s="12"/>
      <c r="E2764" s="12"/>
      <c r="F2764" s="12"/>
      <c r="AA2764" s="38"/>
      <c r="AB2764" s="12"/>
    </row>
    <row r="2765" spans="1:28">
      <c r="A2765" s="12"/>
      <c r="B2765" s="12"/>
      <c r="C2765" s="12"/>
      <c r="D2765" s="12"/>
      <c r="E2765" s="12"/>
      <c r="F2765" s="12"/>
      <c r="AA2765" s="38"/>
      <c r="AB2765" s="12"/>
    </row>
    <row r="2766" spans="1:28">
      <c r="A2766" s="12"/>
      <c r="B2766" s="12"/>
      <c r="C2766" s="12"/>
      <c r="D2766" s="12"/>
      <c r="E2766" s="12"/>
      <c r="F2766" s="12"/>
      <c r="AA2766" s="38"/>
      <c r="AB2766" s="12"/>
    </row>
    <row r="2767" spans="1:28">
      <c r="A2767" s="12"/>
      <c r="B2767" s="12"/>
      <c r="C2767" s="12"/>
      <c r="D2767" s="12"/>
      <c r="E2767" s="12"/>
      <c r="F2767" s="12"/>
      <c r="AA2767" s="38"/>
      <c r="AB2767" s="12"/>
    </row>
    <row r="2768" spans="1:28">
      <c r="A2768" s="12"/>
      <c r="B2768" s="12"/>
      <c r="C2768" s="12"/>
      <c r="D2768" s="12"/>
      <c r="E2768" s="12"/>
      <c r="F2768" s="12"/>
      <c r="AA2768" s="38"/>
      <c r="AB2768" s="12"/>
    </row>
    <row r="2769" spans="1:28">
      <c r="A2769" s="12"/>
      <c r="B2769" s="12"/>
      <c r="C2769" s="12"/>
      <c r="D2769" s="12"/>
      <c r="E2769" s="12"/>
      <c r="F2769" s="12"/>
      <c r="AA2769" s="38"/>
      <c r="AB2769" s="12"/>
    </row>
    <row r="2770" spans="1:28">
      <c r="A2770" s="12"/>
      <c r="B2770" s="12"/>
      <c r="C2770" s="12"/>
      <c r="D2770" s="12"/>
      <c r="E2770" s="12"/>
      <c r="F2770" s="12"/>
      <c r="AA2770" s="38"/>
      <c r="AB2770" s="12"/>
    </row>
    <row r="2771" spans="1:28">
      <c r="A2771" s="12"/>
      <c r="B2771" s="12"/>
      <c r="C2771" s="12"/>
      <c r="D2771" s="12"/>
      <c r="E2771" s="12"/>
      <c r="F2771" s="12"/>
      <c r="AA2771" s="38"/>
      <c r="AB2771" s="12"/>
    </row>
    <row r="2772" spans="1:28">
      <c r="A2772" s="12"/>
      <c r="B2772" s="12"/>
      <c r="C2772" s="12"/>
      <c r="D2772" s="12"/>
      <c r="E2772" s="12"/>
      <c r="F2772" s="12"/>
      <c r="AA2772" s="38"/>
      <c r="AB2772" s="12"/>
    </row>
    <row r="2773" spans="1:28">
      <c r="A2773" s="12"/>
      <c r="B2773" s="12"/>
      <c r="C2773" s="12"/>
      <c r="D2773" s="12"/>
      <c r="E2773" s="12"/>
      <c r="F2773" s="12"/>
      <c r="AA2773" s="38"/>
      <c r="AB2773" s="12"/>
    </row>
    <row r="2774" spans="1:28">
      <c r="A2774" s="12"/>
      <c r="B2774" s="12"/>
      <c r="C2774" s="12"/>
      <c r="D2774" s="12"/>
      <c r="E2774" s="12"/>
      <c r="F2774" s="12"/>
      <c r="AA2774" s="38"/>
      <c r="AB2774" s="12"/>
    </row>
    <row r="2775" spans="1:28">
      <c r="A2775" s="12"/>
      <c r="B2775" s="12"/>
      <c r="C2775" s="12"/>
      <c r="D2775" s="12"/>
      <c r="E2775" s="12"/>
      <c r="F2775" s="12"/>
      <c r="AA2775" s="38"/>
      <c r="AB2775" s="12"/>
    </row>
    <row r="2776" spans="1:28">
      <c r="A2776" s="12"/>
      <c r="B2776" s="12"/>
      <c r="C2776" s="12"/>
      <c r="D2776" s="12"/>
      <c r="E2776" s="12"/>
      <c r="F2776" s="12"/>
      <c r="AA2776" s="38"/>
      <c r="AB2776" s="12"/>
    </row>
    <row r="2777" spans="1:28">
      <c r="A2777" s="12"/>
      <c r="B2777" s="12"/>
      <c r="C2777" s="12"/>
      <c r="D2777" s="12"/>
      <c r="E2777" s="12"/>
      <c r="F2777" s="12"/>
      <c r="AA2777" s="38"/>
      <c r="AB2777" s="12"/>
    </row>
    <row r="2778" spans="1:28">
      <c r="A2778" s="12"/>
      <c r="B2778" s="12"/>
      <c r="C2778" s="12"/>
      <c r="D2778" s="12"/>
      <c r="E2778" s="12"/>
      <c r="F2778" s="12"/>
      <c r="AA2778" s="38"/>
      <c r="AB2778" s="12"/>
    </row>
    <row r="2779" spans="1:28">
      <c r="A2779" s="12"/>
      <c r="B2779" s="12"/>
      <c r="C2779" s="12"/>
      <c r="D2779" s="12"/>
      <c r="E2779" s="12"/>
      <c r="F2779" s="12"/>
      <c r="AA2779" s="38"/>
      <c r="AB2779" s="12"/>
    </row>
    <row r="2780" spans="1:28">
      <c r="A2780" s="12"/>
      <c r="B2780" s="12"/>
      <c r="C2780" s="12"/>
      <c r="D2780" s="12"/>
      <c r="E2780" s="12"/>
      <c r="F2780" s="12"/>
      <c r="AA2780" s="38"/>
      <c r="AB2780" s="12"/>
    </row>
    <row r="2781" spans="1:28">
      <c r="A2781" s="12"/>
      <c r="B2781" s="12"/>
      <c r="C2781" s="12"/>
      <c r="D2781" s="12"/>
      <c r="E2781" s="12"/>
      <c r="F2781" s="12"/>
      <c r="AA2781" s="38"/>
      <c r="AB2781" s="12"/>
    </row>
    <row r="2782" spans="1:28">
      <c r="A2782" s="12"/>
      <c r="B2782" s="12"/>
      <c r="C2782" s="12"/>
      <c r="D2782" s="12"/>
      <c r="E2782" s="12"/>
      <c r="F2782" s="12"/>
      <c r="AA2782" s="38"/>
      <c r="AB2782" s="12"/>
    </row>
    <row r="2783" spans="1:28">
      <c r="A2783" s="12"/>
      <c r="B2783" s="12"/>
      <c r="C2783" s="12"/>
      <c r="D2783" s="12"/>
      <c r="E2783" s="12"/>
      <c r="F2783" s="12"/>
      <c r="AA2783" s="38"/>
      <c r="AB2783" s="12"/>
    </row>
    <row r="2784" spans="1:28">
      <c r="A2784" s="12"/>
      <c r="B2784" s="12"/>
      <c r="C2784" s="12"/>
      <c r="D2784" s="12"/>
      <c r="E2784" s="12"/>
      <c r="F2784" s="12"/>
      <c r="AA2784" s="38"/>
      <c r="AB2784" s="12"/>
    </row>
    <row r="2785" spans="1:28">
      <c r="A2785" s="12"/>
      <c r="B2785" s="12"/>
      <c r="C2785" s="12"/>
      <c r="D2785" s="12"/>
      <c r="E2785" s="12"/>
      <c r="F2785" s="12"/>
      <c r="AA2785" s="38"/>
      <c r="AB2785" s="12"/>
    </row>
    <row r="2786" spans="1:28">
      <c r="A2786" s="12"/>
      <c r="B2786" s="12"/>
      <c r="C2786" s="12"/>
      <c r="D2786" s="12"/>
      <c r="E2786" s="12"/>
      <c r="F2786" s="12"/>
      <c r="AA2786" s="38"/>
      <c r="AB2786" s="12"/>
    </row>
    <row r="2787" spans="1:28">
      <c r="A2787" s="12"/>
      <c r="B2787" s="12"/>
      <c r="C2787" s="12"/>
      <c r="D2787" s="12"/>
      <c r="E2787" s="12"/>
      <c r="F2787" s="12"/>
      <c r="AA2787" s="38"/>
      <c r="AB2787" s="12"/>
    </row>
    <row r="2788" spans="1:28">
      <c r="A2788" s="12"/>
      <c r="B2788" s="12"/>
      <c r="C2788" s="12"/>
      <c r="D2788" s="12"/>
      <c r="E2788" s="12"/>
      <c r="F2788" s="12"/>
      <c r="AA2788" s="38"/>
      <c r="AB2788" s="12"/>
    </row>
    <row r="2789" spans="1:28">
      <c r="A2789" s="12"/>
      <c r="B2789" s="12"/>
      <c r="C2789" s="12"/>
      <c r="D2789" s="12"/>
      <c r="E2789" s="12"/>
      <c r="F2789" s="12"/>
      <c r="AA2789" s="38"/>
      <c r="AB2789" s="12"/>
    </row>
    <row r="2790" spans="1:28">
      <c r="A2790" s="12"/>
      <c r="B2790" s="12"/>
      <c r="C2790" s="12"/>
      <c r="D2790" s="12"/>
      <c r="E2790" s="12"/>
      <c r="F2790" s="12"/>
      <c r="AA2790" s="38"/>
      <c r="AB2790" s="12"/>
    </row>
    <row r="2791" spans="1:28">
      <c r="A2791" s="12"/>
      <c r="B2791" s="12"/>
      <c r="C2791" s="12"/>
      <c r="D2791" s="12"/>
      <c r="E2791" s="12"/>
      <c r="F2791" s="12"/>
      <c r="AA2791" s="38"/>
      <c r="AB2791" s="12"/>
    </row>
    <row r="2792" spans="1:28">
      <c r="A2792" s="12"/>
      <c r="B2792" s="12"/>
      <c r="C2792" s="12"/>
      <c r="D2792" s="12"/>
      <c r="E2792" s="12"/>
      <c r="F2792" s="12"/>
      <c r="AA2792" s="38"/>
      <c r="AB2792" s="12"/>
    </row>
    <row r="2793" spans="1:28">
      <c r="A2793" s="12"/>
      <c r="B2793" s="12"/>
      <c r="C2793" s="12"/>
      <c r="D2793" s="12"/>
      <c r="E2793" s="12"/>
      <c r="F2793" s="12"/>
      <c r="AA2793" s="38"/>
      <c r="AB2793" s="12"/>
    </row>
    <row r="2794" spans="1:28">
      <c r="A2794" s="12"/>
      <c r="B2794" s="12"/>
      <c r="C2794" s="12"/>
      <c r="D2794" s="12"/>
      <c r="E2794" s="12"/>
      <c r="F2794" s="12"/>
      <c r="AA2794" s="38"/>
      <c r="AB2794" s="12"/>
    </row>
    <row r="2795" spans="1:28">
      <c r="A2795" s="12"/>
      <c r="B2795" s="12"/>
      <c r="C2795" s="12"/>
      <c r="D2795" s="12"/>
      <c r="E2795" s="12"/>
      <c r="F2795" s="12"/>
      <c r="AA2795" s="38"/>
      <c r="AB2795" s="12"/>
    </row>
    <row r="2796" spans="1:28">
      <c r="A2796" s="12"/>
      <c r="B2796" s="12"/>
      <c r="C2796" s="12"/>
      <c r="D2796" s="12"/>
      <c r="E2796" s="12"/>
      <c r="F2796" s="12"/>
      <c r="AA2796" s="38"/>
      <c r="AB2796" s="12"/>
    </row>
    <row r="2797" spans="1:28">
      <c r="A2797" s="12"/>
      <c r="B2797" s="12"/>
      <c r="C2797" s="12"/>
      <c r="D2797" s="12"/>
      <c r="E2797" s="12"/>
      <c r="F2797" s="12"/>
      <c r="AA2797" s="38"/>
      <c r="AB2797" s="12"/>
    </row>
    <row r="2798" spans="1:28">
      <c r="A2798" s="12"/>
      <c r="B2798" s="12"/>
      <c r="C2798" s="12"/>
      <c r="D2798" s="12"/>
      <c r="E2798" s="12"/>
      <c r="F2798" s="12"/>
      <c r="AA2798" s="38"/>
      <c r="AB2798" s="12"/>
    </row>
    <row r="2799" spans="1:28">
      <c r="A2799" s="12"/>
      <c r="B2799" s="12"/>
      <c r="C2799" s="12"/>
      <c r="D2799" s="12"/>
      <c r="E2799" s="12"/>
      <c r="F2799" s="12"/>
      <c r="AA2799" s="38"/>
      <c r="AB2799" s="12"/>
    </row>
    <row r="2800" spans="1:28">
      <c r="A2800" s="12"/>
      <c r="B2800" s="12"/>
      <c r="C2800" s="12"/>
      <c r="D2800" s="12"/>
      <c r="E2800" s="12"/>
      <c r="F2800" s="12"/>
      <c r="AA2800" s="38"/>
      <c r="AB2800" s="12"/>
    </row>
    <row r="2801" spans="1:28">
      <c r="A2801" s="12"/>
      <c r="B2801" s="12"/>
      <c r="C2801" s="12"/>
      <c r="D2801" s="12"/>
      <c r="E2801" s="12"/>
      <c r="F2801" s="12"/>
      <c r="AA2801" s="38"/>
      <c r="AB2801" s="12"/>
    </row>
    <row r="2802" spans="1:28">
      <c r="A2802" s="12"/>
      <c r="B2802" s="12"/>
      <c r="C2802" s="12"/>
      <c r="D2802" s="12"/>
      <c r="E2802" s="12"/>
      <c r="F2802" s="12"/>
      <c r="AA2802" s="38"/>
      <c r="AB2802" s="12"/>
    </row>
    <row r="2803" spans="1:28">
      <c r="A2803" s="12"/>
      <c r="B2803" s="12"/>
      <c r="C2803" s="12"/>
      <c r="D2803" s="12"/>
      <c r="E2803" s="12"/>
      <c r="F2803" s="12"/>
      <c r="AA2803" s="38"/>
      <c r="AB2803" s="12"/>
    </row>
    <row r="2804" spans="1:28">
      <c r="A2804" s="12"/>
      <c r="B2804" s="12"/>
      <c r="C2804" s="12"/>
      <c r="D2804" s="12"/>
      <c r="E2804" s="12"/>
      <c r="F2804" s="12"/>
      <c r="AA2804" s="38"/>
      <c r="AB2804" s="12"/>
    </row>
    <row r="2805" spans="1:28">
      <c r="A2805" s="12"/>
      <c r="B2805" s="12"/>
      <c r="C2805" s="12"/>
      <c r="D2805" s="12"/>
      <c r="E2805" s="12"/>
      <c r="F2805" s="12"/>
      <c r="AA2805" s="38"/>
      <c r="AB2805" s="12"/>
    </row>
    <row r="2806" spans="1:28">
      <c r="A2806" s="12"/>
      <c r="B2806" s="12"/>
      <c r="C2806" s="12"/>
      <c r="D2806" s="12"/>
      <c r="E2806" s="12"/>
      <c r="F2806" s="12"/>
      <c r="AA2806" s="38"/>
      <c r="AB2806" s="12"/>
    </row>
    <row r="2807" spans="1:28">
      <c r="A2807" s="12"/>
      <c r="B2807" s="12"/>
      <c r="C2807" s="12"/>
      <c r="D2807" s="12"/>
      <c r="E2807" s="12"/>
      <c r="F2807" s="12"/>
      <c r="AA2807" s="38"/>
      <c r="AB2807" s="12"/>
    </row>
    <row r="2808" spans="1:28">
      <c r="A2808" s="12"/>
      <c r="B2808" s="12"/>
      <c r="C2808" s="12"/>
      <c r="D2808" s="12"/>
      <c r="E2808" s="12"/>
      <c r="F2808" s="12"/>
      <c r="AA2808" s="38"/>
      <c r="AB2808" s="12"/>
    </row>
    <row r="2809" spans="1:28">
      <c r="A2809" s="12"/>
      <c r="B2809" s="12"/>
      <c r="C2809" s="12"/>
      <c r="D2809" s="12"/>
      <c r="E2809" s="12"/>
      <c r="F2809" s="12"/>
      <c r="AA2809" s="38"/>
      <c r="AB2809" s="12"/>
    </row>
    <row r="2810" spans="1:28">
      <c r="A2810" s="12"/>
      <c r="B2810" s="12"/>
      <c r="C2810" s="12"/>
      <c r="D2810" s="12"/>
      <c r="E2810" s="12"/>
      <c r="F2810" s="12"/>
      <c r="AA2810" s="38"/>
      <c r="AB2810" s="12"/>
    </row>
    <row r="2811" spans="1:28">
      <c r="A2811" s="12"/>
      <c r="B2811" s="12"/>
      <c r="C2811" s="12"/>
      <c r="D2811" s="12"/>
      <c r="E2811" s="12"/>
      <c r="F2811" s="12"/>
      <c r="AA2811" s="38"/>
      <c r="AB2811" s="12"/>
    </row>
    <row r="2812" spans="1:28">
      <c r="A2812" s="12"/>
      <c r="B2812" s="12"/>
      <c r="C2812" s="12"/>
      <c r="D2812" s="12"/>
      <c r="E2812" s="12"/>
      <c r="F2812" s="12"/>
      <c r="AA2812" s="38"/>
      <c r="AB2812" s="12"/>
    </row>
    <row r="2813" spans="1:28">
      <c r="A2813" s="12"/>
      <c r="B2813" s="12"/>
      <c r="C2813" s="12"/>
      <c r="D2813" s="12"/>
      <c r="E2813" s="12"/>
      <c r="F2813" s="12"/>
      <c r="AA2813" s="38"/>
      <c r="AB2813" s="12"/>
    </row>
    <row r="2814" spans="1:28">
      <c r="A2814" s="12"/>
      <c r="B2814" s="12"/>
      <c r="C2814" s="12"/>
      <c r="D2814" s="12"/>
      <c r="E2814" s="12"/>
      <c r="F2814" s="12"/>
      <c r="AA2814" s="38"/>
      <c r="AB2814" s="12"/>
    </row>
    <row r="2815" spans="1:28">
      <c r="A2815" s="12"/>
      <c r="B2815" s="12"/>
      <c r="C2815" s="12"/>
      <c r="D2815" s="12"/>
      <c r="E2815" s="12"/>
      <c r="F2815" s="12"/>
      <c r="AA2815" s="38"/>
      <c r="AB2815" s="12"/>
    </row>
    <row r="2816" spans="1:28">
      <c r="A2816" s="12"/>
      <c r="B2816" s="12"/>
      <c r="C2816" s="12"/>
      <c r="D2816" s="12"/>
      <c r="E2816" s="12"/>
      <c r="F2816" s="12"/>
      <c r="AA2816" s="38"/>
      <c r="AB2816" s="12"/>
    </row>
    <row r="2817" spans="1:28">
      <c r="A2817" s="12"/>
      <c r="B2817" s="12"/>
      <c r="C2817" s="12"/>
      <c r="D2817" s="12"/>
      <c r="E2817" s="12"/>
      <c r="F2817" s="12"/>
      <c r="AA2817" s="38"/>
      <c r="AB2817" s="12"/>
    </row>
    <row r="2818" spans="1:28">
      <c r="A2818" s="12"/>
      <c r="B2818" s="12"/>
      <c r="C2818" s="12"/>
      <c r="D2818" s="12"/>
      <c r="E2818" s="12"/>
      <c r="F2818" s="12"/>
      <c r="AA2818" s="38"/>
      <c r="AB2818" s="12"/>
    </row>
    <row r="2819" spans="1:28">
      <c r="A2819" s="12"/>
      <c r="B2819" s="12"/>
      <c r="C2819" s="12"/>
      <c r="D2819" s="12"/>
      <c r="E2819" s="12"/>
      <c r="F2819" s="12"/>
      <c r="AA2819" s="38"/>
      <c r="AB2819" s="12"/>
    </row>
    <row r="2820" spans="1:28">
      <c r="A2820" s="12"/>
      <c r="B2820" s="12"/>
      <c r="C2820" s="12"/>
      <c r="D2820" s="12"/>
      <c r="E2820" s="12"/>
      <c r="F2820" s="12"/>
      <c r="AA2820" s="38"/>
      <c r="AB2820" s="12"/>
    </row>
    <row r="2821" spans="1:28">
      <c r="A2821" s="12"/>
      <c r="B2821" s="12"/>
      <c r="C2821" s="12"/>
      <c r="D2821" s="12"/>
      <c r="E2821" s="12"/>
      <c r="F2821" s="12"/>
      <c r="AA2821" s="38"/>
      <c r="AB2821" s="12"/>
    </row>
    <row r="2822" spans="1:28">
      <c r="A2822" s="12"/>
      <c r="B2822" s="12"/>
      <c r="C2822" s="12"/>
      <c r="D2822" s="12"/>
      <c r="E2822" s="12"/>
      <c r="F2822" s="12"/>
      <c r="AA2822" s="38"/>
      <c r="AB2822" s="12"/>
    </row>
    <row r="2823" spans="1:28">
      <c r="A2823" s="12"/>
      <c r="B2823" s="12"/>
      <c r="C2823" s="12"/>
      <c r="D2823" s="12"/>
      <c r="E2823" s="12"/>
      <c r="F2823" s="12"/>
      <c r="AA2823" s="38"/>
      <c r="AB2823" s="12"/>
    </row>
    <row r="2824" spans="1:28">
      <c r="A2824" s="12"/>
      <c r="B2824" s="12"/>
      <c r="C2824" s="12"/>
      <c r="D2824" s="12"/>
      <c r="E2824" s="12"/>
      <c r="F2824" s="12"/>
      <c r="AA2824" s="38"/>
      <c r="AB2824" s="12"/>
    </row>
    <row r="2825" spans="1:28">
      <c r="A2825" s="12"/>
      <c r="B2825" s="12"/>
      <c r="C2825" s="12"/>
      <c r="D2825" s="12"/>
      <c r="E2825" s="12"/>
      <c r="F2825" s="12"/>
      <c r="AA2825" s="38"/>
      <c r="AB2825" s="12"/>
    </row>
    <row r="2826" spans="1:28">
      <c r="A2826" s="12"/>
      <c r="B2826" s="12"/>
      <c r="C2826" s="12"/>
      <c r="D2826" s="12"/>
      <c r="E2826" s="12"/>
      <c r="F2826" s="12"/>
      <c r="AA2826" s="38"/>
      <c r="AB2826" s="12"/>
    </row>
    <row r="2827" spans="1:28">
      <c r="A2827" s="12"/>
      <c r="B2827" s="12"/>
      <c r="C2827" s="12"/>
      <c r="D2827" s="12"/>
      <c r="E2827" s="12"/>
      <c r="F2827" s="12"/>
      <c r="AA2827" s="38"/>
      <c r="AB2827" s="12"/>
    </row>
    <row r="2828" spans="1:28">
      <c r="A2828" s="12"/>
      <c r="B2828" s="12"/>
      <c r="C2828" s="12"/>
      <c r="D2828" s="12"/>
      <c r="E2828" s="12"/>
      <c r="F2828" s="12"/>
      <c r="AA2828" s="38"/>
      <c r="AB2828" s="12"/>
    </row>
    <row r="2829" spans="1:28">
      <c r="A2829" s="12"/>
      <c r="B2829" s="12"/>
      <c r="C2829" s="12"/>
      <c r="D2829" s="12"/>
      <c r="E2829" s="12"/>
      <c r="F2829" s="12"/>
      <c r="AA2829" s="38"/>
      <c r="AB2829" s="12"/>
    </row>
    <row r="2830" spans="1:28">
      <c r="A2830" s="12"/>
      <c r="B2830" s="12"/>
      <c r="C2830" s="12"/>
      <c r="D2830" s="12"/>
      <c r="E2830" s="12"/>
      <c r="F2830" s="12"/>
      <c r="AA2830" s="38"/>
      <c r="AB2830" s="12"/>
    </row>
    <row r="2831" spans="1:28">
      <c r="A2831" s="12"/>
      <c r="B2831" s="12"/>
      <c r="C2831" s="12"/>
      <c r="D2831" s="12"/>
      <c r="E2831" s="12"/>
      <c r="F2831" s="12"/>
      <c r="AA2831" s="38"/>
      <c r="AB2831" s="12"/>
    </row>
    <row r="2832" spans="1:28">
      <c r="A2832" s="12"/>
      <c r="B2832" s="12"/>
      <c r="C2832" s="12"/>
      <c r="D2832" s="12"/>
      <c r="E2832" s="12"/>
      <c r="F2832" s="12"/>
      <c r="AA2832" s="38"/>
      <c r="AB2832" s="12"/>
    </row>
    <row r="2833" spans="1:28">
      <c r="A2833" s="12"/>
      <c r="B2833" s="12"/>
      <c r="C2833" s="12"/>
      <c r="D2833" s="12"/>
      <c r="E2833" s="12"/>
      <c r="F2833" s="12"/>
      <c r="AA2833" s="38"/>
      <c r="AB2833" s="12"/>
    </row>
    <row r="2834" spans="1:28">
      <c r="A2834" s="12"/>
      <c r="B2834" s="12"/>
      <c r="C2834" s="12"/>
      <c r="D2834" s="12"/>
      <c r="E2834" s="12"/>
      <c r="F2834" s="12"/>
      <c r="AA2834" s="38"/>
      <c r="AB2834" s="12"/>
    </row>
    <row r="2835" spans="1:28">
      <c r="A2835" s="12"/>
      <c r="B2835" s="12"/>
      <c r="C2835" s="12"/>
      <c r="D2835" s="12"/>
      <c r="E2835" s="12"/>
      <c r="F2835" s="12"/>
      <c r="AA2835" s="38"/>
      <c r="AB2835" s="12"/>
    </row>
    <row r="2836" spans="1:28">
      <c r="A2836" s="12"/>
      <c r="B2836" s="12"/>
      <c r="C2836" s="12"/>
      <c r="D2836" s="12"/>
      <c r="E2836" s="12"/>
      <c r="F2836" s="12"/>
      <c r="AA2836" s="38"/>
      <c r="AB2836" s="12"/>
    </row>
    <row r="2837" spans="1:28">
      <c r="A2837" s="12"/>
      <c r="B2837" s="12"/>
      <c r="C2837" s="12"/>
      <c r="D2837" s="12"/>
      <c r="E2837" s="12"/>
      <c r="F2837" s="12"/>
      <c r="AA2837" s="38"/>
      <c r="AB2837" s="12"/>
    </row>
    <row r="2838" spans="1:28">
      <c r="A2838" s="12"/>
      <c r="B2838" s="12"/>
      <c r="C2838" s="12"/>
      <c r="D2838" s="12"/>
      <c r="E2838" s="12"/>
      <c r="F2838" s="12"/>
      <c r="AA2838" s="38"/>
      <c r="AB2838" s="12"/>
    </row>
    <row r="2839" spans="1:28">
      <c r="A2839" s="12"/>
      <c r="B2839" s="12"/>
      <c r="C2839" s="12"/>
      <c r="D2839" s="12"/>
      <c r="E2839" s="12"/>
      <c r="F2839" s="12"/>
      <c r="AA2839" s="38"/>
      <c r="AB2839" s="12"/>
    </row>
    <row r="2840" spans="1:28">
      <c r="A2840" s="12"/>
      <c r="B2840" s="12"/>
      <c r="C2840" s="12"/>
      <c r="D2840" s="12"/>
      <c r="E2840" s="12"/>
      <c r="F2840" s="12"/>
      <c r="AA2840" s="38"/>
      <c r="AB2840" s="12"/>
    </row>
    <row r="2841" spans="1:28">
      <c r="A2841" s="12"/>
      <c r="B2841" s="12"/>
      <c r="C2841" s="12"/>
      <c r="D2841" s="12"/>
      <c r="E2841" s="12"/>
      <c r="F2841" s="12"/>
      <c r="AA2841" s="38"/>
      <c r="AB2841" s="12"/>
    </row>
    <row r="2842" spans="1:28">
      <c r="A2842" s="12"/>
      <c r="B2842" s="12"/>
      <c r="C2842" s="12"/>
      <c r="D2842" s="12"/>
      <c r="E2842" s="12"/>
      <c r="F2842" s="12"/>
      <c r="AA2842" s="38"/>
      <c r="AB2842" s="12"/>
    </row>
    <row r="2843" spans="1:28">
      <c r="A2843" s="12"/>
      <c r="B2843" s="12"/>
      <c r="C2843" s="12"/>
      <c r="D2843" s="12"/>
      <c r="E2843" s="12"/>
      <c r="F2843" s="12"/>
      <c r="AA2843" s="38"/>
      <c r="AB2843" s="12"/>
    </row>
    <row r="2844" spans="1:28">
      <c r="A2844" s="12"/>
      <c r="B2844" s="12"/>
      <c r="C2844" s="12"/>
      <c r="D2844" s="12"/>
      <c r="E2844" s="12"/>
      <c r="F2844" s="12"/>
      <c r="AA2844" s="38"/>
      <c r="AB2844" s="12"/>
    </row>
    <row r="2845" spans="1:28">
      <c r="A2845" s="12"/>
      <c r="B2845" s="12"/>
      <c r="C2845" s="12"/>
      <c r="D2845" s="12"/>
      <c r="E2845" s="12"/>
      <c r="F2845" s="12"/>
      <c r="AA2845" s="38"/>
      <c r="AB2845" s="12"/>
    </row>
    <row r="2846" spans="1:28">
      <c r="A2846" s="12"/>
      <c r="B2846" s="12"/>
      <c r="C2846" s="12"/>
      <c r="D2846" s="12"/>
      <c r="E2846" s="12"/>
      <c r="F2846" s="12"/>
      <c r="AA2846" s="38"/>
      <c r="AB2846" s="12"/>
    </row>
    <row r="2847" spans="1:28">
      <c r="A2847" s="12"/>
      <c r="B2847" s="12"/>
      <c r="C2847" s="12"/>
      <c r="D2847" s="12"/>
      <c r="E2847" s="12"/>
      <c r="F2847" s="12"/>
      <c r="AA2847" s="38"/>
      <c r="AB2847" s="12"/>
    </row>
    <row r="2848" spans="1:28">
      <c r="A2848" s="12"/>
      <c r="B2848" s="12"/>
      <c r="C2848" s="12"/>
      <c r="D2848" s="12"/>
      <c r="E2848" s="12"/>
      <c r="F2848" s="12"/>
      <c r="AA2848" s="38"/>
      <c r="AB2848" s="12"/>
    </row>
    <row r="2849" spans="1:28">
      <c r="A2849" s="12"/>
      <c r="B2849" s="12"/>
      <c r="C2849" s="12"/>
      <c r="D2849" s="12"/>
      <c r="E2849" s="12"/>
      <c r="F2849" s="12"/>
      <c r="AA2849" s="38"/>
      <c r="AB2849" s="12"/>
    </row>
    <row r="2850" spans="1:28">
      <c r="A2850" s="12"/>
      <c r="B2850" s="12"/>
      <c r="C2850" s="12"/>
      <c r="D2850" s="12"/>
      <c r="E2850" s="12"/>
      <c r="F2850" s="12"/>
      <c r="AA2850" s="38"/>
      <c r="AB2850" s="12"/>
    </row>
    <row r="2851" spans="1:28">
      <c r="A2851" s="12"/>
      <c r="B2851" s="12"/>
      <c r="C2851" s="12"/>
      <c r="D2851" s="12"/>
      <c r="E2851" s="12"/>
      <c r="F2851" s="12"/>
      <c r="AA2851" s="38"/>
      <c r="AB2851" s="12"/>
    </row>
    <row r="2852" spans="1:28">
      <c r="A2852" s="12"/>
      <c r="B2852" s="12"/>
      <c r="C2852" s="12"/>
      <c r="D2852" s="12"/>
      <c r="E2852" s="12"/>
      <c r="F2852" s="12"/>
      <c r="AA2852" s="38"/>
      <c r="AB2852" s="12"/>
    </row>
    <row r="2853" spans="1:28">
      <c r="A2853" s="12"/>
      <c r="B2853" s="12"/>
      <c r="C2853" s="12"/>
      <c r="D2853" s="12"/>
      <c r="E2853" s="12"/>
      <c r="F2853" s="12"/>
      <c r="AA2853" s="38"/>
      <c r="AB2853" s="12"/>
    </row>
    <row r="2854" spans="1:28">
      <c r="A2854" s="12"/>
      <c r="B2854" s="12"/>
      <c r="C2854" s="12"/>
      <c r="D2854" s="12"/>
      <c r="E2854" s="12"/>
      <c r="F2854" s="12"/>
      <c r="AA2854" s="38"/>
      <c r="AB2854" s="12"/>
    </row>
    <row r="2855" spans="1:28">
      <c r="A2855" s="12"/>
      <c r="B2855" s="12"/>
      <c r="C2855" s="12"/>
      <c r="D2855" s="12"/>
      <c r="E2855" s="12"/>
      <c r="F2855" s="12"/>
      <c r="AA2855" s="38"/>
      <c r="AB2855" s="12"/>
    </row>
    <row r="2856" spans="1:28">
      <c r="A2856" s="12"/>
      <c r="B2856" s="12"/>
      <c r="C2856" s="12"/>
      <c r="D2856" s="12"/>
      <c r="E2856" s="12"/>
      <c r="F2856" s="12"/>
      <c r="AA2856" s="38"/>
      <c r="AB2856" s="12"/>
    </row>
    <row r="2857" spans="1:28">
      <c r="A2857" s="12"/>
      <c r="B2857" s="12"/>
      <c r="C2857" s="12"/>
      <c r="D2857" s="12"/>
      <c r="E2857" s="12"/>
      <c r="F2857" s="12"/>
      <c r="AA2857" s="38"/>
      <c r="AB2857" s="12"/>
    </row>
    <row r="2858" spans="1:28">
      <c r="A2858" s="12"/>
      <c r="B2858" s="12"/>
      <c r="C2858" s="12"/>
      <c r="D2858" s="12"/>
      <c r="E2858" s="12"/>
      <c r="F2858" s="12"/>
      <c r="AA2858" s="38"/>
      <c r="AB2858" s="12"/>
    </row>
    <row r="2859" spans="1:28">
      <c r="A2859" s="12"/>
      <c r="B2859" s="12"/>
      <c r="C2859" s="12"/>
      <c r="D2859" s="12"/>
      <c r="E2859" s="12"/>
      <c r="F2859" s="12"/>
      <c r="AA2859" s="38"/>
      <c r="AB2859" s="12"/>
    </row>
    <row r="2860" spans="1:28">
      <c r="A2860" s="12"/>
      <c r="B2860" s="12"/>
      <c r="C2860" s="12"/>
      <c r="D2860" s="12"/>
      <c r="E2860" s="12"/>
      <c r="F2860" s="12"/>
      <c r="AA2860" s="38"/>
      <c r="AB2860" s="12"/>
    </row>
    <row r="2861" spans="1:28">
      <c r="A2861" s="12"/>
      <c r="B2861" s="12"/>
      <c r="C2861" s="12"/>
      <c r="D2861" s="12"/>
      <c r="E2861" s="12"/>
      <c r="F2861" s="12"/>
      <c r="AA2861" s="38"/>
      <c r="AB2861" s="12"/>
    </row>
    <row r="2862" spans="1:28">
      <c r="A2862" s="12"/>
      <c r="B2862" s="12"/>
      <c r="C2862" s="12"/>
      <c r="D2862" s="12"/>
      <c r="E2862" s="12"/>
      <c r="F2862" s="12"/>
      <c r="AA2862" s="38"/>
      <c r="AB2862" s="12"/>
    </row>
    <row r="2863" spans="1:28">
      <c r="A2863" s="12"/>
      <c r="B2863" s="12"/>
      <c r="C2863" s="12"/>
      <c r="D2863" s="12"/>
      <c r="E2863" s="12"/>
      <c r="F2863" s="12"/>
      <c r="AA2863" s="38"/>
      <c r="AB2863" s="12"/>
    </row>
    <row r="2864" spans="1:28">
      <c r="A2864" s="12"/>
      <c r="B2864" s="12"/>
      <c r="C2864" s="12"/>
      <c r="D2864" s="12"/>
      <c r="E2864" s="12"/>
      <c r="F2864" s="12"/>
      <c r="AA2864" s="38"/>
      <c r="AB2864" s="12"/>
    </row>
    <row r="2865" spans="1:28">
      <c r="A2865" s="12"/>
      <c r="B2865" s="12"/>
      <c r="C2865" s="12"/>
      <c r="D2865" s="12"/>
      <c r="E2865" s="12"/>
      <c r="F2865" s="12"/>
      <c r="AA2865" s="38"/>
      <c r="AB2865" s="12"/>
    </row>
    <row r="2866" spans="1:28">
      <c r="A2866" s="12"/>
      <c r="B2866" s="12"/>
      <c r="C2866" s="12"/>
      <c r="D2866" s="12"/>
      <c r="E2866" s="12"/>
      <c r="F2866" s="12"/>
      <c r="AA2866" s="38"/>
      <c r="AB2866" s="12"/>
    </row>
    <row r="2867" spans="1:28">
      <c r="A2867" s="12"/>
      <c r="B2867" s="12"/>
      <c r="C2867" s="12"/>
      <c r="D2867" s="12"/>
      <c r="E2867" s="12"/>
      <c r="F2867" s="12"/>
      <c r="AA2867" s="38"/>
      <c r="AB2867" s="12"/>
    </row>
    <row r="2868" spans="1:28">
      <c r="A2868" s="12"/>
      <c r="B2868" s="12"/>
      <c r="C2868" s="12"/>
      <c r="D2868" s="12"/>
      <c r="E2868" s="12"/>
      <c r="F2868" s="12"/>
      <c r="AA2868" s="38"/>
      <c r="AB2868" s="12"/>
    </row>
    <row r="2869" spans="1:28">
      <c r="A2869" s="12"/>
      <c r="B2869" s="12"/>
      <c r="C2869" s="12"/>
      <c r="D2869" s="12"/>
      <c r="E2869" s="12"/>
      <c r="F2869" s="12"/>
      <c r="AA2869" s="38"/>
      <c r="AB2869" s="12"/>
    </row>
    <row r="2870" spans="1:28">
      <c r="A2870" s="12"/>
      <c r="B2870" s="12"/>
      <c r="C2870" s="12"/>
      <c r="D2870" s="12"/>
      <c r="E2870" s="12"/>
      <c r="F2870" s="12"/>
      <c r="AA2870" s="38"/>
      <c r="AB2870" s="12"/>
    </row>
    <row r="2871" spans="1:28">
      <c r="A2871" s="12"/>
      <c r="B2871" s="12"/>
      <c r="C2871" s="12"/>
      <c r="D2871" s="12"/>
      <c r="E2871" s="12"/>
      <c r="F2871" s="12"/>
      <c r="AA2871" s="38"/>
      <c r="AB2871" s="12"/>
    </row>
    <row r="2872" spans="1:28">
      <c r="A2872" s="12"/>
      <c r="B2872" s="12"/>
      <c r="C2872" s="12"/>
      <c r="D2872" s="12"/>
      <c r="E2872" s="12"/>
      <c r="F2872" s="12"/>
      <c r="AA2872" s="38"/>
      <c r="AB2872" s="12"/>
    </row>
    <row r="2873" spans="1:28">
      <c r="A2873" s="12"/>
      <c r="B2873" s="12"/>
      <c r="C2873" s="12"/>
      <c r="D2873" s="12"/>
      <c r="E2873" s="12"/>
      <c r="F2873" s="12"/>
      <c r="AA2873" s="38"/>
      <c r="AB2873" s="12"/>
    </row>
    <row r="2874" spans="1:28">
      <c r="A2874" s="12"/>
      <c r="B2874" s="12"/>
      <c r="C2874" s="12"/>
      <c r="D2874" s="12"/>
      <c r="E2874" s="12"/>
      <c r="F2874" s="12"/>
      <c r="AA2874" s="38"/>
      <c r="AB2874" s="12"/>
    </row>
    <row r="2875" spans="1:28">
      <c r="A2875" s="12"/>
      <c r="B2875" s="12"/>
      <c r="C2875" s="12"/>
      <c r="D2875" s="12"/>
      <c r="E2875" s="12"/>
      <c r="F2875" s="12"/>
      <c r="AA2875" s="38"/>
      <c r="AB2875" s="12"/>
    </row>
    <row r="2876" spans="1:28">
      <c r="A2876" s="12"/>
      <c r="B2876" s="12"/>
      <c r="C2876" s="12"/>
      <c r="D2876" s="12"/>
      <c r="E2876" s="12"/>
      <c r="F2876" s="12"/>
      <c r="AA2876" s="38"/>
      <c r="AB2876" s="12"/>
    </row>
    <row r="2877" spans="1:28">
      <c r="A2877" s="12"/>
      <c r="B2877" s="12"/>
      <c r="C2877" s="12"/>
      <c r="D2877" s="12"/>
      <c r="E2877" s="12"/>
      <c r="F2877" s="12"/>
      <c r="AA2877" s="38"/>
      <c r="AB2877" s="12"/>
    </row>
    <row r="2878" spans="1:28">
      <c r="A2878" s="12"/>
      <c r="B2878" s="12"/>
      <c r="C2878" s="12"/>
      <c r="D2878" s="12"/>
      <c r="E2878" s="12"/>
      <c r="F2878" s="12"/>
      <c r="AA2878" s="38"/>
      <c r="AB2878" s="12"/>
    </row>
    <row r="2879" spans="1:28">
      <c r="A2879" s="12"/>
      <c r="B2879" s="12"/>
      <c r="C2879" s="12"/>
      <c r="D2879" s="12"/>
      <c r="E2879" s="12"/>
      <c r="F2879" s="12"/>
      <c r="AA2879" s="38"/>
      <c r="AB2879" s="12"/>
    </row>
    <row r="2880" spans="1:28">
      <c r="A2880" s="12"/>
      <c r="B2880" s="12"/>
      <c r="C2880" s="12"/>
      <c r="D2880" s="12"/>
      <c r="E2880" s="12"/>
      <c r="F2880" s="12"/>
      <c r="AA2880" s="38"/>
      <c r="AB2880" s="12"/>
    </row>
    <row r="2881" spans="1:28">
      <c r="A2881" s="12"/>
      <c r="B2881" s="12"/>
      <c r="C2881" s="12"/>
      <c r="D2881" s="12"/>
      <c r="E2881" s="12"/>
      <c r="F2881" s="12"/>
      <c r="AA2881" s="38"/>
      <c r="AB2881" s="12"/>
    </row>
    <row r="2882" spans="1:28">
      <c r="A2882" s="12"/>
      <c r="B2882" s="12"/>
      <c r="C2882" s="12"/>
      <c r="D2882" s="12"/>
      <c r="E2882" s="12"/>
      <c r="F2882" s="12"/>
      <c r="AA2882" s="38"/>
      <c r="AB2882" s="12"/>
    </row>
    <row r="2883" spans="1:28">
      <c r="A2883" s="12"/>
      <c r="B2883" s="12"/>
      <c r="C2883" s="12"/>
      <c r="D2883" s="12"/>
      <c r="E2883" s="12"/>
      <c r="F2883" s="12"/>
      <c r="AA2883" s="38"/>
      <c r="AB2883" s="12"/>
    </row>
    <row r="2884" spans="1:28">
      <c r="A2884" s="12"/>
      <c r="B2884" s="12"/>
      <c r="C2884" s="12"/>
      <c r="D2884" s="12"/>
      <c r="E2884" s="12"/>
      <c r="F2884" s="12"/>
      <c r="AA2884" s="38"/>
      <c r="AB2884" s="12"/>
    </row>
    <row r="2885" spans="1:28">
      <c r="A2885" s="12"/>
      <c r="B2885" s="12"/>
      <c r="C2885" s="12"/>
      <c r="D2885" s="12"/>
      <c r="E2885" s="12"/>
      <c r="F2885" s="12"/>
      <c r="AA2885" s="38"/>
      <c r="AB2885" s="12"/>
    </row>
    <row r="2886" spans="1:28">
      <c r="A2886" s="12"/>
      <c r="B2886" s="12"/>
      <c r="C2886" s="12"/>
      <c r="D2886" s="12"/>
      <c r="E2886" s="12"/>
      <c r="F2886" s="12"/>
      <c r="AA2886" s="38"/>
      <c r="AB2886" s="12"/>
    </row>
    <row r="2887" spans="1:28">
      <c r="A2887" s="12"/>
      <c r="B2887" s="12"/>
      <c r="C2887" s="12"/>
      <c r="D2887" s="12"/>
      <c r="E2887" s="12"/>
      <c r="F2887" s="12"/>
      <c r="AA2887" s="38"/>
      <c r="AB2887" s="12"/>
    </row>
    <row r="2888" spans="1:28">
      <c r="A2888" s="12"/>
      <c r="B2888" s="12"/>
      <c r="C2888" s="12"/>
      <c r="D2888" s="12"/>
      <c r="E2888" s="12"/>
      <c r="F2888" s="12"/>
      <c r="AA2888" s="38"/>
      <c r="AB2888" s="12"/>
    </row>
    <row r="2889" spans="1:28">
      <c r="A2889" s="12"/>
      <c r="B2889" s="12"/>
      <c r="C2889" s="12"/>
      <c r="D2889" s="12"/>
      <c r="E2889" s="12"/>
      <c r="F2889" s="12"/>
      <c r="AA2889" s="38"/>
      <c r="AB2889" s="12"/>
    </row>
    <row r="2890" spans="1:28">
      <c r="A2890" s="12"/>
      <c r="B2890" s="12"/>
      <c r="C2890" s="12"/>
      <c r="D2890" s="12"/>
      <c r="E2890" s="12"/>
      <c r="F2890" s="12"/>
      <c r="AA2890" s="38"/>
      <c r="AB2890" s="12"/>
    </row>
    <row r="2891" spans="1:28">
      <c r="A2891" s="12"/>
      <c r="B2891" s="12"/>
      <c r="C2891" s="12"/>
      <c r="D2891" s="12"/>
      <c r="E2891" s="12"/>
      <c r="F2891" s="12"/>
      <c r="AA2891" s="38"/>
      <c r="AB2891" s="12"/>
    </row>
    <row r="2892" spans="1:28">
      <c r="A2892" s="12"/>
      <c r="B2892" s="12"/>
      <c r="C2892" s="12"/>
      <c r="D2892" s="12"/>
      <c r="E2892" s="12"/>
      <c r="F2892" s="12"/>
      <c r="AA2892" s="38"/>
      <c r="AB2892" s="12"/>
    </row>
    <row r="2893" spans="1:28">
      <c r="A2893" s="12"/>
      <c r="B2893" s="12"/>
      <c r="C2893" s="12"/>
      <c r="D2893" s="12"/>
      <c r="E2893" s="12"/>
      <c r="F2893" s="12"/>
      <c r="AA2893" s="38"/>
      <c r="AB2893" s="12"/>
    </row>
    <row r="2894" spans="1:28">
      <c r="A2894" s="12"/>
      <c r="B2894" s="12"/>
      <c r="C2894" s="12"/>
      <c r="D2894" s="12"/>
      <c r="E2894" s="12"/>
      <c r="F2894" s="12"/>
      <c r="AA2894" s="38"/>
      <c r="AB2894" s="12"/>
    </row>
    <row r="2895" spans="1:28">
      <c r="A2895" s="12"/>
      <c r="B2895" s="12"/>
      <c r="C2895" s="12"/>
      <c r="D2895" s="12"/>
      <c r="E2895" s="12"/>
      <c r="F2895" s="12"/>
      <c r="AA2895" s="38"/>
      <c r="AB2895" s="12"/>
    </row>
    <row r="2896" spans="1:28">
      <c r="A2896" s="12"/>
      <c r="B2896" s="12"/>
      <c r="C2896" s="12"/>
      <c r="D2896" s="12"/>
      <c r="E2896" s="12"/>
      <c r="F2896" s="12"/>
      <c r="AA2896" s="38"/>
      <c r="AB2896" s="12"/>
    </row>
    <row r="2897" spans="1:28">
      <c r="A2897" s="12"/>
      <c r="B2897" s="12"/>
      <c r="C2897" s="12"/>
      <c r="D2897" s="12"/>
      <c r="E2897" s="12"/>
      <c r="F2897" s="12"/>
      <c r="AA2897" s="38"/>
      <c r="AB2897" s="12"/>
    </row>
    <row r="2898" spans="1:28">
      <c r="A2898" s="12"/>
      <c r="B2898" s="12"/>
      <c r="C2898" s="12"/>
      <c r="D2898" s="12"/>
      <c r="E2898" s="12"/>
      <c r="F2898" s="12"/>
      <c r="AA2898" s="38"/>
      <c r="AB2898" s="12"/>
    </row>
    <row r="2899" spans="1:28">
      <c r="A2899" s="12"/>
      <c r="B2899" s="12"/>
      <c r="C2899" s="12"/>
      <c r="D2899" s="12"/>
      <c r="E2899" s="12"/>
      <c r="F2899" s="12"/>
      <c r="AA2899" s="38"/>
      <c r="AB2899" s="12"/>
    </row>
    <row r="2900" spans="1:28">
      <c r="A2900" s="12"/>
      <c r="B2900" s="12"/>
      <c r="C2900" s="12"/>
      <c r="D2900" s="12"/>
      <c r="E2900" s="12"/>
      <c r="F2900" s="12"/>
      <c r="AA2900" s="38"/>
      <c r="AB2900" s="12"/>
    </row>
    <row r="2901" spans="1:28">
      <c r="A2901" s="12"/>
      <c r="B2901" s="12"/>
      <c r="C2901" s="12"/>
      <c r="D2901" s="12"/>
      <c r="E2901" s="12"/>
      <c r="F2901" s="12"/>
      <c r="AA2901" s="38"/>
      <c r="AB2901" s="12"/>
    </row>
    <row r="2902" spans="1:28">
      <c r="A2902" s="12"/>
      <c r="B2902" s="12"/>
      <c r="C2902" s="12"/>
      <c r="D2902" s="12"/>
      <c r="E2902" s="12"/>
      <c r="F2902" s="12"/>
      <c r="AA2902" s="38"/>
      <c r="AB2902" s="12"/>
    </row>
    <row r="2903" spans="1:28">
      <c r="A2903" s="12"/>
      <c r="B2903" s="12"/>
      <c r="C2903" s="12"/>
      <c r="D2903" s="12"/>
      <c r="E2903" s="12"/>
      <c r="F2903" s="12"/>
      <c r="AA2903" s="38"/>
      <c r="AB2903" s="12"/>
    </row>
    <row r="2904" spans="1:28">
      <c r="A2904" s="12"/>
      <c r="B2904" s="12"/>
      <c r="C2904" s="12"/>
      <c r="D2904" s="12"/>
      <c r="E2904" s="12"/>
      <c r="F2904" s="12"/>
      <c r="AA2904" s="38"/>
      <c r="AB2904" s="12"/>
    </row>
    <row r="2905" spans="1:28">
      <c r="A2905" s="12"/>
      <c r="B2905" s="12"/>
      <c r="C2905" s="12"/>
      <c r="D2905" s="12"/>
      <c r="E2905" s="12"/>
      <c r="F2905" s="12"/>
      <c r="AA2905" s="38"/>
      <c r="AB2905" s="12"/>
    </row>
    <row r="2906" spans="1:28">
      <c r="A2906" s="12"/>
      <c r="B2906" s="12"/>
      <c r="C2906" s="12"/>
      <c r="D2906" s="12"/>
      <c r="E2906" s="12"/>
      <c r="F2906" s="12"/>
      <c r="AA2906" s="38"/>
      <c r="AB2906" s="12"/>
    </row>
    <row r="2907" spans="1:28">
      <c r="A2907" s="12"/>
      <c r="B2907" s="12"/>
      <c r="C2907" s="12"/>
      <c r="D2907" s="12"/>
      <c r="E2907" s="12"/>
      <c r="F2907" s="12"/>
      <c r="AA2907" s="38"/>
      <c r="AB2907" s="12"/>
    </row>
    <row r="2908" spans="1:28">
      <c r="A2908" s="12"/>
      <c r="B2908" s="12"/>
      <c r="C2908" s="12"/>
      <c r="D2908" s="12"/>
      <c r="E2908" s="12"/>
      <c r="F2908" s="12"/>
      <c r="AA2908" s="38"/>
      <c r="AB2908" s="12"/>
    </row>
    <row r="2909" spans="1:28">
      <c r="A2909" s="12"/>
      <c r="B2909" s="12"/>
      <c r="C2909" s="12"/>
      <c r="D2909" s="12"/>
      <c r="E2909" s="12"/>
      <c r="F2909" s="12"/>
      <c r="AA2909" s="38"/>
      <c r="AB2909" s="12"/>
    </row>
    <row r="2910" spans="1:28">
      <c r="A2910" s="12"/>
      <c r="B2910" s="12"/>
      <c r="C2910" s="12"/>
      <c r="D2910" s="12"/>
      <c r="E2910" s="12"/>
      <c r="F2910" s="12"/>
      <c r="AA2910" s="38"/>
      <c r="AB2910" s="12"/>
    </row>
    <row r="2911" spans="1:28">
      <c r="A2911" s="12"/>
      <c r="B2911" s="12"/>
      <c r="C2911" s="12"/>
      <c r="D2911" s="12"/>
      <c r="E2911" s="12"/>
      <c r="F2911" s="12"/>
      <c r="AA2911" s="38"/>
      <c r="AB2911" s="12"/>
    </row>
    <row r="2912" spans="1:28">
      <c r="A2912" s="12"/>
      <c r="B2912" s="12"/>
      <c r="C2912" s="12"/>
      <c r="D2912" s="12"/>
      <c r="E2912" s="12"/>
      <c r="F2912" s="12"/>
      <c r="AA2912" s="38"/>
      <c r="AB2912" s="12"/>
    </row>
    <row r="2913" spans="1:28">
      <c r="A2913" s="12"/>
      <c r="B2913" s="12"/>
      <c r="C2913" s="12"/>
      <c r="D2913" s="12"/>
      <c r="E2913" s="12"/>
      <c r="F2913" s="12"/>
      <c r="AA2913" s="38"/>
      <c r="AB2913" s="12"/>
    </row>
    <row r="2914" spans="1:28">
      <c r="A2914" s="12"/>
      <c r="B2914" s="12"/>
      <c r="C2914" s="12"/>
      <c r="D2914" s="12"/>
      <c r="E2914" s="12"/>
      <c r="F2914" s="12"/>
      <c r="AA2914" s="38"/>
      <c r="AB2914" s="12"/>
    </row>
    <row r="2915" spans="1:28">
      <c r="A2915" s="12"/>
      <c r="B2915" s="12"/>
      <c r="C2915" s="12"/>
      <c r="D2915" s="12"/>
      <c r="E2915" s="12"/>
      <c r="F2915" s="12"/>
      <c r="AA2915" s="38"/>
      <c r="AB2915" s="12"/>
    </row>
    <row r="2916" spans="1:28">
      <c r="A2916" s="12"/>
      <c r="B2916" s="12"/>
      <c r="C2916" s="12"/>
      <c r="D2916" s="12"/>
      <c r="E2916" s="12"/>
      <c r="F2916" s="12"/>
      <c r="AA2916" s="38"/>
      <c r="AB2916" s="12"/>
    </row>
    <row r="2917" spans="1:28">
      <c r="A2917" s="12"/>
      <c r="B2917" s="12"/>
      <c r="C2917" s="12"/>
      <c r="D2917" s="12"/>
      <c r="E2917" s="12"/>
      <c r="F2917" s="12"/>
      <c r="AA2917" s="38"/>
      <c r="AB2917" s="12"/>
    </row>
    <row r="2918" spans="1:28">
      <c r="A2918" s="12"/>
      <c r="B2918" s="12"/>
      <c r="C2918" s="12"/>
      <c r="D2918" s="12"/>
      <c r="E2918" s="12"/>
      <c r="F2918" s="12"/>
      <c r="AA2918" s="38"/>
      <c r="AB2918" s="12"/>
    </row>
    <row r="2919" spans="1:28">
      <c r="A2919" s="12"/>
      <c r="B2919" s="12"/>
      <c r="C2919" s="12"/>
      <c r="D2919" s="12"/>
      <c r="E2919" s="12"/>
      <c r="F2919" s="12"/>
      <c r="AA2919" s="38"/>
      <c r="AB2919" s="12"/>
    </row>
    <row r="2920" spans="1:28">
      <c r="A2920" s="12"/>
      <c r="B2920" s="12"/>
      <c r="C2920" s="12"/>
      <c r="D2920" s="12"/>
      <c r="E2920" s="12"/>
      <c r="F2920" s="12"/>
      <c r="AA2920" s="38"/>
      <c r="AB2920" s="12"/>
    </row>
    <row r="2921" spans="1:28">
      <c r="A2921" s="12"/>
      <c r="B2921" s="12"/>
      <c r="C2921" s="12"/>
      <c r="D2921" s="12"/>
      <c r="E2921" s="12"/>
      <c r="F2921" s="12"/>
      <c r="AA2921" s="38"/>
      <c r="AB2921" s="12"/>
    </row>
    <row r="2922" spans="1:28">
      <c r="A2922" s="12"/>
      <c r="B2922" s="12"/>
      <c r="C2922" s="12"/>
      <c r="D2922" s="12"/>
      <c r="E2922" s="12"/>
      <c r="F2922" s="12"/>
      <c r="AA2922" s="38"/>
      <c r="AB2922" s="12"/>
    </row>
    <row r="2923" spans="1:28">
      <c r="A2923" s="12"/>
      <c r="B2923" s="12"/>
      <c r="C2923" s="12"/>
      <c r="D2923" s="12"/>
      <c r="E2923" s="12"/>
      <c r="F2923" s="12"/>
      <c r="AA2923" s="38"/>
      <c r="AB2923" s="12"/>
    </row>
    <row r="2924" spans="1:28">
      <c r="A2924" s="12"/>
      <c r="B2924" s="12"/>
      <c r="C2924" s="12"/>
      <c r="D2924" s="12"/>
      <c r="E2924" s="12"/>
      <c r="F2924" s="12"/>
      <c r="AA2924" s="38"/>
      <c r="AB2924" s="12"/>
    </row>
    <row r="2925" spans="1:28">
      <c r="A2925" s="12"/>
      <c r="B2925" s="12"/>
      <c r="C2925" s="12"/>
      <c r="D2925" s="12"/>
      <c r="E2925" s="12"/>
      <c r="F2925" s="12"/>
      <c r="AA2925" s="38"/>
      <c r="AB2925" s="12"/>
    </row>
    <row r="2926" spans="1:28">
      <c r="A2926" s="12"/>
      <c r="B2926" s="12"/>
      <c r="C2926" s="12"/>
      <c r="D2926" s="12"/>
      <c r="E2926" s="12"/>
      <c r="F2926" s="12"/>
      <c r="AA2926" s="38"/>
      <c r="AB2926" s="12"/>
    </row>
    <row r="2927" spans="1:28">
      <c r="A2927" s="12"/>
      <c r="B2927" s="12"/>
      <c r="C2927" s="12"/>
      <c r="D2927" s="12"/>
      <c r="E2927" s="12"/>
      <c r="F2927" s="12"/>
      <c r="AA2927" s="38"/>
      <c r="AB2927" s="12"/>
    </row>
    <row r="2928" spans="1:28">
      <c r="A2928" s="12"/>
      <c r="B2928" s="12"/>
      <c r="C2928" s="12"/>
      <c r="D2928" s="12"/>
      <c r="E2928" s="12"/>
      <c r="F2928" s="12"/>
      <c r="AA2928" s="38"/>
      <c r="AB2928" s="12"/>
    </row>
    <row r="2929" spans="1:28">
      <c r="A2929" s="12"/>
      <c r="B2929" s="12"/>
      <c r="C2929" s="12"/>
      <c r="D2929" s="12"/>
      <c r="E2929" s="12"/>
      <c r="F2929" s="12"/>
      <c r="AA2929" s="38"/>
      <c r="AB2929" s="12"/>
    </row>
    <row r="2930" spans="1:28">
      <c r="A2930" s="12"/>
      <c r="B2930" s="12"/>
      <c r="C2930" s="12"/>
      <c r="D2930" s="12"/>
      <c r="E2930" s="12"/>
      <c r="F2930" s="12"/>
      <c r="AA2930" s="38"/>
      <c r="AB2930" s="12"/>
    </row>
    <row r="2931" spans="1:28">
      <c r="A2931" s="12"/>
      <c r="B2931" s="12"/>
      <c r="C2931" s="12"/>
      <c r="D2931" s="12"/>
      <c r="E2931" s="12"/>
      <c r="F2931" s="12"/>
      <c r="AA2931" s="38"/>
      <c r="AB2931" s="12"/>
    </row>
    <row r="2932" spans="1:28">
      <c r="A2932" s="12"/>
      <c r="B2932" s="12"/>
      <c r="C2932" s="12"/>
      <c r="D2932" s="12"/>
      <c r="E2932" s="12"/>
      <c r="F2932" s="12"/>
      <c r="AA2932" s="38"/>
      <c r="AB2932" s="12"/>
    </row>
    <row r="2933" spans="1:28">
      <c r="A2933" s="12"/>
      <c r="B2933" s="12"/>
      <c r="C2933" s="12"/>
      <c r="D2933" s="12"/>
      <c r="E2933" s="12"/>
      <c r="F2933" s="12"/>
      <c r="AA2933" s="38"/>
      <c r="AB2933" s="12"/>
    </row>
    <row r="2934" spans="1:28">
      <c r="A2934" s="12"/>
      <c r="B2934" s="12"/>
      <c r="C2934" s="12"/>
      <c r="D2934" s="12"/>
      <c r="E2934" s="12"/>
      <c r="F2934" s="12"/>
      <c r="AA2934" s="38"/>
      <c r="AB2934" s="12"/>
    </row>
    <row r="2935" spans="1:28">
      <c r="A2935" s="12"/>
      <c r="B2935" s="12"/>
      <c r="C2935" s="12"/>
      <c r="D2935" s="12"/>
      <c r="E2935" s="12"/>
      <c r="F2935" s="12"/>
      <c r="AA2935" s="38"/>
      <c r="AB2935" s="12"/>
    </row>
    <row r="2936" spans="1:28">
      <c r="A2936" s="12"/>
      <c r="B2936" s="12"/>
      <c r="C2936" s="12"/>
      <c r="D2936" s="12"/>
      <c r="E2936" s="12"/>
      <c r="F2936" s="12"/>
      <c r="AA2936" s="38"/>
      <c r="AB2936" s="12"/>
    </row>
    <row r="2937" spans="1:28">
      <c r="A2937" s="12"/>
      <c r="B2937" s="12"/>
      <c r="C2937" s="12"/>
      <c r="D2937" s="12"/>
      <c r="E2937" s="12"/>
      <c r="F2937" s="12"/>
      <c r="AA2937" s="38"/>
      <c r="AB2937" s="12"/>
    </row>
    <row r="2938" spans="1:28">
      <c r="A2938" s="12"/>
      <c r="B2938" s="12"/>
      <c r="C2938" s="12"/>
      <c r="D2938" s="12"/>
      <c r="E2938" s="12"/>
      <c r="F2938" s="12"/>
      <c r="AA2938" s="38"/>
      <c r="AB2938" s="12"/>
    </row>
    <row r="2939" spans="1:28">
      <c r="A2939" s="12"/>
      <c r="B2939" s="12"/>
      <c r="C2939" s="12"/>
      <c r="D2939" s="12"/>
      <c r="E2939" s="12"/>
      <c r="F2939" s="12"/>
      <c r="AA2939" s="38"/>
      <c r="AB2939" s="12"/>
    </row>
    <row r="2940" spans="1:28">
      <c r="A2940" s="12"/>
      <c r="B2940" s="12"/>
      <c r="C2940" s="12"/>
      <c r="D2940" s="12"/>
      <c r="E2940" s="12"/>
      <c r="F2940" s="12"/>
      <c r="AA2940" s="38"/>
      <c r="AB2940" s="12"/>
    </row>
    <row r="2941" spans="1:28">
      <c r="A2941" s="12"/>
      <c r="B2941" s="12"/>
      <c r="C2941" s="12"/>
      <c r="D2941" s="12"/>
      <c r="E2941" s="12"/>
      <c r="F2941" s="12"/>
      <c r="AA2941" s="38"/>
      <c r="AB2941" s="12"/>
    </row>
    <row r="2942" spans="1:28">
      <c r="A2942" s="12"/>
      <c r="B2942" s="12"/>
      <c r="C2942" s="12"/>
      <c r="D2942" s="12"/>
      <c r="E2942" s="12"/>
      <c r="F2942" s="12"/>
      <c r="AA2942" s="38"/>
      <c r="AB2942" s="12"/>
    </row>
    <row r="2943" spans="1:28">
      <c r="A2943" s="12"/>
      <c r="B2943" s="12"/>
      <c r="C2943" s="12"/>
      <c r="D2943" s="12"/>
      <c r="E2943" s="12"/>
      <c r="F2943" s="12"/>
      <c r="AA2943" s="38"/>
      <c r="AB2943" s="12"/>
    </row>
    <row r="2944" spans="1:28">
      <c r="A2944" s="12"/>
      <c r="B2944" s="12"/>
      <c r="C2944" s="12"/>
      <c r="D2944" s="12"/>
      <c r="E2944" s="12"/>
      <c r="F2944" s="12"/>
      <c r="AA2944" s="38"/>
      <c r="AB2944" s="12"/>
    </row>
    <row r="2945" spans="1:28">
      <c r="A2945" s="12"/>
      <c r="B2945" s="12"/>
      <c r="C2945" s="12"/>
      <c r="D2945" s="12"/>
      <c r="E2945" s="12"/>
      <c r="F2945" s="12"/>
      <c r="AA2945" s="38"/>
      <c r="AB2945" s="12"/>
    </row>
    <row r="2946" spans="1:28">
      <c r="A2946" s="12"/>
      <c r="B2946" s="12"/>
      <c r="C2946" s="12"/>
      <c r="D2946" s="12"/>
      <c r="E2946" s="12"/>
      <c r="F2946" s="12"/>
      <c r="AA2946" s="38"/>
      <c r="AB2946" s="12"/>
    </row>
    <row r="2947" spans="1:28">
      <c r="A2947" s="12"/>
      <c r="B2947" s="12"/>
      <c r="C2947" s="12"/>
      <c r="D2947" s="12"/>
      <c r="E2947" s="12"/>
      <c r="F2947" s="12"/>
      <c r="AA2947" s="38"/>
      <c r="AB2947" s="12"/>
    </row>
    <row r="2948" spans="1:28">
      <c r="A2948" s="12"/>
      <c r="B2948" s="12"/>
      <c r="C2948" s="12"/>
      <c r="D2948" s="12"/>
      <c r="E2948" s="12"/>
      <c r="F2948" s="12"/>
      <c r="AA2948" s="38"/>
      <c r="AB2948" s="12"/>
    </row>
    <row r="2949" spans="1:28">
      <c r="A2949" s="12"/>
      <c r="B2949" s="12"/>
      <c r="C2949" s="12"/>
      <c r="D2949" s="12"/>
      <c r="E2949" s="12"/>
      <c r="F2949" s="12"/>
      <c r="AA2949" s="38"/>
      <c r="AB2949" s="12"/>
    </row>
    <row r="2950" spans="1:28">
      <c r="A2950" s="12"/>
      <c r="B2950" s="12"/>
      <c r="C2950" s="12"/>
      <c r="D2950" s="12"/>
      <c r="E2950" s="12"/>
      <c r="F2950" s="12"/>
      <c r="AA2950" s="38"/>
      <c r="AB2950" s="12"/>
    </row>
    <row r="2951" spans="1:28">
      <c r="A2951" s="12"/>
      <c r="B2951" s="12"/>
      <c r="C2951" s="12"/>
      <c r="D2951" s="12"/>
      <c r="E2951" s="12"/>
      <c r="F2951" s="12"/>
      <c r="AA2951" s="38"/>
      <c r="AB2951" s="12"/>
    </row>
    <row r="2952" spans="1:28">
      <c r="A2952" s="12"/>
      <c r="B2952" s="12"/>
      <c r="C2952" s="12"/>
      <c r="D2952" s="12"/>
      <c r="E2952" s="12"/>
      <c r="F2952" s="12"/>
      <c r="AA2952" s="38"/>
      <c r="AB2952" s="12"/>
    </row>
    <row r="2953" spans="1:28">
      <c r="A2953" s="12"/>
      <c r="B2953" s="12"/>
      <c r="C2953" s="12"/>
      <c r="D2953" s="12"/>
      <c r="E2953" s="12"/>
      <c r="F2953" s="12"/>
      <c r="AA2953" s="38"/>
      <c r="AB2953" s="12"/>
    </row>
    <row r="2954" spans="1:28">
      <c r="A2954" s="12"/>
      <c r="B2954" s="12"/>
      <c r="C2954" s="12"/>
      <c r="D2954" s="12"/>
      <c r="E2954" s="12"/>
      <c r="F2954" s="12"/>
      <c r="AA2954" s="38"/>
      <c r="AB2954" s="12"/>
    </row>
    <row r="2955" spans="1:28">
      <c r="A2955" s="12"/>
      <c r="B2955" s="12"/>
      <c r="C2955" s="12"/>
      <c r="D2955" s="12"/>
      <c r="E2955" s="12"/>
      <c r="F2955" s="12"/>
      <c r="AA2955" s="38"/>
      <c r="AB2955" s="12"/>
    </row>
    <row r="2956" spans="1:28">
      <c r="A2956" s="12"/>
      <c r="B2956" s="12"/>
      <c r="C2956" s="12"/>
      <c r="D2956" s="12"/>
      <c r="E2956" s="12"/>
      <c r="F2956" s="12"/>
      <c r="AA2956" s="38"/>
      <c r="AB2956" s="12"/>
    </row>
    <row r="2957" spans="1:28">
      <c r="A2957" s="12"/>
      <c r="B2957" s="12"/>
      <c r="C2957" s="12"/>
      <c r="D2957" s="12"/>
      <c r="E2957" s="12"/>
      <c r="F2957" s="12"/>
      <c r="AA2957" s="38"/>
      <c r="AB2957" s="12"/>
    </row>
    <row r="2958" spans="1:28">
      <c r="A2958" s="12"/>
      <c r="B2958" s="12"/>
      <c r="C2958" s="12"/>
      <c r="D2958" s="12"/>
      <c r="E2958" s="12"/>
      <c r="F2958" s="12"/>
      <c r="AA2958" s="38"/>
      <c r="AB2958" s="12"/>
    </row>
    <row r="2959" spans="1:28">
      <c r="A2959" s="12"/>
      <c r="B2959" s="12"/>
      <c r="C2959" s="12"/>
      <c r="D2959" s="12"/>
      <c r="E2959" s="12"/>
      <c r="F2959" s="12"/>
      <c r="AA2959" s="38"/>
      <c r="AB2959" s="12"/>
    </row>
    <row r="2960" spans="1:28">
      <c r="A2960" s="12"/>
      <c r="B2960" s="12"/>
      <c r="C2960" s="12"/>
      <c r="D2960" s="12"/>
      <c r="E2960" s="12"/>
      <c r="F2960" s="12"/>
      <c r="AA2960" s="38"/>
      <c r="AB2960" s="12"/>
    </row>
    <row r="2961" spans="1:28">
      <c r="A2961" s="12"/>
      <c r="B2961" s="12"/>
      <c r="C2961" s="12"/>
      <c r="D2961" s="12"/>
      <c r="E2961" s="12"/>
      <c r="F2961" s="12"/>
      <c r="AA2961" s="38"/>
      <c r="AB2961" s="12"/>
    </row>
    <row r="2962" spans="1:28">
      <c r="A2962" s="12"/>
      <c r="B2962" s="12"/>
      <c r="C2962" s="12"/>
      <c r="D2962" s="12"/>
      <c r="E2962" s="12"/>
      <c r="F2962" s="12"/>
      <c r="AA2962" s="38"/>
      <c r="AB2962" s="12"/>
    </row>
    <row r="2963" spans="1:28">
      <c r="A2963" s="12"/>
      <c r="B2963" s="12"/>
      <c r="C2963" s="12"/>
      <c r="D2963" s="12"/>
      <c r="E2963" s="12"/>
      <c r="F2963" s="12"/>
      <c r="AA2963" s="38"/>
      <c r="AB2963" s="12"/>
    </row>
    <row r="2964" spans="1:28">
      <c r="A2964" s="12"/>
      <c r="B2964" s="12"/>
      <c r="C2964" s="12"/>
      <c r="D2964" s="12"/>
      <c r="E2964" s="12"/>
      <c r="F2964" s="12"/>
      <c r="AA2964" s="38"/>
      <c r="AB2964" s="12"/>
    </row>
    <row r="2965" spans="1:28">
      <c r="A2965" s="12"/>
      <c r="B2965" s="12"/>
      <c r="C2965" s="12"/>
      <c r="D2965" s="12"/>
      <c r="E2965" s="12"/>
      <c r="F2965" s="12"/>
      <c r="AA2965" s="38"/>
      <c r="AB2965" s="12"/>
    </row>
    <row r="2966" spans="1:28">
      <c r="A2966" s="12"/>
      <c r="B2966" s="12"/>
      <c r="C2966" s="12"/>
      <c r="D2966" s="12"/>
      <c r="E2966" s="12"/>
      <c r="F2966" s="12"/>
      <c r="AA2966" s="38"/>
      <c r="AB2966" s="12"/>
    </row>
    <row r="2967" spans="1:28">
      <c r="A2967" s="12"/>
      <c r="B2967" s="12"/>
      <c r="C2967" s="12"/>
      <c r="D2967" s="12"/>
      <c r="E2967" s="12"/>
      <c r="F2967" s="12"/>
      <c r="AA2967" s="38"/>
      <c r="AB2967" s="12"/>
    </row>
    <row r="2968" spans="1:28">
      <c r="A2968" s="12"/>
      <c r="B2968" s="12"/>
      <c r="C2968" s="12"/>
      <c r="D2968" s="12"/>
      <c r="E2968" s="12"/>
      <c r="F2968" s="12"/>
      <c r="AA2968" s="38"/>
      <c r="AB2968" s="12"/>
    </row>
    <row r="2969" spans="1:28">
      <c r="A2969" s="12"/>
      <c r="B2969" s="12"/>
      <c r="C2969" s="12"/>
      <c r="D2969" s="12"/>
      <c r="E2969" s="12"/>
      <c r="F2969" s="12"/>
      <c r="AA2969" s="38"/>
      <c r="AB2969" s="12"/>
    </row>
    <row r="2970" spans="1:28">
      <c r="A2970" s="12"/>
      <c r="B2970" s="12"/>
      <c r="C2970" s="12"/>
      <c r="D2970" s="12"/>
      <c r="E2970" s="12"/>
      <c r="F2970" s="12"/>
      <c r="AA2970" s="38"/>
      <c r="AB2970" s="12"/>
    </row>
    <row r="2971" spans="1:28">
      <c r="A2971" s="12"/>
      <c r="B2971" s="12"/>
      <c r="C2971" s="12"/>
      <c r="D2971" s="12"/>
      <c r="E2971" s="12"/>
      <c r="F2971" s="12"/>
      <c r="AA2971" s="38"/>
      <c r="AB2971" s="12"/>
    </row>
    <row r="2972" spans="1:28">
      <c r="A2972" s="12"/>
      <c r="B2972" s="12"/>
      <c r="C2972" s="12"/>
      <c r="D2972" s="12"/>
      <c r="E2972" s="12"/>
      <c r="F2972" s="12"/>
      <c r="AA2972" s="38"/>
      <c r="AB2972" s="12"/>
    </row>
    <row r="2973" spans="1:28">
      <c r="A2973" s="12"/>
      <c r="B2973" s="12"/>
      <c r="C2973" s="12"/>
      <c r="D2973" s="12"/>
      <c r="E2973" s="12"/>
      <c r="F2973" s="12"/>
      <c r="AA2973" s="38"/>
      <c r="AB2973" s="12"/>
    </row>
    <row r="2974" spans="1:28">
      <c r="A2974" s="12"/>
      <c r="B2974" s="12"/>
      <c r="C2974" s="12"/>
      <c r="D2974" s="12"/>
      <c r="E2974" s="12"/>
      <c r="F2974" s="12"/>
      <c r="AA2974" s="38"/>
      <c r="AB2974" s="12"/>
    </row>
    <row r="2975" spans="1:28">
      <c r="A2975" s="12"/>
      <c r="B2975" s="12"/>
      <c r="C2975" s="12"/>
      <c r="D2975" s="12"/>
      <c r="E2975" s="12"/>
      <c r="F2975" s="12"/>
      <c r="AA2975" s="38"/>
      <c r="AB2975" s="12"/>
    </row>
    <row r="2976" spans="1:28">
      <c r="A2976" s="12"/>
      <c r="B2976" s="12"/>
      <c r="C2976" s="12"/>
      <c r="D2976" s="12"/>
      <c r="E2976" s="12"/>
      <c r="F2976" s="12"/>
      <c r="AA2976" s="38"/>
      <c r="AB2976" s="12"/>
    </row>
    <row r="2977" spans="1:28">
      <c r="A2977" s="12"/>
      <c r="B2977" s="12"/>
      <c r="C2977" s="12"/>
      <c r="D2977" s="12"/>
      <c r="E2977" s="12"/>
      <c r="F2977" s="12"/>
      <c r="AA2977" s="38"/>
      <c r="AB2977" s="12"/>
    </row>
    <row r="2978" spans="1:28">
      <c r="A2978" s="12"/>
      <c r="B2978" s="12"/>
      <c r="C2978" s="12"/>
      <c r="D2978" s="12"/>
      <c r="E2978" s="12"/>
      <c r="F2978" s="12"/>
      <c r="AA2978" s="38"/>
      <c r="AB2978" s="12"/>
    </row>
    <row r="2979" spans="1:28">
      <c r="A2979" s="12"/>
      <c r="B2979" s="12"/>
      <c r="C2979" s="12"/>
      <c r="D2979" s="12"/>
      <c r="E2979" s="12"/>
      <c r="F2979" s="12"/>
      <c r="AA2979" s="38"/>
      <c r="AB2979" s="12"/>
    </row>
    <row r="2980" spans="1:28">
      <c r="A2980" s="12"/>
      <c r="B2980" s="12"/>
      <c r="C2980" s="12"/>
      <c r="D2980" s="12"/>
      <c r="E2980" s="12"/>
      <c r="F2980" s="12"/>
      <c r="AA2980" s="38"/>
      <c r="AB2980" s="12"/>
    </row>
    <row r="2981" spans="1:28">
      <c r="A2981" s="12"/>
      <c r="B2981" s="12"/>
      <c r="C2981" s="12"/>
      <c r="D2981" s="12"/>
      <c r="E2981" s="12"/>
      <c r="F2981" s="12"/>
      <c r="AA2981" s="38"/>
      <c r="AB2981" s="12"/>
    </row>
    <row r="2982" spans="1:28">
      <c r="A2982" s="12"/>
      <c r="B2982" s="12"/>
      <c r="C2982" s="12"/>
      <c r="D2982" s="12"/>
      <c r="E2982" s="12"/>
      <c r="F2982" s="12"/>
      <c r="AA2982" s="38"/>
      <c r="AB2982" s="12"/>
    </row>
    <row r="2983" spans="1:28">
      <c r="A2983" s="12"/>
      <c r="B2983" s="12"/>
      <c r="C2983" s="12"/>
      <c r="D2983" s="12"/>
      <c r="E2983" s="12"/>
      <c r="F2983" s="12"/>
      <c r="AA2983" s="38"/>
      <c r="AB2983" s="12"/>
    </row>
    <row r="2984" spans="1:28">
      <c r="A2984" s="12"/>
      <c r="B2984" s="12"/>
      <c r="C2984" s="12"/>
      <c r="D2984" s="12"/>
      <c r="E2984" s="12"/>
      <c r="F2984" s="12"/>
      <c r="AA2984" s="38"/>
      <c r="AB2984" s="12"/>
    </row>
    <row r="2985" spans="1:28">
      <c r="A2985" s="12"/>
      <c r="B2985" s="12"/>
      <c r="C2985" s="12"/>
      <c r="D2985" s="12"/>
      <c r="E2985" s="12"/>
      <c r="F2985" s="12"/>
      <c r="AA2985" s="38"/>
      <c r="AB2985" s="12"/>
    </row>
    <row r="2986" spans="1:28">
      <c r="A2986" s="12"/>
      <c r="B2986" s="12"/>
      <c r="C2986" s="12"/>
      <c r="D2986" s="12"/>
      <c r="E2986" s="12"/>
      <c r="F2986" s="12"/>
      <c r="AA2986" s="38"/>
      <c r="AB2986" s="12"/>
    </row>
    <row r="2987" spans="1:28">
      <c r="A2987" s="12"/>
      <c r="B2987" s="12"/>
      <c r="C2987" s="12"/>
      <c r="D2987" s="12"/>
      <c r="E2987" s="12"/>
      <c r="F2987" s="12"/>
      <c r="AA2987" s="38"/>
      <c r="AB2987" s="12"/>
    </row>
    <row r="2988" spans="1:28">
      <c r="A2988" s="12"/>
      <c r="B2988" s="12"/>
      <c r="C2988" s="12"/>
      <c r="D2988" s="12"/>
      <c r="E2988" s="12"/>
      <c r="F2988" s="12"/>
      <c r="AA2988" s="38"/>
      <c r="AB2988" s="12"/>
    </row>
    <row r="2989" spans="1:28">
      <c r="A2989" s="12"/>
      <c r="B2989" s="12"/>
      <c r="C2989" s="12"/>
      <c r="D2989" s="12"/>
      <c r="E2989" s="12"/>
      <c r="F2989" s="12"/>
      <c r="AA2989" s="38"/>
      <c r="AB2989" s="12"/>
    </row>
    <row r="2990" spans="1:28">
      <c r="A2990" s="12"/>
      <c r="B2990" s="12"/>
      <c r="C2990" s="12"/>
      <c r="D2990" s="12"/>
      <c r="E2990" s="12"/>
      <c r="F2990" s="12"/>
      <c r="AA2990" s="38"/>
      <c r="AB2990" s="12"/>
    </row>
    <row r="2991" spans="1:28">
      <c r="A2991" s="12"/>
      <c r="B2991" s="12"/>
      <c r="C2991" s="12"/>
      <c r="D2991" s="12"/>
      <c r="E2991" s="12"/>
      <c r="F2991" s="12"/>
      <c r="AA2991" s="38"/>
      <c r="AB2991" s="12"/>
    </row>
    <row r="2992" spans="1:28">
      <c r="A2992" s="12"/>
      <c r="B2992" s="12"/>
      <c r="C2992" s="12"/>
      <c r="D2992" s="12"/>
      <c r="E2992" s="12"/>
      <c r="F2992" s="12"/>
      <c r="AA2992" s="38"/>
      <c r="AB2992" s="12"/>
    </row>
    <row r="2993" spans="1:28">
      <c r="A2993" s="12"/>
      <c r="B2993" s="12"/>
      <c r="C2993" s="12"/>
      <c r="D2993" s="12"/>
      <c r="E2993" s="12"/>
      <c r="F2993" s="12"/>
      <c r="AA2993" s="38"/>
      <c r="AB2993" s="12"/>
    </row>
    <row r="2994" spans="1:28">
      <c r="A2994" s="12"/>
      <c r="B2994" s="12"/>
      <c r="C2994" s="12"/>
      <c r="D2994" s="12"/>
      <c r="E2994" s="12"/>
      <c r="F2994" s="12"/>
      <c r="AA2994" s="38"/>
      <c r="AB2994" s="12"/>
    </row>
    <row r="2995" spans="1:28">
      <c r="A2995" s="12"/>
      <c r="B2995" s="12"/>
      <c r="C2995" s="12"/>
      <c r="D2995" s="12"/>
      <c r="E2995" s="12"/>
      <c r="F2995" s="12"/>
      <c r="AA2995" s="38"/>
      <c r="AB2995" s="12"/>
    </row>
    <row r="2996" spans="1:28">
      <c r="A2996" s="12"/>
      <c r="B2996" s="12"/>
      <c r="C2996" s="12"/>
      <c r="D2996" s="12"/>
      <c r="E2996" s="12"/>
      <c r="F2996" s="12"/>
      <c r="AA2996" s="38"/>
      <c r="AB2996" s="12"/>
    </row>
    <row r="2997" spans="1:28">
      <c r="A2997" s="12"/>
      <c r="B2997" s="12"/>
      <c r="C2997" s="12"/>
      <c r="D2997" s="12"/>
      <c r="E2997" s="12"/>
      <c r="F2997" s="12"/>
      <c r="AA2997" s="38"/>
      <c r="AB2997" s="12"/>
    </row>
    <row r="2998" spans="1:28">
      <c r="A2998" s="12"/>
      <c r="B2998" s="12"/>
      <c r="C2998" s="12"/>
      <c r="D2998" s="12"/>
      <c r="E2998" s="12"/>
      <c r="F2998" s="12"/>
      <c r="AA2998" s="38"/>
      <c r="AB2998" s="12"/>
    </row>
    <row r="2999" spans="1:28">
      <c r="A2999" s="12"/>
      <c r="B2999" s="12"/>
      <c r="C2999" s="12"/>
      <c r="D2999" s="12"/>
      <c r="E2999" s="12"/>
      <c r="F2999" s="12"/>
      <c r="AA2999" s="38"/>
      <c r="AB2999" s="12"/>
    </row>
    <row r="3000" spans="1:28">
      <c r="A3000" s="12"/>
      <c r="B3000" s="12"/>
      <c r="C3000" s="12"/>
      <c r="D3000" s="12"/>
      <c r="E3000" s="12"/>
      <c r="F3000" s="12"/>
      <c r="AA3000" s="38"/>
      <c r="AB3000" s="12"/>
    </row>
    <row r="3001" spans="1:28">
      <c r="A3001" s="12"/>
      <c r="B3001" s="12"/>
      <c r="C3001" s="12"/>
      <c r="D3001" s="12"/>
      <c r="E3001" s="12"/>
      <c r="F3001" s="12"/>
      <c r="AA3001" s="38"/>
      <c r="AB3001" s="12"/>
    </row>
    <row r="3002" spans="1:28">
      <c r="A3002" s="12"/>
      <c r="B3002" s="12"/>
      <c r="C3002" s="12"/>
      <c r="D3002" s="12"/>
      <c r="E3002" s="12"/>
      <c r="F3002" s="12"/>
      <c r="AA3002" s="38"/>
      <c r="AB3002" s="12"/>
    </row>
    <row r="3003" spans="1:28">
      <c r="A3003" s="12"/>
      <c r="B3003" s="12"/>
      <c r="C3003" s="12"/>
      <c r="D3003" s="12"/>
      <c r="E3003" s="12"/>
      <c r="F3003" s="12"/>
      <c r="AA3003" s="38"/>
      <c r="AB3003" s="12"/>
    </row>
    <row r="3004" spans="1:28">
      <c r="A3004" s="12"/>
      <c r="B3004" s="12"/>
      <c r="C3004" s="12"/>
      <c r="D3004" s="12"/>
      <c r="E3004" s="12"/>
      <c r="F3004" s="12"/>
      <c r="AA3004" s="38"/>
      <c r="AB3004" s="12"/>
    </row>
    <row r="3005" spans="1:28">
      <c r="A3005" s="12"/>
      <c r="B3005" s="12"/>
      <c r="C3005" s="12"/>
      <c r="D3005" s="12"/>
      <c r="E3005" s="12"/>
      <c r="F3005" s="12"/>
      <c r="AA3005" s="38"/>
      <c r="AB3005" s="12"/>
    </row>
    <row r="3006" spans="1:28">
      <c r="A3006" s="12"/>
      <c r="B3006" s="12"/>
      <c r="C3006" s="12"/>
      <c r="D3006" s="12"/>
      <c r="E3006" s="12"/>
      <c r="F3006" s="12"/>
      <c r="AA3006" s="38"/>
      <c r="AB3006" s="12"/>
    </row>
    <row r="3007" spans="1:28">
      <c r="A3007" s="12"/>
      <c r="B3007" s="12"/>
      <c r="C3007" s="12"/>
      <c r="D3007" s="12"/>
      <c r="E3007" s="12"/>
      <c r="F3007" s="12"/>
      <c r="AA3007" s="38"/>
      <c r="AB3007" s="12"/>
    </row>
    <row r="3008" spans="1:28">
      <c r="A3008" s="12"/>
      <c r="B3008" s="12"/>
      <c r="C3008" s="12"/>
      <c r="D3008" s="12"/>
      <c r="E3008" s="12"/>
      <c r="F3008" s="12"/>
      <c r="AA3008" s="38"/>
      <c r="AB3008" s="12"/>
    </row>
    <row r="3009" spans="1:28">
      <c r="A3009" s="12"/>
      <c r="B3009" s="12"/>
      <c r="C3009" s="12"/>
      <c r="D3009" s="12"/>
      <c r="E3009" s="12"/>
      <c r="F3009" s="12"/>
      <c r="AA3009" s="38"/>
      <c r="AB3009" s="12"/>
    </row>
    <row r="3010" spans="1:28">
      <c r="A3010" s="12"/>
      <c r="B3010" s="12"/>
      <c r="C3010" s="12"/>
      <c r="D3010" s="12"/>
      <c r="E3010" s="12"/>
      <c r="F3010" s="12"/>
      <c r="AA3010" s="38"/>
      <c r="AB3010" s="12"/>
    </row>
    <row r="3011" spans="1:28">
      <c r="A3011" s="12"/>
      <c r="B3011" s="12"/>
      <c r="C3011" s="12"/>
      <c r="D3011" s="12"/>
      <c r="E3011" s="12"/>
      <c r="F3011" s="12"/>
      <c r="AA3011" s="38"/>
      <c r="AB3011" s="12"/>
    </row>
    <row r="3012" spans="1:28">
      <c r="A3012" s="12"/>
      <c r="B3012" s="12"/>
      <c r="C3012" s="12"/>
      <c r="D3012" s="12"/>
      <c r="E3012" s="12"/>
      <c r="F3012" s="12"/>
      <c r="AA3012" s="38"/>
      <c r="AB3012" s="12"/>
    </row>
    <row r="3013" spans="1:28">
      <c r="A3013" s="12"/>
      <c r="B3013" s="12"/>
      <c r="C3013" s="12"/>
      <c r="D3013" s="12"/>
      <c r="E3013" s="12"/>
      <c r="F3013" s="12"/>
      <c r="AA3013" s="38"/>
      <c r="AB3013" s="12"/>
    </row>
    <row r="3014" spans="1:28">
      <c r="A3014" s="12"/>
      <c r="B3014" s="12"/>
      <c r="C3014" s="12"/>
      <c r="D3014" s="12"/>
      <c r="E3014" s="12"/>
      <c r="F3014" s="12"/>
      <c r="AA3014" s="38"/>
      <c r="AB3014" s="12"/>
    </row>
    <row r="3015" spans="1:28">
      <c r="A3015" s="12"/>
      <c r="B3015" s="12"/>
      <c r="C3015" s="12"/>
      <c r="D3015" s="12"/>
      <c r="E3015" s="12"/>
      <c r="F3015" s="12"/>
      <c r="AA3015" s="38"/>
      <c r="AB3015" s="12"/>
    </row>
    <row r="3016" spans="1:28">
      <c r="A3016" s="12"/>
      <c r="B3016" s="12"/>
      <c r="C3016" s="12"/>
      <c r="D3016" s="12"/>
      <c r="E3016" s="12"/>
      <c r="F3016" s="12"/>
      <c r="AA3016" s="38"/>
      <c r="AB3016" s="12"/>
    </row>
    <row r="3017" spans="1:28">
      <c r="A3017" s="12"/>
      <c r="B3017" s="12"/>
      <c r="C3017" s="12"/>
      <c r="D3017" s="12"/>
      <c r="E3017" s="12"/>
      <c r="F3017" s="12"/>
      <c r="AA3017" s="38"/>
      <c r="AB3017" s="12"/>
    </row>
    <row r="3018" spans="1:28">
      <c r="A3018" s="12"/>
      <c r="B3018" s="12"/>
      <c r="C3018" s="12"/>
      <c r="D3018" s="12"/>
      <c r="E3018" s="12"/>
      <c r="F3018" s="12"/>
      <c r="AA3018" s="38"/>
      <c r="AB3018" s="12"/>
    </row>
    <row r="3019" spans="1:28">
      <c r="A3019" s="12"/>
      <c r="B3019" s="12"/>
      <c r="C3019" s="12"/>
      <c r="D3019" s="12"/>
      <c r="E3019" s="12"/>
      <c r="F3019" s="12"/>
      <c r="AA3019" s="38"/>
      <c r="AB3019" s="12"/>
    </row>
    <row r="3020" spans="1:28">
      <c r="A3020" s="12"/>
      <c r="B3020" s="12"/>
      <c r="C3020" s="12"/>
      <c r="D3020" s="12"/>
      <c r="E3020" s="12"/>
      <c r="F3020" s="12"/>
      <c r="AA3020" s="38"/>
      <c r="AB3020" s="12"/>
    </row>
    <row r="3021" spans="1:28">
      <c r="A3021" s="12"/>
      <c r="B3021" s="12"/>
      <c r="C3021" s="12"/>
      <c r="D3021" s="12"/>
      <c r="E3021" s="12"/>
      <c r="F3021" s="12"/>
      <c r="AA3021" s="38"/>
      <c r="AB3021" s="12"/>
    </row>
    <row r="3022" spans="1:28">
      <c r="A3022" s="12"/>
      <c r="B3022" s="12"/>
      <c r="C3022" s="12"/>
      <c r="D3022" s="12"/>
      <c r="E3022" s="12"/>
      <c r="F3022" s="12"/>
      <c r="AA3022" s="38"/>
      <c r="AB3022" s="12"/>
    </row>
    <row r="3023" spans="1:28">
      <c r="A3023" s="12"/>
      <c r="B3023" s="12"/>
      <c r="C3023" s="12"/>
      <c r="D3023" s="12"/>
      <c r="E3023" s="12"/>
      <c r="F3023" s="12"/>
      <c r="AA3023" s="38"/>
      <c r="AB3023" s="12"/>
    </row>
    <row r="3024" spans="1:28">
      <c r="A3024" s="12"/>
      <c r="B3024" s="12"/>
      <c r="C3024" s="12"/>
      <c r="D3024" s="12"/>
      <c r="E3024" s="12"/>
      <c r="F3024" s="12"/>
      <c r="AA3024" s="38"/>
      <c r="AB3024" s="12"/>
    </row>
    <row r="3025" spans="1:28">
      <c r="A3025" s="12"/>
      <c r="B3025" s="12"/>
      <c r="C3025" s="12"/>
      <c r="D3025" s="12"/>
      <c r="E3025" s="12"/>
      <c r="F3025" s="12"/>
      <c r="AA3025" s="38"/>
      <c r="AB3025" s="12"/>
    </row>
    <row r="3026" spans="1:28">
      <c r="A3026" s="12"/>
      <c r="B3026" s="12"/>
      <c r="C3026" s="12"/>
      <c r="D3026" s="12"/>
      <c r="E3026" s="12"/>
      <c r="F3026" s="12"/>
      <c r="AA3026" s="38"/>
      <c r="AB3026" s="12"/>
    </row>
    <row r="3027" spans="1:28">
      <c r="A3027" s="12"/>
      <c r="B3027" s="12"/>
      <c r="C3027" s="12"/>
      <c r="D3027" s="12"/>
      <c r="E3027" s="12"/>
      <c r="F3027" s="12"/>
      <c r="AA3027" s="38"/>
      <c r="AB3027" s="12"/>
    </row>
    <row r="3028" spans="1:28">
      <c r="A3028" s="12"/>
      <c r="B3028" s="12"/>
      <c r="C3028" s="12"/>
      <c r="D3028" s="12"/>
      <c r="E3028" s="12"/>
      <c r="F3028" s="12"/>
      <c r="AA3028" s="38"/>
      <c r="AB3028" s="12"/>
    </row>
    <row r="3029" spans="1:28">
      <c r="A3029" s="12"/>
      <c r="B3029" s="12"/>
      <c r="C3029" s="12"/>
      <c r="D3029" s="12"/>
      <c r="E3029" s="12"/>
      <c r="F3029" s="12"/>
      <c r="AA3029" s="38"/>
      <c r="AB3029" s="12"/>
    </row>
    <row r="3030" spans="1:28">
      <c r="A3030" s="12"/>
      <c r="B3030" s="12"/>
      <c r="C3030" s="12"/>
      <c r="D3030" s="12"/>
      <c r="E3030" s="12"/>
      <c r="F3030" s="12"/>
      <c r="AA3030" s="38"/>
      <c r="AB3030" s="12"/>
    </row>
    <row r="3031" spans="1:28">
      <c r="A3031" s="12"/>
      <c r="B3031" s="12"/>
      <c r="C3031" s="12"/>
      <c r="D3031" s="12"/>
      <c r="E3031" s="12"/>
      <c r="F3031" s="12"/>
      <c r="AA3031" s="38"/>
      <c r="AB3031" s="12"/>
    </row>
    <row r="3032" spans="1:28">
      <c r="A3032" s="12"/>
      <c r="B3032" s="12"/>
      <c r="C3032" s="12"/>
      <c r="D3032" s="12"/>
      <c r="E3032" s="12"/>
      <c r="F3032" s="12"/>
      <c r="AA3032" s="38"/>
      <c r="AB3032" s="12"/>
    </row>
    <row r="3033" spans="1:28">
      <c r="A3033" s="12"/>
      <c r="B3033" s="12"/>
      <c r="C3033" s="12"/>
      <c r="D3033" s="12"/>
      <c r="E3033" s="12"/>
      <c r="F3033" s="12"/>
      <c r="AA3033" s="38"/>
      <c r="AB3033" s="12"/>
    </row>
    <row r="3034" spans="1:28">
      <c r="A3034" s="12"/>
      <c r="B3034" s="12"/>
      <c r="C3034" s="12"/>
      <c r="D3034" s="12"/>
      <c r="E3034" s="12"/>
      <c r="F3034" s="12"/>
      <c r="AA3034" s="38"/>
      <c r="AB3034" s="12"/>
    </row>
    <row r="3035" spans="1:28">
      <c r="A3035" s="12"/>
      <c r="B3035" s="12"/>
      <c r="C3035" s="12"/>
      <c r="D3035" s="12"/>
      <c r="E3035" s="12"/>
      <c r="F3035" s="12"/>
      <c r="AA3035" s="38"/>
      <c r="AB3035" s="12"/>
    </row>
    <row r="3036" spans="1:28">
      <c r="A3036" s="12"/>
      <c r="B3036" s="12"/>
      <c r="C3036" s="12"/>
      <c r="D3036" s="12"/>
      <c r="E3036" s="12"/>
      <c r="F3036" s="12"/>
      <c r="AA3036" s="38"/>
      <c r="AB3036" s="12"/>
    </row>
    <row r="3037" spans="1:28">
      <c r="A3037" s="12"/>
      <c r="B3037" s="12"/>
      <c r="C3037" s="12"/>
      <c r="D3037" s="12"/>
      <c r="E3037" s="12"/>
      <c r="F3037" s="12"/>
      <c r="AA3037" s="38"/>
      <c r="AB3037" s="12"/>
    </row>
    <row r="3038" spans="1:28">
      <c r="A3038" s="12"/>
      <c r="B3038" s="12"/>
      <c r="C3038" s="12"/>
      <c r="D3038" s="12"/>
      <c r="E3038" s="12"/>
      <c r="F3038" s="12"/>
      <c r="AA3038" s="38"/>
      <c r="AB3038" s="12"/>
    </row>
    <row r="3039" spans="1:28">
      <c r="A3039" s="12"/>
      <c r="B3039" s="12"/>
      <c r="C3039" s="12"/>
      <c r="D3039" s="12"/>
      <c r="E3039" s="12"/>
      <c r="F3039" s="12"/>
      <c r="AA3039" s="38"/>
      <c r="AB3039" s="12"/>
    </row>
    <row r="3040" spans="1:28">
      <c r="A3040" s="12"/>
      <c r="B3040" s="12"/>
      <c r="C3040" s="12"/>
      <c r="D3040" s="12"/>
      <c r="E3040" s="12"/>
      <c r="F3040" s="12"/>
      <c r="AA3040" s="38"/>
      <c r="AB3040" s="12"/>
    </row>
    <row r="3041" spans="1:28">
      <c r="A3041" s="12"/>
      <c r="B3041" s="12"/>
      <c r="C3041" s="12"/>
      <c r="D3041" s="12"/>
      <c r="E3041" s="12"/>
      <c r="F3041" s="12"/>
      <c r="AA3041" s="38"/>
      <c r="AB3041" s="12"/>
    </row>
    <row r="3042" spans="1:28">
      <c r="A3042" s="12"/>
      <c r="B3042" s="12"/>
      <c r="C3042" s="12"/>
      <c r="D3042" s="12"/>
      <c r="E3042" s="12"/>
      <c r="F3042" s="12"/>
      <c r="AA3042" s="38"/>
      <c r="AB3042" s="12"/>
    </row>
    <row r="3043" spans="1:28">
      <c r="A3043" s="12"/>
      <c r="B3043" s="12"/>
      <c r="C3043" s="12"/>
      <c r="D3043" s="12"/>
      <c r="E3043" s="12"/>
      <c r="F3043" s="12"/>
      <c r="AA3043" s="38"/>
      <c r="AB3043" s="12"/>
    </row>
    <row r="3044" spans="1:28">
      <c r="A3044" s="12"/>
      <c r="B3044" s="12"/>
      <c r="C3044" s="12"/>
      <c r="D3044" s="12"/>
      <c r="E3044" s="12"/>
      <c r="F3044" s="12"/>
      <c r="AA3044" s="38"/>
      <c r="AB3044" s="12"/>
    </row>
    <row r="3045" spans="1:28">
      <c r="A3045" s="12"/>
      <c r="B3045" s="12"/>
      <c r="C3045" s="12"/>
      <c r="D3045" s="12"/>
      <c r="E3045" s="12"/>
      <c r="F3045" s="12"/>
      <c r="AA3045" s="38"/>
      <c r="AB3045" s="12"/>
    </row>
    <row r="3046" spans="1:28">
      <c r="A3046" s="12"/>
      <c r="B3046" s="12"/>
      <c r="C3046" s="12"/>
      <c r="D3046" s="12"/>
      <c r="E3046" s="12"/>
      <c r="F3046" s="12"/>
      <c r="AA3046" s="38"/>
      <c r="AB3046" s="12"/>
    </row>
    <row r="3047" spans="1:28">
      <c r="A3047" s="12"/>
      <c r="B3047" s="12"/>
      <c r="C3047" s="12"/>
      <c r="D3047" s="12"/>
      <c r="E3047" s="12"/>
      <c r="F3047" s="12"/>
      <c r="AA3047" s="38"/>
      <c r="AB3047" s="12"/>
    </row>
    <row r="3048" spans="1:28">
      <c r="A3048" s="12"/>
      <c r="B3048" s="12"/>
      <c r="C3048" s="12"/>
      <c r="D3048" s="12"/>
      <c r="E3048" s="12"/>
      <c r="F3048" s="12"/>
      <c r="AA3048" s="38"/>
      <c r="AB3048" s="12"/>
    </row>
    <row r="3049" spans="1:28">
      <c r="A3049" s="12"/>
      <c r="B3049" s="12"/>
      <c r="C3049" s="12"/>
      <c r="D3049" s="12"/>
      <c r="E3049" s="12"/>
      <c r="F3049" s="12"/>
      <c r="AA3049" s="38"/>
      <c r="AB3049" s="12"/>
    </row>
    <row r="3050" spans="1:28">
      <c r="A3050" s="12"/>
      <c r="B3050" s="12"/>
      <c r="C3050" s="12"/>
      <c r="D3050" s="12"/>
      <c r="E3050" s="12"/>
      <c r="F3050" s="12"/>
      <c r="AA3050" s="38"/>
      <c r="AB3050" s="12"/>
    </row>
    <row r="3051" spans="1:28">
      <c r="A3051" s="12"/>
      <c r="B3051" s="12"/>
      <c r="C3051" s="12"/>
      <c r="D3051" s="12"/>
      <c r="E3051" s="12"/>
      <c r="F3051" s="12"/>
      <c r="AA3051" s="38"/>
      <c r="AB3051" s="12"/>
    </row>
    <row r="3052" spans="1:28">
      <c r="A3052" s="12"/>
      <c r="B3052" s="12"/>
      <c r="C3052" s="12"/>
      <c r="D3052" s="12"/>
      <c r="E3052" s="12"/>
      <c r="F3052" s="12"/>
      <c r="AA3052" s="38"/>
      <c r="AB3052" s="12"/>
    </row>
    <row r="3053" spans="1:28">
      <c r="A3053" s="12"/>
      <c r="B3053" s="12"/>
      <c r="C3053" s="12"/>
      <c r="D3053" s="12"/>
      <c r="E3053" s="12"/>
      <c r="F3053" s="12"/>
      <c r="AA3053" s="38"/>
      <c r="AB3053" s="12"/>
    </row>
    <row r="3054" spans="1:28">
      <c r="A3054" s="12"/>
      <c r="B3054" s="12"/>
      <c r="C3054" s="12"/>
      <c r="D3054" s="12"/>
      <c r="E3054" s="12"/>
      <c r="F3054" s="12"/>
      <c r="AA3054" s="38"/>
      <c r="AB3054" s="12"/>
    </row>
    <row r="3055" spans="1:28">
      <c r="A3055" s="12"/>
      <c r="B3055" s="12"/>
      <c r="C3055" s="12"/>
      <c r="D3055" s="12"/>
      <c r="E3055" s="12"/>
      <c r="F3055" s="12"/>
      <c r="AA3055" s="38"/>
      <c r="AB3055" s="12"/>
    </row>
    <row r="3056" spans="1:28">
      <c r="A3056" s="12"/>
      <c r="B3056" s="12"/>
      <c r="C3056" s="12"/>
      <c r="D3056" s="12"/>
      <c r="E3056" s="12"/>
      <c r="F3056" s="12"/>
      <c r="AA3056" s="38"/>
      <c r="AB3056" s="12"/>
    </row>
    <row r="3057" spans="1:28">
      <c r="A3057" s="12"/>
      <c r="B3057" s="12"/>
      <c r="C3057" s="12"/>
      <c r="D3057" s="12"/>
      <c r="E3057" s="12"/>
      <c r="F3057" s="12"/>
      <c r="AA3057" s="38"/>
      <c r="AB3057" s="12"/>
    </row>
    <row r="3058" spans="1:28">
      <c r="A3058" s="12"/>
      <c r="B3058" s="12"/>
      <c r="C3058" s="12"/>
      <c r="D3058" s="12"/>
      <c r="E3058" s="12"/>
      <c r="F3058" s="12"/>
      <c r="AA3058" s="38"/>
      <c r="AB3058" s="12"/>
    </row>
    <row r="3059" spans="1:28">
      <c r="A3059" s="12"/>
      <c r="B3059" s="12"/>
      <c r="C3059" s="12"/>
      <c r="D3059" s="12"/>
      <c r="E3059" s="12"/>
      <c r="F3059" s="12"/>
      <c r="AA3059" s="38"/>
      <c r="AB3059" s="12"/>
    </row>
    <row r="3060" spans="1:28">
      <c r="A3060" s="12"/>
      <c r="B3060" s="12"/>
      <c r="C3060" s="12"/>
      <c r="D3060" s="12"/>
      <c r="E3060" s="12"/>
      <c r="F3060" s="12"/>
      <c r="AA3060" s="38"/>
      <c r="AB3060" s="12"/>
    </row>
    <row r="3061" spans="1:28">
      <c r="A3061" s="12"/>
      <c r="B3061" s="12"/>
      <c r="C3061" s="12"/>
      <c r="D3061" s="12"/>
      <c r="E3061" s="12"/>
      <c r="F3061" s="12"/>
      <c r="AA3061" s="38"/>
      <c r="AB3061" s="12"/>
    </row>
    <row r="3062" spans="1:28">
      <c r="A3062" s="12"/>
      <c r="B3062" s="12"/>
      <c r="C3062" s="12"/>
      <c r="D3062" s="12"/>
      <c r="E3062" s="12"/>
      <c r="F3062" s="12"/>
      <c r="AA3062" s="38"/>
      <c r="AB3062" s="12"/>
    </row>
    <row r="3063" spans="1:28">
      <c r="A3063" s="12"/>
      <c r="B3063" s="12"/>
      <c r="C3063" s="12"/>
      <c r="D3063" s="12"/>
      <c r="E3063" s="12"/>
      <c r="F3063" s="12"/>
      <c r="AA3063" s="38"/>
      <c r="AB3063" s="12"/>
    </row>
    <row r="3064" spans="1:28">
      <c r="A3064" s="12"/>
      <c r="B3064" s="12"/>
      <c r="C3064" s="12"/>
      <c r="D3064" s="12"/>
      <c r="E3064" s="12"/>
      <c r="F3064" s="12"/>
      <c r="AA3064" s="38"/>
      <c r="AB3064" s="12"/>
    </row>
    <row r="3065" spans="1:28">
      <c r="A3065" s="12"/>
      <c r="B3065" s="12"/>
      <c r="C3065" s="12"/>
      <c r="D3065" s="12"/>
      <c r="E3065" s="12"/>
      <c r="F3065" s="12"/>
      <c r="AA3065" s="38"/>
      <c r="AB3065" s="12"/>
    </row>
    <row r="3066" spans="1:28">
      <c r="A3066" s="12"/>
      <c r="B3066" s="12"/>
      <c r="C3066" s="12"/>
      <c r="D3066" s="12"/>
      <c r="E3066" s="12"/>
      <c r="F3066" s="12"/>
      <c r="AA3066" s="38"/>
      <c r="AB3066" s="12"/>
    </row>
    <row r="3067" spans="1:28">
      <c r="A3067" s="12"/>
      <c r="B3067" s="12"/>
      <c r="C3067" s="12"/>
      <c r="D3067" s="12"/>
      <c r="E3067" s="12"/>
      <c r="F3067" s="12"/>
      <c r="AA3067" s="38"/>
      <c r="AB3067" s="12"/>
    </row>
    <row r="3068" spans="1:28">
      <c r="A3068" s="12"/>
      <c r="B3068" s="12"/>
      <c r="C3068" s="12"/>
      <c r="D3068" s="12"/>
      <c r="E3068" s="12"/>
      <c r="F3068" s="12"/>
      <c r="AA3068" s="38"/>
      <c r="AB3068" s="12"/>
    </row>
    <row r="3069" spans="1:28">
      <c r="A3069" s="12"/>
      <c r="B3069" s="12"/>
      <c r="C3069" s="12"/>
      <c r="D3069" s="12"/>
      <c r="E3069" s="12"/>
      <c r="F3069" s="12"/>
      <c r="AA3069" s="38"/>
      <c r="AB3069" s="12"/>
    </row>
    <row r="3070" spans="1:28">
      <c r="A3070" s="12"/>
      <c r="B3070" s="12"/>
      <c r="C3070" s="12"/>
      <c r="D3070" s="12"/>
      <c r="E3070" s="12"/>
      <c r="F3070" s="12"/>
      <c r="AA3070" s="38"/>
      <c r="AB3070" s="12"/>
    </row>
    <row r="3071" spans="1:28">
      <c r="A3071" s="12"/>
      <c r="B3071" s="12"/>
      <c r="C3071" s="12"/>
      <c r="D3071" s="12"/>
      <c r="E3071" s="12"/>
      <c r="F3071" s="12"/>
      <c r="AA3071" s="38"/>
      <c r="AB3071" s="12"/>
    </row>
    <row r="3072" spans="1:28">
      <c r="A3072" s="12"/>
      <c r="B3072" s="12"/>
      <c r="C3072" s="12"/>
      <c r="D3072" s="12"/>
      <c r="E3072" s="12"/>
      <c r="F3072" s="12"/>
      <c r="AA3072" s="38"/>
      <c r="AB3072" s="12"/>
    </row>
    <row r="3073" spans="1:28">
      <c r="A3073" s="12"/>
      <c r="B3073" s="12"/>
      <c r="C3073" s="12"/>
      <c r="D3073" s="12"/>
      <c r="E3073" s="12"/>
      <c r="F3073" s="12"/>
      <c r="AA3073" s="38"/>
      <c r="AB3073" s="12"/>
    </row>
    <row r="3074" spans="1:28">
      <c r="A3074" s="12"/>
      <c r="B3074" s="12"/>
      <c r="C3074" s="12"/>
      <c r="D3074" s="12"/>
      <c r="E3074" s="12"/>
      <c r="F3074" s="12"/>
      <c r="AA3074" s="38"/>
      <c r="AB3074" s="12"/>
    </row>
    <row r="3075" spans="1:28">
      <c r="A3075" s="12"/>
      <c r="B3075" s="12"/>
      <c r="C3075" s="12"/>
      <c r="D3075" s="12"/>
      <c r="E3075" s="12"/>
      <c r="F3075" s="12"/>
      <c r="AA3075" s="38"/>
      <c r="AB3075" s="12"/>
    </row>
    <row r="3076" spans="1:28">
      <c r="A3076" s="12"/>
      <c r="B3076" s="12"/>
      <c r="C3076" s="12"/>
      <c r="D3076" s="12"/>
      <c r="E3076" s="12"/>
      <c r="F3076" s="12"/>
      <c r="AA3076" s="38"/>
      <c r="AB3076" s="12"/>
    </row>
    <row r="3077" spans="1:28">
      <c r="A3077" s="12"/>
      <c r="B3077" s="12"/>
      <c r="C3077" s="12"/>
      <c r="D3077" s="12"/>
      <c r="E3077" s="12"/>
      <c r="F3077" s="12"/>
      <c r="AA3077" s="38"/>
      <c r="AB3077" s="12"/>
    </row>
    <row r="3078" spans="1:28">
      <c r="A3078" s="12"/>
      <c r="B3078" s="12"/>
      <c r="C3078" s="12"/>
      <c r="D3078" s="12"/>
      <c r="E3078" s="12"/>
      <c r="F3078" s="12"/>
      <c r="AA3078" s="38"/>
      <c r="AB3078" s="12"/>
    </row>
    <row r="3079" spans="1:28">
      <c r="A3079" s="12"/>
      <c r="B3079" s="12"/>
      <c r="C3079" s="12"/>
      <c r="D3079" s="12"/>
      <c r="E3079" s="12"/>
      <c r="F3079" s="12"/>
      <c r="AA3079" s="38"/>
      <c r="AB3079" s="12"/>
    </row>
    <row r="3080" spans="1:28">
      <c r="A3080" s="12"/>
      <c r="B3080" s="12"/>
      <c r="C3080" s="12"/>
      <c r="D3080" s="12"/>
      <c r="E3080" s="12"/>
      <c r="F3080" s="12"/>
      <c r="AA3080" s="38"/>
      <c r="AB3080" s="12"/>
    </row>
    <row r="3081" spans="1:28">
      <c r="A3081" s="12"/>
      <c r="B3081" s="12"/>
      <c r="C3081" s="12"/>
      <c r="D3081" s="12"/>
      <c r="E3081" s="12"/>
      <c r="F3081" s="12"/>
      <c r="AA3081" s="38"/>
      <c r="AB3081" s="12"/>
    </row>
    <row r="3082" spans="1:28">
      <c r="A3082" s="12"/>
      <c r="B3082" s="12"/>
      <c r="C3082" s="12"/>
      <c r="D3082" s="12"/>
      <c r="E3082" s="12"/>
      <c r="F3082" s="12"/>
      <c r="AA3082" s="38"/>
      <c r="AB3082" s="12"/>
    </row>
    <row r="3083" spans="1:28">
      <c r="A3083" s="12"/>
      <c r="B3083" s="12"/>
      <c r="C3083" s="12"/>
      <c r="D3083" s="12"/>
      <c r="E3083" s="12"/>
      <c r="F3083" s="12"/>
      <c r="AA3083" s="38"/>
      <c r="AB3083" s="12"/>
    </row>
    <row r="3084" spans="1:28">
      <c r="A3084" s="12"/>
      <c r="B3084" s="12"/>
      <c r="C3084" s="12"/>
      <c r="D3084" s="12"/>
      <c r="E3084" s="12"/>
      <c r="F3084" s="12"/>
      <c r="AA3084" s="38"/>
      <c r="AB3084" s="12"/>
    </row>
    <row r="3085" spans="1:28">
      <c r="A3085" s="12"/>
      <c r="B3085" s="12"/>
      <c r="C3085" s="12"/>
      <c r="D3085" s="12"/>
      <c r="E3085" s="12"/>
      <c r="F3085" s="12"/>
      <c r="AA3085" s="38"/>
      <c r="AB3085" s="12"/>
    </row>
    <row r="3086" spans="1:28">
      <c r="A3086" s="12"/>
      <c r="B3086" s="12"/>
      <c r="C3086" s="12"/>
      <c r="D3086" s="12"/>
      <c r="E3086" s="12"/>
      <c r="F3086" s="12"/>
      <c r="AA3086" s="38"/>
      <c r="AB3086" s="12"/>
    </row>
    <row r="3087" spans="1:28">
      <c r="A3087" s="12"/>
      <c r="B3087" s="12"/>
      <c r="C3087" s="12"/>
      <c r="D3087" s="12"/>
      <c r="E3087" s="12"/>
      <c r="F3087" s="12"/>
      <c r="AA3087" s="38"/>
      <c r="AB3087" s="12"/>
    </row>
    <row r="3088" spans="1:28">
      <c r="A3088" s="12"/>
      <c r="B3088" s="12"/>
      <c r="C3088" s="12"/>
      <c r="D3088" s="12"/>
      <c r="E3088" s="12"/>
      <c r="F3088" s="12"/>
      <c r="AA3088" s="38"/>
      <c r="AB3088" s="12"/>
    </row>
    <row r="3089" spans="1:28">
      <c r="A3089" s="12"/>
      <c r="B3089" s="12"/>
      <c r="C3089" s="12"/>
      <c r="D3089" s="12"/>
      <c r="E3089" s="12"/>
      <c r="F3089" s="12"/>
      <c r="AA3089" s="38"/>
      <c r="AB3089" s="12"/>
    </row>
    <row r="3090" spans="1:28">
      <c r="A3090" s="12"/>
      <c r="B3090" s="12"/>
      <c r="C3090" s="12"/>
      <c r="D3090" s="12"/>
      <c r="E3090" s="12"/>
      <c r="F3090" s="12"/>
      <c r="AA3090" s="38"/>
      <c r="AB3090" s="12"/>
    </row>
    <row r="3091" spans="1:28">
      <c r="A3091" s="12"/>
      <c r="B3091" s="12"/>
      <c r="C3091" s="12"/>
      <c r="D3091" s="12"/>
      <c r="E3091" s="12"/>
      <c r="F3091" s="12"/>
      <c r="AA3091" s="38"/>
      <c r="AB3091" s="12"/>
    </row>
    <row r="3092" spans="1:28">
      <c r="A3092" s="12"/>
      <c r="B3092" s="12"/>
      <c r="C3092" s="12"/>
      <c r="D3092" s="12"/>
      <c r="E3092" s="12"/>
      <c r="F3092" s="12"/>
      <c r="AA3092" s="38"/>
      <c r="AB3092" s="12"/>
    </row>
    <row r="3093" spans="1:28">
      <c r="A3093" s="12"/>
      <c r="B3093" s="12"/>
      <c r="C3093" s="12"/>
      <c r="D3093" s="12"/>
      <c r="E3093" s="12"/>
      <c r="F3093" s="12"/>
      <c r="AA3093" s="38"/>
      <c r="AB3093" s="12"/>
    </row>
    <row r="3094" spans="1:28">
      <c r="A3094" s="12"/>
      <c r="B3094" s="12"/>
      <c r="C3094" s="12"/>
      <c r="D3094" s="12"/>
      <c r="E3094" s="12"/>
      <c r="F3094" s="12"/>
      <c r="AA3094" s="38"/>
      <c r="AB3094" s="12"/>
    </row>
    <row r="3095" spans="1:28">
      <c r="A3095" s="12"/>
      <c r="B3095" s="12"/>
      <c r="C3095" s="12"/>
      <c r="D3095" s="12"/>
      <c r="E3095" s="12"/>
      <c r="F3095" s="12"/>
      <c r="AA3095" s="38"/>
      <c r="AB3095" s="12"/>
    </row>
    <row r="3096" spans="1:28">
      <c r="A3096" s="12"/>
      <c r="B3096" s="12"/>
      <c r="C3096" s="12"/>
      <c r="D3096" s="12"/>
      <c r="E3096" s="12"/>
      <c r="F3096" s="12"/>
      <c r="AA3096" s="38"/>
      <c r="AB3096" s="12"/>
    </row>
    <row r="3097" spans="1:28">
      <c r="A3097" s="12"/>
      <c r="B3097" s="12"/>
      <c r="C3097" s="12"/>
      <c r="D3097" s="12"/>
      <c r="E3097" s="12"/>
      <c r="F3097" s="12"/>
      <c r="AA3097" s="38"/>
      <c r="AB3097" s="12"/>
    </row>
    <row r="3098" spans="1:28">
      <c r="A3098" s="12"/>
      <c r="B3098" s="12"/>
      <c r="C3098" s="12"/>
      <c r="D3098" s="12"/>
      <c r="E3098" s="12"/>
      <c r="F3098" s="12"/>
      <c r="AA3098" s="38"/>
      <c r="AB3098" s="12"/>
    </row>
    <row r="3099" spans="1:28">
      <c r="A3099" s="12"/>
      <c r="B3099" s="12"/>
      <c r="C3099" s="12"/>
      <c r="D3099" s="12"/>
      <c r="E3099" s="12"/>
      <c r="F3099" s="12"/>
      <c r="AA3099" s="38"/>
      <c r="AB3099" s="12"/>
    </row>
    <row r="3100" spans="1:28">
      <c r="A3100" s="12"/>
      <c r="B3100" s="12"/>
      <c r="C3100" s="12"/>
      <c r="D3100" s="12"/>
      <c r="E3100" s="12"/>
      <c r="F3100" s="12"/>
      <c r="AA3100" s="38"/>
      <c r="AB3100" s="12"/>
    </row>
    <row r="3101" spans="1:28">
      <c r="A3101" s="12"/>
      <c r="B3101" s="12"/>
      <c r="C3101" s="12"/>
      <c r="D3101" s="12"/>
      <c r="E3101" s="12"/>
      <c r="F3101" s="12"/>
      <c r="AA3101" s="38"/>
      <c r="AB3101" s="12"/>
    </row>
    <row r="3102" spans="1:28">
      <c r="A3102" s="12"/>
      <c r="B3102" s="12"/>
      <c r="C3102" s="12"/>
      <c r="D3102" s="12"/>
      <c r="E3102" s="12"/>
      <c r="F3102" s="12"/>
      <c r="AA3102" s="38"/>
      <c r="AB3102" s="12"/>
    </row>
    <row r="3103" spans="1:28">
      <c r="A3103" s="12"/>
      <c r="B3103" s="12"/>
      <c r="C3103" s="12"/>
      <c r="D3103" s="12"/>
      <c r="E3103" s="12"/>
      <c r="F3103" s="12"/>
      <c r="AA3103" s="38"/>
      <c r="AB3103" s="12"/>
    </row>
    <row r="3104" spans="1:28">
      <c r="A3104" s="12"/>
      <c r="B3104" s="12"/>
      <c r="C3104" s="12"/>
      <c r="D3104" s="12"/>
      <c r="E3104" s="12"/>
      <c r="F3104" s="12"/>
      <c r="AA3104" s="38"/>
      <c r="AB3104" s="12"/>
    </row>
    <row r="3105" spans="1:28">
      <c r="A3105" s="12"/>
      <c r="B3105" s="12"/>
      <c r="C3105" s="12"/>
      <c r="D3105" s="12"/>
      <c r="E3105" s="12"/>
      <c r="F3105" s="12"/>
      <c r="AA3105" s="38"/>
      <c r="AB3105" s="12"/>
    </row>
    <row r="3106" spans="1:28">
      <c r="A3106" s="12"/>
      <c r="B3106" s="12"/>
      <c r="C3106" s="12"/>
      <c r="D3106" s="12"/>
      <c r="E3106" s="12"/>
      <c r="F3106" s="12"/>
      <c r="AA3106" s="38"/>
      <c r="AB3106" s="12"/>
    </row>
    <row r="3107" spans="1:28">
      <c r="A3107" s="12"/>
      <c r="B3107" s="12"/>
      <c r="C3107" s="12"/>
      <c r="D3107" s="12"/>
      <c r="E3107" s="12"/>
      <c r="F3107" s="12"/>
      <c r="AA3107" s="38"/>
      <c r="AB3107" s="12"/>
    </row>
    <row r="3108" spans="1:28">
      <c r="A3108" s="12"/>
      <c r="B3108" s="12"/>
      <c r="C3108" s="12"/>
      <c r="D3108" s="12"/>
      <c r="E3108" s="12"/>
      <c r="F3108" s="12"/>
      <c r="AA3108" s="38"/>
      <c r="AB3108" s="12"/>
    </row>
    <row r="3109" spans="1:28">
      <c r="A3109" s="12"/>
      <c r="B3109" s="12"/>
      <c r="C3109" s="12"/>
      <c r="D3109" s="12"/>
      <c r="E3109" s="12"/>
      <c r="F3109" s="12"/>
      <c r="AA3109" s="38"/>
      <c r="AB3109" s="12"/>
    </row>
    <row r="3110" spans="1:28">
      <c r="A3110" s="12"/>
      <c r="B3110" s="12"/>
      <c r="C3110" s="12"/>
      <c r="D3110" s="12"/>
      <c r="E3110" s="12"/>
      <c r="F3110" s="12"/>
      <c r="AA3110" s="38"/>
      <c r="AB3110" s="12"/>
    </row>
    <row r="3111" spans="1:28">
      <c r="A3111" s="12"/>
      <c r="B3111" s="12"/>
      <c r="C3111" s="12"/>
      <c r="D3111" s="12"/>
      <c r="E3111" s="12"/>
      <c r="F3111" s="12"/>
      <c r="AA3111" s="38"/>
      <c r="AB3111" s="12"/>
    </row>
    <row r="3112" spans="1:28">
      <c r="A3112" s="12"/>
      <c r="B3112" s="12"/>
      <c r="C3112" s="12"/>
      <c r="D3112" s="12"/>
      <c r="E3112" s="12"/>
      <c r="F3112" s="12"/>
      <c r="AA3112" s="38"/>
      <c r="AB3112" s="12"/>
    </row>
    <row r="3113" spans="1:28">
      <c r="A3113" s="12"/>
      <c r="B3113" s="12"/>
      <c r="C3113" s="12"/>
      <c r="D3113" s="12"/>
      <c r="E3113" s="12"/>
      <c r="F3113" s="12"/>
      <c r="AA3113" s="38"/>
      <c r="AB3113" s="12"/>
    </row>
    <row r="3114" spans="1:28">
      <c r="A3114" s="12"/>
      <c r="B3114" s="12"/>
      <c r="C3114" s="12"/>
      <c r="D3114" s="12"/>
      <c r="E3114" s="12"/>
      <c r="F3114" s="12"/>
      <c r="AA3114" s="38"/>
      <c r="AB3114" s="12"/>
    </row>
    <row r="3115" spans="1:28">
      <c r="A3115" s="12"/>
      <c r="B3115" s="12"/>
      <c r="C3115" s="12"/>
      <c r="D3115" s="12"/>
      <c r="E3115" s="12"/>
      <c r="F3115" s="12"/>
      <c r="AA3115" s="38"/>
      <c r="AB3115" s="12"/>
    </row>
    <row r="3116" spans="1:28">
      <c r="A3116" s="12"/>
      <c r="B3116" s="12"/>
      <c r="C3116" s="12"/>
      <c r="D3116" s="12"/>
      <c r="E3116" s="12"/>
      <c r="F3116" s="12"/>
      <c r="AA3116" s="38"/>
      <c r="AB3116" s="12"/>
    </row>
    <row r="3117" spans="1:28">
      <c r="A3117" s="12"/>
      <c r="B3117" s="12"/>
      <c r="C3117" s="12"/>
      <c r="D3117" s="12"/>
      <c r="E3117" s="12"/>
      <c r="F3117" s="12"/>
      <c r="AA3117" s="38"/>
      <c r="AB3117" s="12"/>
    </row>
    <row r="3118" spans="1:28">
      <c r="A3118" s="12"/>
      <c r="B3118" s="12"/>
      <c r="C3118" s="12"/>
      <c r="D3118" s="12"/>
      <c r="E3118" s="12"/>
      <c r="F3118" s="12"/>
      <c r="AA3118" s="38"/>
      <c r="AB3118" s="12"/>
    </row>
    <row r="3119" spans="1:28">
      <c r="A3119" s="12"/>
      <c r="B3119" s="12"/>
      <c r="C3119" s="12"/>
      <c r="D3119" s="12"/>
      <c r="E3119" s="12"/>
      <c r="F3119" s="12"/>
      <c r="AA3119" s="38"/>
      <c r="AB3119" s="12"/>
    </row>
    <row r="3120" spans="1:28">
      <c r="A3120" s="12"/>
      <c r="B3120" s="12"/>
      <c r="C3120" s="12"/>
      <c r="D3120" s="12"/>
      <c r="E3120" s="12"/>
      <c r="F3120" s="12"/>
      <c r="AA3120" s="38"/>
      <c r="AB3120" s="12"/>
    </row>
    <row r="3121" spans="1:28">
      <c r="A3121" s="12"/>
      <c r="B3121" s="12"/>
      <c r="C3121" s="12"/>
      <c r="D3121" s="12"/>
      <c r="E3121" s="12"/>
      <c r="F3121" s="12"/>
      <c r="AA3121" s="38"/>
      <c r="AB3121" s="12"/>
    </row>
    <row r="3122" spans="1:28">
      <c r="A3122" s="12"/>
      <c r="B3122" s="12"/>
      <c r="C3122" s="12"/>
      <c r="D3122" s="12"/>
      <c r="E3122" s="12"/>
      <c r="F3122" s="12"/>
      <c r="AA3122" s="38"/>
      <c r="AB3122" s="12"/>
    </row>
    <row r="3123" spans="1:28">
      <c r="A3123" s="12"/>
      <c r="B3123" s="12"/>
      <c r="C3123" s="12"/>
      <c r="D3123" s="12"/>
      <c r="E3123" s="12"/>
      <c r="F3123" s="12"/>
      <c r="AA3123" s="38"/>
      <c r="AB3123" s="12"/>
    </row>
    <row r="3124" spans="1:28">
      <c r="A3124" s="12"/>
      <c r="B3124" s="12"/>
      <c r="C3124" s="12"/>
      <c r="D3124" s="12"/>
      <c r="E3124" s="12"/>
      <c r="F3124" s="12"/>
      <c r="AA3124" s="38"/>
      <c r="AB3124" s="12"/>
    </row>
    <row r="3125" spans="1:28">
      <c r="A3125" s="12"/>
      <c r="B3125" s="12"/>
      <c r="C3125" s="12"/>
      <c r="D3125" s="12"/>
      <c r="E3125" s="12"/>
      <c r="F3125" s="12"/>
      <c r="AA3125" s="38"/>
      <c r="AB3125" s="12"/>
    </row>
    <row r="3126" spans="1:28">
      <c r="A3126" s="12"/>
      <c r="B3126" s="12"/>
      <c r="C3126" s="12"/>
      <c r="D3126" s="12"/>
      <c r="E3126" s="12"/>
      <c r="F3126" s="12"/>
      <c r="AA3126" s="38"/>
      <c r="AB3126" s="12"/>
    </row>
    <row r="3127" spans="1:28">
      <c r="A3127" s="12"/>
      <c r="B3127" s="12"/>
      <c r="C3127" s="12"/>
      <c r="D3127" s="12"/>
      <c r="E3127" s="12"/>
      <c r="F3127" s="12"/>
      <c r="AA3127" s="38"/>
      <c r="AB3127" s="12"/>
    </row>
    <row r="3128" spans="1:28">
      <c r="A3128" s="12"/>
      <c r="B3128" s="12"/>
      <c r="C3128" s="12"/>
      <c r="D3128" s="12"/>
      <c r="E3128" s="12"/>
      <c r="F3128" s="12"/>
      <c r="AA3128" s="38"/>
      <c r="AB3128" s="12"/>
    </row>
    <row r="3129" spans="1:28">
      <c r="A3129" s="12"/>
      <c r="B3129" s="12"/>
      <c r="C3129" s="12"/>
      <c r="D3129" s="12"/>
      <c r="E3129" s="12"/>
      <c r="F3129" s="12"/>
      <c r="AA3129" s="38"/>
      <c r="AB3129" s="12"/>
    </row>
    <row r="3130" spans="1:28">
      <c r="A3130" s="12"/>
      <c r="B3130" s="12"/>
      <c r="C3130" s="12"/>
      <c r="D3130" s="12"/>
      <c r="E3130" s="12"/>
      <c r="F3130" s="12"/>
      <c r="AA3130" s="38"/>
      <c r="AB3130" s="12"/>
    </row>
    <row r="3131" spans="1:28">
      <c r="A3131" s="12"/>
      <c r="B3131" s="12"/>
      <c r="C3131" s="12"/>
      <c r="D3131" s="12"/>
      <c r="E3131" s="12"/>
      <c r="F3131" s="12"/>
      <c r="AA3131" s="38"/>
      <c r="AB3131" s="12"/>
    </row>
    <row r="3132" spans="1:28">
      <c r="A3132" s="12"/>
      <c r="B3132" s="12"/>
      <c r="C3132" s="12"/>
      <c r="D3132" s="12"/>
      <c r="E3132" s="12"/>
      <c r="F3132" s="12"/>
      <c r="AA3132" s="38"/>
      <c r="AB3132" s="12"/>
    </row>
    <row r="3133" spans="1:28">
      <c r="A3133" s="12"/>
      <c r="B3133" s="12"/>
      <c r="C3133" s="12"/>
      <c r="D3133" s="12"/>
      <c r="E3133" s="12"/>
      <c r="F3133" s="12"/>
      <c r="AA3133" s="38"/>
      <c r="AB3133" s="12"/>
    </row>
    <row r="3134" spans="1:28">
      <c r="A3134" s="12"/>
      <c r="B3134" s="12"/>
      <c r="C3134" s="12"/>
      <c r="D3134" s="12"/>
      <c r="E3134" s="12"/>
      <c r="F3134" s="12"/>
      <c r="AA3134" s="38"/>
      <c r="AB3134" s="12"/>
    </row>
    <row r="3135" spans="1:28">
      <c r="A3135" s="12"/>
      <c r="B3135" s="12"/>
      <c r="C3135" s="12"/>
      <c r="D3135" s="12"/>
      <c r="E3135" s="12"/>
      <c r="F3135" s="12"/>
      <c r="AA3135" s="38"/>
      <c r="AB3135" s="12"/>
    </row>
    <row r="3136" spans="1:28">
      <c r="A3136" s="12"/>
      <c r="B3136" s="12"/>
      <c r="C3136" s="12"/>
      <c r="D3136" s="12"/>
      <c r="E3136" s="12"/>
      <c r="F3136" s="12"/>
      <c r="AA3136" s="38"/>
      <c r="AB3136" s="12"/>
    </row>
    <row r="3137" spans="1:28">
      <c r="A3137" s="12"/>
      <c r="B3137" s="12"/>
      <c r="C3137" s="12"/>
      <c r="D3137" s="12"/>
      <c r="E3137" s="12"/>
      <c r="F3137" s="12"/>
      <c r="AA3137" s="38"/>
      <c r="AB3137" s="12"/>
    </row>
    <row r="3138" spans="1:28">
      <c r="A3138" s="12"/>
      <c r="B3138" s="12"/>
      <c r="C3138" s="12"/>
      <c r="D3138" s="12"/>
      <c r="E3138" s="12"/>
      <c r="F3138" s="12"/>
      <c r="AA3138" s="38"/>
      <c r="AB3138" s="12"/>
    </row>
    <row r="3139" spans="1:28">
      <c r="A3139" s="12"/>
      <c r="B3139" s="12"/>
      <c r="C3139" s="12"/>
      <c r="D3139" s="12"/>
      <c r="E3139" s="12"/>
      <c r="F3139" s="12"/>
      <c r="AA3139" s="38"/>
      <c r="AB3139" s="12"/>
    </row>
    <row r="3140" spans="1:28">
      <c r="A3140" s="12"/>
      <c r="B3140" s="12"/>
      <c r="C3140" s="12"/>
      <c r="D3140" s="12"/>
      <c r="E3140" s="12"/>
      <c r="F3140" s="12"/>
      <c r="AA3140" s="38"/>
      <c r="AB3140" s="12"/>
    </row>
    <row r="3141" spans="1:28">
      <c r="A3141" s="12"/>
      <c r="B3141" s="12"/>
      <c r="C3141" s="12"/>
      <c r="D3141" s="12"/>
      <c r="E3141" s="12"/>
      <c r="F3141" s="12"/>
      <c r="AA3141" s="38"/>
      <c r="AB3141" s="12"/>
    </row>
    <row r="3142" spans="1:28">
      <c r="A3142" s="12"/>
      <c r="B3142" s="12"/>
      <c r="C3142" s="12"/>
      <c r="D3142" s="12"/>
      <c r="E3142" s="12"/>
      <c r="F3142" s="12"/>
      <c r="AA3142" s="38"/>
      <c r="AB3142" s="12"/>
    </row>
    <row r="3143" spans="1:28">
      <c r="A3143" s="12"/>
      <c r="B3143" s="12"/>
      <c r="C3143" s="12"/>
      <c r="D3143" s="12"/>
      <c r="E3143" s="12"/>
      <c r="F3143" s="12"/>
      <c r="AA3143" s="38"/>
      <c r="AB3143" s="12"/>
    </row>
    <row r="3144" spans="1:28">
      <c r="A3144" s="12"/>
      <c r="B3144" s="12"/>
      <c r="C3144" s="12"/>
      <c r="D3144" s="12"/>
      <c r="E3144" s="12"/>
      <c r="F3144" s="12"/>
      <c r="AA3144" s="38"/>
      <c r="AB3144" s="12"/>
    </row>
    <row r="3145" spans="1:28">
      <c r="A3145" s="12"/>
      <c r="B3145" s="12"/>
      <c r="C3145" s="12"/>
      <c r="D3145" s="12"/>
      <c r="E3145" s="12"/>
      <c r="F3145" s="12"/>
      <c r="AA3145" s="38"/>
      <c r="AB3145" s="12"/>
    </row>
    <row r="3146" spans="1:28">
      <c r="A3146" s="12"/>
      <c r="B3146" s="12"/>
      <c r="C3146" s="12"/>
      <c r="D3146" s="12"/>
      <c r="E3146" s="12"/>
      <c r="F3146" s="12"/>
      <c r="AA3146" s="38"/>
      <c r="AB3146" s="12"/>
    </row>
    <row r="3147" spans="1:28">
      <c r="A3147" s="12"/>
      <c r="B3147" s="12"/>
      <c r="C3147" s="12"/>
      <c r="D3147" s="12"/>
      <c r="E3147" s="12"/>
      <c r="F3147" s="12"/>
      <c r="AA3147" s="38"/>
      <c r="AB3147" s="12"/>
    </row>
    <row r="3148" spans="1:28">
      <c r="A3148" s="12"/>
      <c r="B3148" s="12"/>
      <c r="C3148" s="12"/>
      <c r="D3148" s="12"/>
      <c r="E3148" s="12"/>
      <c r="F3148" s="12"/>
      <c r="AA3148" s="38"/>
      <c r="AB3148" s="12"/>
    </row>
    <row r="3149" spans="1:28">
      <c r="A3149" s="12"/>
      <c r="B3149" s="12"/>
      <c r="C3149" s="12"/>
      <c r="D3149" s="12"/>
      <c r="E3149" s="12"/>
      <c r="F3149" s="12"/>
      <c r="AA3149" s="38"/>
      <c r="AB3149" s="12"/>
    </row>
    <row r="3150" spans="1:28">
      <c r="A3150" s="12"/>
      <c r="B3150" s="12"/>
      <c r="C3150" s="12"/>
      <c r="D3150" s="12"/>
      <c r="E3150" s="12"/>
      <c r="F3150" s="12"/>
      <c r="AA3150" s="38"/>
      <c r="AB3150" s="12"/>
    </row>
    <row r="3151" spans="1:28">
      <c r="A3151" s="12"/>
      <c r="B3151" s="12"/>
      <c r="C3151" s="12"/>
      <c r="D3151" s="12"/>
      <c r="E3151" s="12"/>
      <c r="F3151" s="12"/>
      <c r="AA3151" s="38"/>
      <c r="AB3151" s="12"/>
    </row>
    <row r="3152" spans="1:28">
      <c r="A3152" s="12"/>
      <c r="B3152" s="12"/>
      <c r="C3152" s="12"/>
      <c r="D3152" s="12"/>
      <c r="E3152" s="12"/>
      <c r="F3152" s="12"/>
      <c r="AA3152" s="38"/>
      <c r="AB3152" s="12"/>
    </row>
    <row r="3153" spans="1:28">
      <c r="A3153" s="12"/>
      <c r="B3153" s="12"/>
      <c r="C3153" s="12"/>
      <c r="D3153" s="12"/>
      <c r="E3153" s="12"/>
      <c r="F3153" s="12"/>
      <c r="AA3153" s="38"/>
      <c r="AB3153" s="12"/>
    </row>
    <row r="3154" spans="1:28">
      <c r="A3154" s="12"/>
      <c r="B3154" s="12"/>
      <c r="C3154" s="12"/>
      <c r="D3154" s="12"/>
      <c r="E3154" s="12"/>
      <c r="F3154" s="12"/>
      <c r="AA3154" s="38"/>
      <c r="AB3154" s="12"/>
    </row>
    <row r="3155" spans="1:28">
      <c r="A3155" s="12"/>
      <c r="B3155" s="12"/>
      <c r="C3155" s="12"/>
      <c r="D3155" s="12"/>
      <c r="E3155" s="12"/>
      <c r="F3155" s="12"/>
      <c r="AA3155" s="38"/>
      <c r="AB3155" s="12"/>
    </row>
    <row r="3156" spans="1:28">
      <c r="A3156" s="12"/>
      <c r="B3156" s="12"/>
      <c r="C3156" s="12"/>
      <c r="D3156" s="12"/>
      <c r="E3156" s="12"/>
      <c r="F3156" s="12"/>
      <c r="AA3156" s="38"/>
      <c r="AB3156" s="12"/>
    </row>
    <row r="3157" spans="1:28">
      <c r="A3157" s="12"/>
      <c r="B3157" s="12"/>
      <c r="C3157" s="12"/>
      <c r="D3157" s="12"/>
      <c r="E3157" s="12"/>
      <c r="F3157" s="12"/>
      <c r="AA3157" s="38"/>
      <c r="AB3157" s="12"/>
    </row>
    <row r="3158" spans="1:28">
      <c r="A3158" s="12"/>
      <c r="B3158" s="12"/>
      <c r="C3158" s="12"/>
      <c r="D3158" s="12"/>
      <c r="E3158" s="12"/>
      <c r="F3158" s="12"/>
      <c r="AA3158" s="38"/>
      <c r="AB3158" s="12"/>
    </row>
    <row r="3159" spans="1:28">
      <c r="A3159" s="12"/>
      <c r="B3159" s="12"/>
      <c r="C3159" s="12"/>
      <c r="D3159" s="12"/>
      <c r="E3159" s="12"/>
      <c r="F3159" s="12"/>
      <c r="AA3159" s="38"/>
      <c r="AB3159" s="12"/>
    </row>
    <row r="3160" spans="1:28">
      <c r="A3160" s="12"/>
      <c r="B3160" s="12"/>
      <c r="C3160" s="12"/>
      <c r="D3160" s="12"/>
      <c r="E3160" s="12"/>
      <c r="F3160" s="12"/>
      <c r="AA3160" s="38"/>
      <c r="AB3160" s="12"/>
    </row>
    <row r="3161" spans="1:28">
      <c r="A3161" s="12"/>
      <c r="B3161" s="12"/>
      <c r="C3161" s="12"/>
      <c r="D3161" s="12"/>
      <c r="E3161" s="12"/>
      <c r="F3161" s="12"/>
      <c r="AA3161" s="38"/>
      <c r="AB3161" s="12"/>
    </row>
    <row r="3162" spans="1:28">
      <c r="A3162" s="12"/>
      <c r="B3162" s="12"/>
      <c r="C3162" s="12"/>
      <c r="D3162" s="12"/>
      <c r="E3162" s="12"/>
      <c r="F3162" s="12"/>
      <c r="AA3162" s="38"/>
      <c r="AB3162" s="12"/>
    </row>
    <row r="3163" spans="1:28">
      <c r="A3163" s="12"/>
      <c r="B3163" s="12"/>
      <c r="C3163" s="12"/>
      <c r="D3163" s="12"/>
      <c r="E3163" s="12"/>
      <c r="F3163" s="12"/>
      <c r="AA3163" s="38"/>
      <c r="AB3163" s="12"/>
    </row>
    <row r="3164" spans="1:28">
      <c r="A3164" s="12"/>
      <c r="B3164" s="12"/>
      <c r="C3164" s="12"/>
      <c r="D3164" s="12"/>
      <c r="E3164" s="12"/>
      <c r="F3164" s="12"/>
      <c r="AA3164" s="38"/>
      <c r="AB3164" s="12"/>
    </row>
    <row r="3165" spans="1:28">
      <c r="A3165" s="12"/>
      <c r="B3165" s="12"/>
      <c r="C3165" s="12"/>
      <c r="D3165" s="12"/>
      <c r="E3165" s="12"/>
      <c r="F3165" s="12"/>
      <c r="AA3165" s="38"/>
      <c r="AB3165" s="12"/>
    </row>
    <row r="3166" spans="1:28">
      <c r="A3166" s="12"/>
      <c r="B3166" s="12"/>
      <c r="C3166" s="12"/>
      <c r="D3166" s="12"/>
      <c r="E3166" s="12"/>
      <c r="F3166" s="12"/>
      <c r="AA3166" s="38"/>
      <c r="AB3166" s="12"/>
    </row>
    <row r="3167" spans="1:28">
      <c r="A3167" s="12"/>
      <c r="B3167" s="12"/>
      <c r="C3167" s="12"/>
      <c r="D3167" s="12"/>
      <c r="E3167" s="12"/>
      <c r="F3167" s="12"/>
      <c r="AA3167" s="38"/>
      <c r="AB3167" s="12"/>
    </row>
    <row r="3168" spans="1:28">
      <c r="A3168" s="12"/>
      <c r="B3168" s="12"/>
      <c r="C3168" s="12"/>
      <c r="D3168" s="12"/>
      <c r="E3168" s="12"/>
      <c r="F3168" s="12"/>
      <c r="AA3168" s="38"/>
      <c r="AB3168" s="12"/>
    </row>
    <row r="3169" spans="1:28">
      <c r="A3169" s="12"/>
      <c r="B3169" s="12"/>
      <c r="C3169" s="12"/>
      <c r="D3169" s="12"/>
      <c r="E3169" s="12"/>
      <c r="F3169" s="12"/>
      <c r="AA3169" s="38"/>
      <c r="AB3169" s="12"/>
    </row>
    <row r="3170" spans="1:28">
      <c r="A3170" s="12"/>
      <c r="B3170" s="12"/>
      <c r="C3170" s="12"/>
      <c r="D3170" s="12"/>
      <c r="E3170" s="12"/>
      <c r="F3170" s="12"/>
      <c r="AA3170" s="38"/>
      <c r="AB3170" s="12"/>
    </row>
    <row r="3171" spans="1:28">
      <c r="A3171" s="12"/>
      <c r="B3171" s="12"/>
      <c r="C3171" s="12"/>
      <c r="D3171" s="12"/>
      <c r="E3171" s="12"/>
      <c r="F3171" s="12"/>
      <c r="AA3171" s="38"/>
      <c r="AB3171" s="12"/>
    </row>
    <row r="3172" spans="1:28">
      <c r="A3172" s="12"/>
      <c r="B3172" s="12"/>
      <c r="C3172" s="12"/>
      <c r="D3172" s="12"/>
      <c r="E3172" s="12"/>
      <c r="F3172" s="12"/>
      <c r="AA3172" s="38"/>
      <c r="AB3172" s="12"/>
    </row>
    <row r="3173" spans="1:28">
      <c r="A3173" s="12"/>
      <c r="B3173" s="12"/>
      <c r="C3173" s="12"/>
      <c r="D3173" s="12"/>
      <c r="E3173" s="12"/>
      <c r="F3173" s="12"/>
      <c r="AA3173" s="38"/>
      <c r="AB3173" s="12"/>
    </row>
    <row r="3174" spans="1:28">
      <c r="A3174" s="12"/>
      <c r="B3174" s="12"/>
      <c r="C3174" s="12"/>
      <c r="D3174" s="12"/>
      <c r="E3174" s="12"/>
      <c r="F3174" s="12"/>
      <c r="AA3174" s="38"/>
      <c r="AB3174" s="12"/>
    </row>
    <row r="3175" spans="1:28">
      <c r="A3175" s="12"/>
      <c r="B3175" s="12"/>
      <c r="C3175" s="12"/>
      <c r="D3175" s="12"/>
      <c r="E3175" s="12"/>
      <c r="F3175" s="12"/>
      <c r="AA3175" s="38"/>
      <c r="AB3175" s="12"/>
    </row>
    <row r="3176" spans="1:28">
      <c r="A3176" s="12"/>
      <c r="B3176" s="12"/>
      <c r="C3176" s="12"/>
      <c r="D3176" s="12"/>
      <c r="E3176" s="12"/>
      <c r="F3176" s="12"/>
      <c r="AA3176" s="38"/>
      <c r="AB3176" s="12"/>
    </row>
    <row r="3177" spans="1:28">
      <c r="A3177" s="12"/>
      <c r="B3177" s="12"/>
      <c r="C3177" s="12"/>
      <c r="D3177" s="12"/>
      <c r="E3177" s="12"/>
      <c r="F3177" s="12"/>
      <c r="AA3177" s="38"/>
      <c r="AB3177" s="12"/>
    </row>
    <row r="3178" spans="1:28">
      <c r="A3178" s="12"/>
      <c r="B3178" s="12"/>
      <c r="C3178" s="12"/>
      <c r="D3178" s="12"/>
      <c r="E3178" s="12"/>
      <c r="F3178" s="12"/>
      <c r="AA3178" s="38"/>
      <c r="AB3178" s="12"/>
    </row>
    <row r="3179" spans="1:28">
      <c r="A3179" s="12"/>
      <c r="B3179" s="12"/>
      <c r="C3179" s="12"/>
      <c r="D3179" s="12"/>
      <c r="E3179" s="12"/>
      <c r="F3179" s="12"/>
      <c r="AA3179" s="38"/>
      <c r="AB3179" s="12"/>
    </row>
    <row r="3180" spans="1:28">
      <c r="A3180" s="12"/>
      <c r="B3180" s="12"/>
      <c r="C3180" s="12"/>
      <c r="D3180" s="12"/>
      <c r="E3180" s="12"/>
      <c r="F3180" s="12"/>
      <c r="AA3180" s="38"/>
      <c r="AB3180" s="12"/>
    </row>
    <row r="3181" spans="1:28">
      <c r="A3181" s="12"/>
      <c r="B3181" s="12"/>
      <c r="C3181" s="12"/>
      <c r="D3181" s="12"/>
      <c r="E3181" s="12"/>
      <c r="F3181" s="12"/>
      <c r="AA3181" s="38"/>
      <c r="AB3181" s="12"/>
    </row>
    <row r="3182" spans="1:28">
      <c r="A3182" s="12"/>
      <c r="B3182" s="12"/>
      <c r="C3182" s="12"/>
      <c r="D3182" s="12"/>
      <c r="E3182" s="12"/>
      <c r="F3182" s="12"/>
      <c r="AA3182" s="38"/>
      <c r="AB3182" s="12"/>
    </row>
    <row r="3183" spans="1:28">
      <c r="A3183" s="12"/>
      <c r="B3183" s="12"/>
      <c r="C3183" s="12"/>
      <c r="D3183" s="12"/>
      <c r="E3183" s="12"/>
      <c r="F3183" s="12"/>
      <c r="AA3183" s="38"/>
      <c r="AB3183" s="12"/>
    </row>
    <row r="3184" spans="1:28">
      <c r="A3184" s="12"/>
      <c r="B3184" s="12"/>
      <c r="C3184" s="12"/>
      <c r="D3184" s="12"/>
      <c r="E3184" s="12"/>
      <c r="F3184" s="12"/>
      <c r="AA3184" s="38"/>
      <c r="AB3184" s="12"/>
    </row>
    <row r="3185" spans="1:28">
      <c r="A3185" s="12"/>
      <c r="B3185" s="12"/>
      <c r="C3185" s="12"/>
      <c r="D3185" s="12"/>
      <c r="E3185" s="12"/>
      <c r="F3185" s="12"/>
      <c r="AA3185" s="38"/>
      <c r="AB3185" s="12"/>
    </row>
    <row r="3186" spans="1:28">
      <c r="A3186" s="12"/>
      <c r="B3186" s="12"/>
      <c r="C3186" s="12"/>
      <c r="D3186" s="12"/>
      <c r="E3186" s="12"/>
      <c r="F3186" s="12"/>
      <c r="AA3186" s="38"/>
      <c r="AB3186" s="12"/>
    </row>
    <row r="3187" spans="1:28">
      <c r="A3187" s="12"/>
      <c r="B3187" s="12"/>
      <c r="C3187" s="12"/>
      <c r="D3187" s="12"/>
      <c r="E3187" s="12"/>
      <c r="F3187" s="12"/>
      <c r="AA3187" s="38"/>
      <c r="AB3187" s="12"/>
    </row>
    <row r="3188" spans="1:28">
      <c r="A3188" s="12"/>
      <c r="B3188" s="12"/>
      <c r="C3188" s="12"/>
      <c r="D3188" s="12"/>
      <c r="E3188" s="12"/>
      <c r="F3188" s="12"/>
      <c r="AA3188" s="38"/>
      <c r="AB3188" s="12"/>
    </row>
    <row r="3189" spans="1:28">
      <c r="A3189" s="12"/>
      <c r="B3189" s="12"/>
      <c r="C3189" s="12"/>
      <c r="D3189" s="12"/>
      <c r="E3189" s="12"/>
      <c r="F3189" s="12"/>
      <c r="AA3189" s="38"/>
      <c r="AB3189" s="12"/>
    </row>
    <row r="3190" spans="1:28">
      <c r="A3190" s="12"/>
      <c r="B3190" s="12"/>
      <c r="C3190" s="12"/>
      <c r="D3190" s="12"/>
      <c r="E3190" s="12"/>
      <c r="F3190" s="12"/>
      <c r="AA3190" s="38"/>
      <c r="AB3190" s="12"/>
    </row>
    <row r="3191" spans="1:28">
      <c r="A3191" s="12"/>
      <c r="B3191" s="12"/>
      <c r="C3191" s="12"/>
      <c r="D3191" s="12"/>
      <c r="E3191" s="12"/>
      <c r="F3191" s="12"/>
      <c r="AA3191" s="38"/>
      <c r="AB3191" s="12"/>
    </row>
    <row r="3192" spans="1:28">
      <c r="A3192" s="12"/>
      <c r="B3192" s="12"/>
      <c r="C3192" s="12"/>
      <c r="D3192" s="12"/>
      <c r="E3192" s="12"/>
      <c r="F3192" s="12"/>
      <c r="AA3192" s="38"/>
      <c r="AB3192" s="12"/>
    </row>
    <row r="3193" spans="1:28">
      <c r="A3193" s="12"/>
      <c r="B3193" s="12"/>
      <c r="C3193" s="12"/>
      <c r="D3193" s="12"/>
      <c r="E3193" s="12"/>
      <c r="F3193" s="12"/>
      <c r="AA3193" s="38"/>
      <c r="AB3193" s="12"/>
    </row>
    <row r="3194" spans="1:28">
      <c r="A3194" s="12"/>
      <c r="B3194" s="12"/>
      <c r="C3194" s="12"/>
      <c r="D3194" s="12"/>
      <c r="E3194" s="12"/>
      <c r="F3194" s="12"/>
      <c r="AA3194" s="38"/>
      <c r="AB3194" s="12"/>
    </row>
    <row r="3195" spans="1:28">
      <c r="A3195" s="12"/>
      <c r="B3195" s="12"/>
      <c r="C3195" s="12"/>
      <c r="D3195" s="12"/>
      <c r="E3195" s="12"/>
      <c r="F3195" s="12"/>
      <c r="AA3195" s="38"/>
      <c r="AB3195" s="12"/>
    </row>
    <row r="3196" spans="1:28">
      <c r="A3196" s="12"/>
      <c r="B3196" s="12"/>
      <c r="C3196" s="12"/>
      <c r="D3196" s="12"/>
      <c r="E3196" s="12"/>
      <c r="F3196" s="12"/>
      <c r="AA3196" s="38"/>
      <c r="AB3196" s="12"/>
    </row>
    <row r="3197" spans="1:28">
      <c r="A3197" s="12"/>
      <c r="B3197" s="12"/>
      <c r="C3197" s="12"/>
      <c r="D3197" s="12"/>
      <c r="E3197" s="12"/>
      <c r="F3197" s="12"/>
      <c r="AA3197" s="38"/>
      <c r="AB3197" s="12"/>
    </row>
    <row r="3198" spans="1:28">
      <c r="A3198" s="12"/>
      <c r="B3198" s="12"/>
      <c r="C3198" s="12"/>
      <c r="D3198" s="12"/>
      <c r="E3198" s="12"/>
      <c r="F3198" s="12"/>
      <c r="AA3198" s="38"/>
      <c r="AB3198" s="12"/>
    </row>
    <row r="3199" spans="1:28">
      <c r="A3199" s="12"/>
      <c r="B3199" s="12"/>
      <c r="C3199" s="12"/>
      <c r="D3199" s="12"/>
      <c r="E3199" s="12"/>
      <c r="F3199" s="12"/>
      <c r="AA3199" s="38"/>
      <c r="AB3199" s="12"/>
    </row>
    <row r="3200" spans="1:28">
      <c r="A3200" s="12"/>
      <c r="B3200" s="12"/>
      <c r="C3200" s="12"/>
      <c r="D3200" s="12"/>
      <c r="E3200" s="12"/>
      <c r="F3200" s="12"/>
      <c r="AA3200" s="38"/>
      <c r="AB3200" s="12"/>
    </row>
    <row r="3201" spans="1:28">
      <c r="A3201" s="12"/>
      <c r="B3201" s="12"/>
      <c r="C3201" s="12"/>
      <c r="D3201" s="12"/>
      <c r="E3201" s="12"/>
      <c r="F3201" s="12"/>
      <c r="AA3201" s="38"/>
      <c r="AB3201" s="12"/>
    </row>
    <row r="3202" spans="1:28">
      <c r="A3202" s="12"/>
      <c r="B3202" s="12"/>
      <c r="C3202" s="12"/>
      <c r="D3202" s="12"/>
      <c r="E3202" s="12"/>
      <c r="F3202" s="12"/>
      <c r="AA3202" s="38"/>
      <c r="AB3202" s="12"/>
    </row>
    <row r="3203" spans="1:28">
      <c r="A3203" s="12"/>
      <c r="B3203" s="12"/>
      <c r="C3203" s="12"/>
      <c r="D3203" s="12"/>
      <c r="E3203" s="12"/>
      <c r="F3203" s="12"/>
      <c r="AA3203" s="38"/>
      <c r="AB3203" s="12"/>
    </row>
    <row r="3204" spans="1:28">
      <c r="A3204" s="12"/>
      <c r="B3204" s="12"/>
      <c r="C3204" s="12"/>
      <c r="D3204" s="12"/>
      <c r="E3204" s="12"/>
      <c r="F3204" s="12"/>
      <c r="J3204" s="7"/>
      <c r="K3204" s="64"/>
      <c r="AA3204" s="38"/>
      <c r="AB3204" s="12"/>
    </row>
    <row r="3205" spans="1:28">
      <c r="A3205" s="12"/>
      <c r="B3205" s="12"/>
      <c r="C3205" s="12"/>
      <c r="D3205" s="12"/>
      <c r="E3205" s="12"/>
      <c r="F3205" s="12"/>
      <c r="AA3205" s="38"/>
      <c r="AB3205" s="12"/>
    </row>
    <row r="3206" spans="1:28">
      <c r="A3206" s="12"/>
      <c r="B3206" s="12"/>
      <c r="C3206" s="12"/>
      <c r="D3206" s="12"/>
      <c r="E3206" s="12"/>
      <c r="F3206" s="12"/>
      <c r="AA3206" s="38"/>
      <c r="AB3206" s="12"/>
    </row>
    <row r="3207" spans="1:28">
      <c r="A3207" s="12"/>
      <c r="B3207" s="12"/>
      <c r="C3207" s="12"/>
      <c r="D3207" s="12"/>
      <c r="E3207" s="12"/>
      <c r="F3207" s="12"/>
      <c r="AA3207" s="38"/>
      <c r="AB3207" s="12"/>
    </row>
    <row r="3208" spans="1:28">
      <c r="A3208" s="12"/>
      <c r="B3208" s="12"/>
      <c r="C3208" s="12"/>
      <c r="D3208" s="12"/>
      <c r="E3208" s="12"/>
      <c r="F3208" s="12"/>
      <c r="AA3208" s="38"/>
      <c r="AB3208" s="12"/>
    </row>
    <row r="3209" spans="1:28">
      <c r="A3209" s="12"/>
      <c r="B3209" s="12"/>
      <c r="C3209" s="12"/>
      <c r="D3209" s="12"/>
      <c r="E3209" s="12"/>
      <c r="F3209" s="12"/>
      <c r="AA3209" s="38"/>
      <c r="AB3209" s="12"/>
    </row>
    <row r="3210" spans="1:28">
      <c r="A3210" s="12"/>
      <c r="B3210" s="12"/>
      <c r="C3210" s="12"/>
      <c r="D3210" s="12"/>
      <c r="E3210" s="12"/>
      <c r="F3210" s="12"/>
      <c r="AA3210" s="38"/>
      <c r="AB3210" s="12"/>
    </row>
    <row r="3211" spans="1:28">
      <c r="A3211" s="12"/>
      <c r="B3211" s="12"/>
      <c r="C3211" s="12"/>
      <c r="D3211" s="12"/>
      <c r="E3211" s="12"/>
      <c r="F3211" s="12"/>
      <c r="AA3211" s="38"/>
      <c r="AB3211" s="12"/>
    </row>
    <row r="3212" spans="1:28">
      <c r="A3212" s="12"/>
      <c r="B3212" s="12"/>
      <c r="C3212" s="12"/>
      <c r="D3212" s="12"/>
      <c r="E3212" s="12"/>
      <c r="F3212" s="12"/>
      <c r="AA3212" s="38"/>
      <c r="AB3212" s="12"/>
    </row>
    <row r="3213" spans="1:28">
      <c r="A3213" s="12"/>
      <c r="B3213" s="12"/>
      <c r="C3213" s="12"/>
      <c r="D3213" s="12"/>
      <c r="E3213" s="12"/>
      <c r="F3213" s="12"/>
      <c r="AA3213" s="38"/>
      <c r="AB3213" s="12"/>
    </row>
    <row r="3214" spans="1:28">
      <c r="A3214" s="12"/>
      <c r="B3214" s="12"/>
      <c r="C3214" s="12"/>
      <c r="D3214" s="12"/>
      <c r="E3214" s="12"/>
      <c r="F3214" s="12"/>
      <c r="AA3214" s="38"/>
      <c r="AB3214" s="12"/>
    </row>
    <row r="3215" spans="1:28">
      <c r="A3215" s="12"/>
      <c r="B3215" s="12"/>
      <c r="C3215" s="12"/>
      <c r="D3215" s="12"/>
      <c r="E3215" s="12"/>
      <c r="F3215" s="12"/>
      <c r="AA3215" s="38"/>
      <c r="AB3215" s="12"/>
    </row>
    <row r="3216" spans="1:28">
      <c r="A3216" s="12"/>
      <c r="B3216" s="12"/>
      <c r="C3216" s="12"/>
      <c r="D3216" s="12"/>
      <c r="E3216" s="12"/>
      <c r="F3216" s="12"/>
      <c r="AA3216" s="38"/>
      <c r="AB3216" s="12"/>
    </row>
    <row r="3217" spans="1:28">
      <c r="A3217" s="12"/>
      <c r="B3217" s="12"/>
      <c r="C3217" s="12"/>
      <c r="D3217" s="12"/>
      <c r="E3217" s="12"/>
      <c r="F3217" s="12"/>
      <c r="AA3217" s="38"/>
      <c r="AB3217" s="12"/>
    </row>
    <row r="3218" spans="1:28">
      <c r="A3218" s="12"/>
      <c r="B3218" s="12"/>
      <c r="C3218" s="12"/>
      <c r="D3218" s="12"/>
      <c r="E3218" s="12"/>
      <c r="F3218" s="12"/>
      <c r="AA3218" s="38"/>
      <c r="AB3218" s="12"/>
    </row>
    <row r="3219" spans="1:28">
      <c r="A3219" s="12"/>
      <c r="B3219" s="12"/>
      <c r="C3219" s="12"/>
      <c r="D3219" s="12"/>
      <c r="E3219" s="12"/>
      <c r="F3219" s="12"/>
      <c r="AA3219" s="38"/>
      <c r="AB3219" s="12"/>
    </row>
    <row r="3220" spans="1:28">
      <c r="A3220" s="12"/>
      <c r="B3220" s="12"/>
      <c r="C3220" s="12"/>
      <c r="D3220" s="12"/>
      <c r="E3220" s="12"/>
      <c r="F3220" s="12"/>
      <c r="AA3220" s="38"/>
      <c r="AB3220" s="12"/>
    </row>
    <row r="3221" spans="1:28">
      <c r="A3221" s="12"/>
      <c r="B3221" s="12"/>
      <c r="C3221" s="12"/>
      <c r="D3221" s="12"/>
      <c r="E3221" s="12"/>
      <c r="F3221" s="12"/>
      <c r="AA3221" s="38"/>
      <c r="AB3221" s="12"/>
    </row>
    <row r="3222" spans="1:28">
      <c r="A3222" s="12"/>
      <c r="B3222" s="12"/>
      <c r="C3222" s="12"/>
      <c r="D3222" s="12"/>
      <c r="E3222" s="12"/>
      <c r="F3222" s="12"/>
      <c r="AA3222" s="38"/>
      <c r="AB3222" s="12"/>
    </row>
    <row r="3223" spans="1:28">
      <c r="A3223" s="12"/>
      <c r="B3223" s="12"/>
      <c r="C3223" s="12"/>
      <c r="D3223" s="12"/>
      <c r="E3223" s="12"/>
      <c r="F3223" s="12"/>
      <c r="AA3223" s="38"/>
      <c r="AB3223" s="12"/>
    </row>
    <row r="3224" spans="1:28">
      <c r="A3224" s="12"/>
      <c r="B3224" s="12"/>
      <c r="C3224" s="12"/>
      <c r="D3224" s="12"/>
      <c r="E3224" s="12"/>
      <c r="F3224" s="12"/>
      <c r="AA3224" s="38"/>
      <c r="AB3224" s="12"/>
    </row>
    <row r="3225" spans="1:28">
      <c r="A3225" s="12"/>
      <c r="B3225" s="12"/>
      <c r="C3225" s="12"/>
      <c r="D3225" s="12"/>
      <c r="E3225" s="12"/>
      <c r="F3225" s="12"/>
      <c r="AA3225" s="38"/>
      <c r="AB3225" s="12"/>
    </row>
    <row r="3226" spans="1:28">
      <c r="A3226" s="12"/>
      <c r="B3226" s="12"/>
      <c r="C3226" s="12"/>
      <c r="D3226" s="12"/>
      <c r="E3226" s="12"/>
      <c r="F3226" s="12"/>
      <c r="AA3226" s="38"/>
      <c r="AB3226" s="12"/>
    </row>
    <row r="3227" spans="1:28">
      <c r="A3227" s="12"/>
      <c r="B3227" s="12"/>
      <c r="C3227" s="12"/>
      <c r="D3227" s="12"/>
      <c r="E3227" s="12"/>
      <c r="F3227" s="12"/>
      <c r="AA3227" s="38"/>
      <c r="AB3227" s="12"/>
    </row>
    <row r="3228" spans="1:28">
      <c r="A3228" s="12"/>
      <c r="B3228" s="12"/>
      <c r="C3228" s="12"/>
      <c r="D3228" s="12"/>
      <c r="E3228" s="12"/>
      <c r="F3228" s="12"/>
      <c r="AA3228" s="38"/>
      <c r="AB3228" s="12"/>
    </row>
    <row r="3229" spans="1:28">
      <c r="A3229" s="12"/>
      <c r="B3229" s="12"/>
      <c r="C3229" s="12"/>
      <c r="D3229" s="12"/>
      <c r="E3229" s="12"/>
      <c r="F3229" s="12"/>
      <c r="AA3229" s="38"/>
      <c r="AB3229" s="12"/>
    </row>
    <row r="3230" spans="1:28">
      <c r="A3230" s="12"/>
      <c r="B3230" s="12"/>
      <c r="C3230" s="12"/>
      <c r="D3230" s="12"/>
      <c r="E3230" s="12"/>
      <c r="F3230" s="12"/>
      <c r="AA3230" s="38"/>
      <c r="AB3230" s="12"/>
    </row>
    <row r="3231" spans="1:28">
      <c r="A3231" s="12"/>
      <c r="B3231" s="12"/>
      <c r="C3231" s="12"/>
      <c r="D3231" s="12"/>
      <c r="E3231" s="12"/>
      <c r="F3231" s="12"/>
      <c r="AA3231" s="38"/>
      <c r="AB3231" s="12"/>
    </row>
    <row r="3232" spans="1:28">
      <c r="A3232" s="12"/>
      <c r="B3232" s="12"/>
      <c r="C3232" s="12"/>
      <c r="D3232" s="12"/>
      <c r="E3232" s="12"/>
      <c r="F3232" s="12"/>
      <c r="AA3232" s="38"/>
      <c r="AB3232" s="12"/>
    </row>
    <row r="3233" spans="1:28">
      <c r="A3233" s="12"/>
      <c r="B3233" s="12"/>
      <c r="C3233" s="12"/>
      <c r="D3233" s="12"/>
      <c r="E3233" s="12"/>
      <c r="F3233" s="12"/>
      <c r="AA3233" s="38"/>
      <c r="AB3233" s="12"/>
    </row>
    <row r="3234" spans="1:28">
      <c r="A3234" s="12"/>
      <c r="B3234" s="12"/>
      <c r="C3234" s="12"/>
      <c r="D3234" s="12"/>
      <c r="E3234" s="12"/>
      <c r="F3234" s="12"/>
      <c r="AA3234" s="38"/>
      <c r="AB3234" s="12"/>
    </row>
    <row r="3235" spans="1:28">
      <c r="A3235" s="12"/>
      <c r="B3235" s="12"/>
      <c r="C3235" s="12"/>
      <c r="D3235" s="12"/>
      <c r="E3235" s="12"/>
      <c r="F3235" s="12"/>
      <c r="AA3235" s="38"/>
      <c r="AB3235" s="12"/>
    </row>
    <row r="3236" spans="1:28">
      <c r="A3236" s="12"/>
      <c r="B3236" s="12"/>
      <c r="C3236" s="12"/>
      <c r="D3236" s="12"/>
      <c r="E3236" s="12"/>
      <c r="F3236" s="12"/>
      <c r="AA3236" s="38"/>
      <c r="AB3236" s="12"/>
    </row>
    <row r="3237" spans="1:28">
      <c r="A3237" s="12"/>
      <c r="B3237" s="12"/>
      <c r="C3237" s="12"/>
      <c r="D3237" s="12"/>
      <c r="E3237" s="12"/>
      <c r="F3237" s="12"/>
      <c r="AA3237" s="38"/>
      <c r="AB3237" s="12"/>
    </row>
    <row r="3238" spans="1:28">
      <c r="A3238" s="12"/>
      <c r="B3238" s="12"/>
      <c r="C3238" s="12"/>
      <c r="D3238" s="12"/>
      <c r="E3238" s="12"/>
      <c r="F3238" s="12"/>
      <c r="AA3238" s="38"/>
      <c r="AB3238" s="12"/>
    </row>
    <row r="3239" spans="1:28">
      <c r="A3239" s="12"/>
      <c r="B3239" s="12"/>
      <c r="C3239" s="12"/>
      <c r="D3239" s="12"/>
      <c r="E3239" s="12"/>
      <c r="F3239" s="12"/>
      <c r="AA3239" s="38"/>
      <c r="AB3239" s="12"/>
    </row>
    <row r="3240" spans="1:28">
      <c r="A3240" s="12"/>
      <c r="B3240" s="12"/>
      <c r="C3240" s="12"/>
      <c r="D3240" s="12"/>
      <c r="E3240" s="12"/>
      <c r="F3240" s="12"/>
      <c r="AA3240" s="38"/>
      <c r="AB3240" s="12"/>
    </row>
    <row r="3241" spans="1:28">
      <c r="A3241" s="12"/>
      <c r="B3241" s="12"/>
      <c r="C3241" s="12"/>
      <c r="D3241" s="12"/>
      <c r="E3241" s="12"/>
      <c r="F3241" s="12"/>
      <c r="AA3241" s="38"/>
      <c r="AB3241" s="12"/>
    </row>
    <row r="3242" spans="1:28">
      <c r="A3242" s="12"/>
      <c r="B3242" s="12"/>
      <c r="C3242" s="12"/>
      <c r="D3242" s="12"/>
      <c r="E3242" s="12"/>
      <c r="F3242" s="12"/>
      <c r="AA3242" s="38"/>
      <c r="AB3242" s="12"/>
    </row>
    <row r="3243" spans="1:28">
      <c r="A3243" s="12"/>
      <c r="B3243" s="12"/>
      <c r="C3243" s="12"/>
      <c r="D3243" s="12"/>
      <c r="E3243" s="12"/>
      <c r="F3243" s="12"/>
      <c r="AA3243" s="38"/>
      <c r="AB3243" s="12"/>
    </row>
    <row r="3244" spans="1:28">
      <c r="A3244" s="12"/>
      <c r="B3244" s="12"/>
      <c r="C3244" s="12"/>
      <c r="D3244" s="12"/>
      <c r="E3244" s="12"/>
      <c r="F3244" s="12"/>
      <c r="AA3244" s="38"/>
      <c r="AB3244" s="12"/>
    </row>
    <row r="3245" spans="1:28">
      <c r="A3245" s="12"/>
      <c r="B3245" s="12"/>
      <c r="C3245" s="12"/>
      <c r="D3245" s="12"/>
      <c r="E3245" s="12"/>
      <c r="F3245" s="12"/>
      <c r="AA3245" s="38"/>
      <c r="AB3245" s="12"/>
    </row>
    <row r="3246" spans="1:28">
      <c r="A3246" s="12"/>
      <c r="B3246" s="12"/>
      <c r="C3246" s="12"/>
      <c r="D3246" s="12"/>
      <c r="E3246" s="12"/>
      <c r="F3246" s="12"/>
      <c r="AA3246" s="38"/>
      <c r="AB3246" s="12"/>
    </row>
    <row r="3247" spans="1:28">
      <c r="A3247" s="12"/>
      <c r="B3247" s="12"/>
      <c r="C3247" s="12"/>
      <c r="D3247" s="12"/>
      <c r="E3247" s="12"/>
      <c r="F3247" s="12"/>
      <c r="AA3247" s="38"/>
      <c r="AB3247" s="12"/>
    </row>
    <row r="3248" spans="1:28">
      <c r="A3248" s="12"/>
      <c r="B3248" s="12"/>
      <c r="C3248" s="12"/>
      <c r="D3248" s="12"/>
      <c r="E3248" s="12"/>
      <c r="F3248" s="12"/>
      <c r="AA3248" s="38"/>
      <c r="AB3248" s="12"/>
    </row>
    <row r="3249" spans="1:28">
      <c r="A3249" s="12"/>
      <c r="B3249" s="12"/>
      <c r="C3249" s="12"/>
      <c r="D3249" s="12"/>
      <c r="E3249" s="12"/>
      <c r="F3249" s="12"/>
      <c r="AA3249" s="38"/>
      <c r="AB3249" s="12"/>
    </row>
    <row r="3250" spans="1:28">
      <c r="A3250" s="12"/>
      <c r="B3250" s="12"/>
      <c r="C3250" s="12"/>
      <c r="D3250" s="12"/>
      <c r="E3250" s="12"/>
      <c r="F3250" s="12"/>
      <c r="AA3250" s="38"/>
      <c r="AB3250" s="12"/>
    </row>
    <row r="3251" spans="1:28">
      <c r="A3251" s="12"/>
      <c r="B3251" s="12"/>
      <c r="C3251" s="12"/>
      <c r="D3251" s="12"/>
      <c r="E3251" s="12"/>
      <c r="F3251" s="12"/>
      <c r="AA3251" s="38"/>
      <c r="AB3251" s="12"/>
    </row>
    <row r="3252" spans="1:28">
      <c r="A3252" s="12"/>
      <c r="B3252" s="12"/>
      <c r="C3252" s="12"/>
      <c r="D3252" s="12"/>
      <c r="E3252" s="12"/>
      <c r="F3252" s="12"/>
      <c r="AA3252" s="38"/>
      <c r="AB3252" s="12"/>
    </row>
    <row r="3253" spans="1:28">
      <c r="A3253" s="12"/>
      <c r="B3253" s="12"/>
      <c r="C3253" s="12"/>
      <c r="D3253" s="12"/>
      <c r="E3253" s="12"/>
      <c r="F3253" s="12"/>
      <c r="AA3253" s="38"/>
      <c r="AB3253" s="12"/>
    </row>
    <row r="3254" spans="1:28">
      <c r="A3254" s="12"/>
      <c r="B3254" s="12"/>
      <c r="C3254" s="12"/>
      <c r="D3254" s="12"/>
      <c r="E3254" s="12"/>
      <c r="F3254" s="12"/>
      <c r="AA3254" s="38"/>
      <c r="AB3254" s="12"/>
    </row>
    <row r="3255" spans="1:28">
      <c r="A3255" s="12"/>
      <c r="B3255" s="12"/>
      <c r="C3255" s="12"/>
      <c r="D3255" s="12"/>
      <c r="E3255" s="12"/>
      <c r="F3255" s="12"/>
      <c r="AA3255" s="38"/>
      <c r="AB3255" s="12"/>
    </row>
    <row r="3256" spans="1:28">
      <c r="A3256" s="12"/>
      <c r="B3256" s="12"/>
      <c r="C3256" s="12"/>
      <c r="D3256" s="12"/>
      <c r="E3256" s="12"/>
      <c r="F3256" s="12"/>
      <c r="AA3256" s="38"/>
      <c r="AB3256" s="12"/>
    </row>
    <row r="3257" spans="1:28">
      <c r="A3257" s="12"/>
      <c r="B3257" s="12"/>
      <c r="C3257" s="12"/>
      <c r="D3257" s="12"/>
      <c r="E3257" s="12"/>
      <c r="F3257" s="12"/>
      <c r="AA3257" s="38"/>
      <c r="AB3257" s="12"/>
    </row>
    <row r="3258" spans="1:28">
      <c r="A3258" s="12"/>
      <c r="B3258" s="12"/>
      <c r="C3258" s="12"/>
      <c r="D3258" s="12"/>
      <c r="E3258" s="12"/>
      <c r="F3258" s="12"/>
      <c r="AA3258" s="38"/>
      <c r="AB3258" s="12"/>
    </row>
    <row r="3259" spans="1:28">
      <c r="A3259" s="12"/>
      <c r="B3259" s="12"/>
      <c r="C3259" s="12"/>
      <c r="D3259" s="12"/>
      <c r="E3259" s="12"/>
      <c r="F3259" s="12"/>
      <c r="AA3259" s="38"/>
      <c r="AB3259" s="12"/>
    </row>
    <row r="3260" spans="1:28">
      <c r="A3260" s="12"/>
      <c r="B3260" s="12"/>
      <c r="C3260" s="12"/>
      <c r="D3260" s="12"/>
      <c r="E3260" s="12"/>
      <c r="F3260" s="12"/>
      <c r="AA3260" s="38"/>
      <c r="AB3260" s="12"/>
    </row>
    <row r="3261" spans="1:28">
      <c r="A3261" s="12"/>
      <c r="B3261" s="12"/>
      <c r="C3261" s="12"/>
      <c r="D3261" s="12"/>
      <c r="E3261" s="12"/>
      <c r="F3261" s="12"/>
      <c r="AA3261" s="38"/>
      <c r="AB3261" s="12"/>
    </row>
    <row r="3262" spans="1:28">
      <c r="A3262" s="12"/>
      <c r="B3262" s="12"/>
      <c r="C3262" s="12"/>
      <c r="D3262" s="12"/>
      <c r="E3262" s="12"/>
      <c r="F3262" s="12"/>
      <c r="AA3262" s="38"/>
      <c r="AB3262" s="12"/>
    </row>
    <row r="3263" spans="1:28">
      <c r="A3263" s="12"/>
      <c r="B3263" s="12"/>
      <c r="C3263" s="12"/>
      <c r="D3263" s="12"/>
      <c r="E3263" s="12"/>
      <c r="F3263" s="12"/>
      <c r="AA3263" s="38"/>
      <c r="AB3263" s="12"/>
    </row>
    <row r="3264" spans="1:28">
      <c r="A3264" s="12"/>
      <c r="B3264" s="12"/>
      <c r="C3264" s="12"/>
      <c r="D3264" s="12"/>
      <c r="E3264" s="12"/>
      <c r="F3264" s="12"/>
      <c r="AA3264" s="38"/>
      <c r="AB3264" s="12"/>
    </row>
    <row r="3265" spans="1:28">
      <c r="A3265" s="12"/>
      <c r="B3265" s="12"/>
      <c r="C3265" s="12"/>
      <c r="D3265" s="12"/>
      <c r="E3265" s="12"/>
      <c r="F3265" s="12"/>
      <c r="AA3265" s="38"/>
      <c r="AB3265" s="12"/>
    </row>
    <row r="3266" spans="1:28">
      <c r="A3266" s="12"/>
      <c r="B3266" s="12"/>
      <c r="C3266" s="12"/>
      <c r="D3266" s="12"/>
      <c r="E3266" s="12"/>
      <c r="F3266" s="12"/>
      <c r="AA3266" s="38"/>
      <c r="AB3266" s="12"/>
    </row>
    <row r="3267" spans="1:28">
      <c r="A3267" s="12"/>
      <c r="B3267" s="12"/>
      <c r="C3267" s="12"/>
      <c r="D3267" s="12"/>
      <c r="E3267" s="12"/>
      <c r="F3267" s="12"/>
      <c r="AA3267" s="38"/>
      <c r="AB3267" s="12"/>
    </row>
    <row r="3268" spans="1:28">
      <c r="A3268" s="12"/>
      <c r="B3268" s="12"/>
      <c r="C3268" s="12"/>
      <c r="D3268" s="12"/>
      <c r="E3268" s="12"/>
      <c r="F3268" s="12"/>
      <c r="AA3268" s="38"/>
      <c r="AB3268" s="12"/>
    </row>
    <row r="3269" spans="1:28">
      <c r="A3269" s="12"/>
      <c r="B3269" s="12"/>
      <c r="C3269" s="12"/>
      <c r="D3269" s="12"/>
      <c r="E3269" s="12"/>
      <c r="F3269" s="12"/>
      <c r="AA3269" s="38"/>
      <c r="AB3269" s="12"/>
    </row>
    <row r="3270" spans="1:28">
      <c r="A3270" s="12"/>
      <c r="B3270" s="12"/>
      <c r="C3270" s="12"/>
      <c r="D3270" s="12"/>
      <c r="E3270" s="12"/>
      <c r="F3270" s="12"/>
      <c r="AA3270" s="38"/>
      <c r="AB3270" s="12"/>
    </row>
    <row r="3271" spans="1:28">
      <c r="A3271" s="12"/>
      <c r="B3271" s="12"/>
      <c r="C3271" s="12"/>
      <c r="D3271" s="12"/>
      <c r="E3271" s="12"/>
      <c r="F3271" s="12"/>
      <c r="AA3271" s="38"/>
      <c r="AB3271" s="12"/>
    </row>
    <row r="3272" spans="1:28">
      <c r="A3272" s="12"/>
      <c r="B3272" s="12"/>
      <c r="C3272" s="12"/>
      <c r="D3272" s="12"/>
      <c r="E3272" s="12"/>
      <c r="F3272" s="12"/>
      <c r="AA3272" s="38"/>
      <c r="AB3272" s="12"/>
    </row>
    <row r="3273" spans="1:28">
      <c r="A3273" s="12"/>
      <c r="B3273" s="12"/>
      <c r="C3273" s="12"/>
      <c r="D3273" s="12"/>
      <c r="E3273" s="12"/>
      <c r="F3273" s="12"/>
      <c r="AA3273" s="38"/>
      <c r="AB3273" s="12"/>
    </row>
    <row r="3274" spans="1:28">
      <c r="A3274" s="12"/>
      <c r="B3274" s="12"/>
      <c r="C3274" s="12"/>
      <c r="D3274" s="12"/>
      <c r="E3274" s="12"/>
      <c r="F3274" s="12"/>
      <c r="AA3274" s="38"/>
      <c r="AB3274" s="12"/>
    </row>
    <row r="3275" spans="1:28">
      <c r="A3275" s="12"/>
      <c r="B3275" s="12"/>
      <c r="C3275" s="12"/>
      <c r="D3275" s="12"/>
      <c r="E3275" s="12"/>
      <c r="F3275" s="12"/>
      <c r="AA3275" s="38"/>
      <c r="AB3275" s="12"/>
    </row>
    <row r="3276" spans="1:28">
      <c r="A3276" s="12"/>
      <c r="B3276" s="12"/>
      <c r="C3276" s="12"/>
      <c r="D3276" s="12"/>
      <c r="E3276" s="12"/>
      <c r="F3276" s="12"/>
      <c r="AA3276" s="38"/>
      <c r="AB3276" s="12"/>
    </row>
    <row r="3277" spans="1:28">
      <c r="A3277" s="12"/>
      <c r="B3277" s="12"/>
      <c r="C3277" s="12"/>
      <c r="D3277" s="12"/>
      <c r="E3277" s="12"/>
      <c r="F3277" s="12"/>
      <c r="AA3277" s="38"/>
      <c r="AB3277" s="12"/>
    </row>
    <row r="3278" spans="1:28">
      <c r="A3278" s="12"/>
      <c r="B3278" s="12"/>
      <c r="C3278" s="12"/>
      <c r="D3278" s="12"/>
      <c r="E3278" s="12"/>
      <c r="F3278" s="12"/>
      <c r="AA3278" s="38"/>
      <c r="AB3278" s="40"/>
    </row>
    <row r="3279" spans="1:28">
      <c r="A3279" s="12"/>
      <c r="B3279" s="12"/>
      <c r="C3279" s="12"/>
      <c r="D3279" s="12"/>
      <c r="E3279" s="12"/>
      <c r="F3279" s="12"/>
      <c r="AA3279" s="38"/>
      <c r="AB3279" s="40"/>
    </row>
    <row r="3280" spans="1:28">
      <c r="A3280" s="12"/>
      <c r="B3280" s="12"/>
      <c r="C3280" s="12"/>
      <c r="D3280" s="12"/>
      <c r="E3280" s="12"/>
      <c r="F3280" s="12"/>
      <c r="AA3280" s="38"/>
      <c r="AB3280" s="40"/>
    </row>
    <row r="3281" spans="1:28">
      <c r="A3281" s="12"/>
      <c r="B3281" s="12"/>
      <c r="C3281" s="12"/>
      <c r="D3281" s="12"/>
      <c r="E3281" s="12"/>
      <c r="F3281" s="12"/>
      <c r="AA3281" s="38"/>
      <c r="AB3281" s="40"/>
    </row>
    <row r="3282" spans="1:28">
      <c r="A3282" s="12"/>
      <c r="B3282" s="12"/>
      <c r="C3282" s="12"/>
      <c r="D3282" s="12"/>
      <c r="E3282" s="12"/>
      <c r="F3282" s="12"/>
      <c r="AA3282" s="26"/>
      <c r="AB3282" s="27"/>
    </row>
    <row r="3283" spans="1:28">
      <c r="A3283" s="12"/>
      <c r="B3283" s="12"/>
      <c r="C3283" s="12"/>
      <c r="D3283" s="12"/>
      <c r="E3283" s="12"/>
      <c r="F3283" s="12"/>
      <c r="AA3283" s="26"/>
      <c r="AB3283" s="27"/>
    </row>
    <row r="3284" spans="1:28">
      <c r="A3284" s="12"/>
      <c r="B3284" s="12"/>
      <c r="C3284" s="12"/>
      <c r="D3284" s="12"/>
      <c r="E3284" s="12"/>
      <c r="F3284" s="12"/>
      <c r="AA3284" s="26"/>
      <c r="AB3284" s="27"/>
    </row>
    <row r="3285" spans="1:28">
      <c r="A3285" s="12"/>
      <c r="B3285" s="12"/>
      <c r="C3285" s="12"/>
      <c r="D3285" s="12"/>
      <c r="E3285" s="12"/>
      <c r="F3285" s="12"/>
      <c r="AA3285" s="26"/>
      <c r="AB3285" s="27"/>
    </row>
    <row r="3286" spans="1:28">
      <c r="A3286" s="12"/>
      <c r="B3286" s="12"/>
      <c r="C3286" s="12"/>
      <c r="D3286" s="12"/>
      <c r="E3286" s="12"/>
      <c r="F3286" s="12"/>
      <c r="AA3286" s="26"/>
      <c r="AB3286" s="27"/>
    </row>
    <row r="3287" spans="1:28">
      <c r="A3287" s="12"/>
      <c r="B3287" s="12"/>
      <c r="C3287" s="12"/>
      <c r="D3287" s="12"/>
      <c r="E3287" s="12"/>
      <c r="F3287" s="12"/>
      <c r="AA3287" s="26"/>
      <c r="AB3287" s="27"/>
    </row>
    <row r="3288" spans="1:28">
      <c r="A3288" s="12"/>
      <c r="B3288" s="12"/>
      <c r="C3288" s="12"/>
      <c r="D3288" s="12"/>
      <c r="E3288" s="12"/>
      <c r="F3288" s="12"/>
      <c r="AA3288" s="26"/>
      <c r="AB3288" s="27"/>
    </row>
    <row r="3289" spans="1:28">
      <c r="A3289" s="12"/>
      <c r="B3289" s="12"/>
      <c r="C3289" s="12"/>
      <c r="D3289" s="12"/>
      <c r="E3289" s="12"/>
      <c r="F3289" s="12"/>
      <c r="AA3289" s="26"/>
      <c r="AB3289" s="27"/>
    </row>
    <row r="3290" spans="1:28">
      <c r="A3290" s="12"/>
      <c r="B3290" s="12"/>
      <c r="C3290" s="12"/>
      <c r="D3290" s="12"/>
      <c r="E3290" s="12"/>
      <c r="F3290" s="12"/>
      <c r="AA3290" s="26"/>
      <c r="AB3290" s="27"/>
    </row>
    <row r="3291" spans="1:28">
      <c r="A3291" s="12"/>
      <c r="B3291" s="12"/>
      <c r="C3291" s="12"/>
      <c r="D3291" s="12"/>
      <c r="E3291" s="12"/>
      <c r="F3291" s="12"/>
      <c r="AA3291" s="26"/>
      <c r="AB3291" s="27"/>
    </row>
    <row r="3292" spans="1:28">
      <c r="A3292" s="12"/>
      <c r="B3292" s="12"/>
      <c r="C3292" s="12"/>
      <c r="D3292" s="12"/>
      <c r="E3292" s="12"/>
      <c r="F3292" s="12"/>
      <c r="AA3292" s="26"/>
      <c r="AB3292" s="27"/>
    </row>
    <row r="3293" spans="1:28">
      <c r="A3293" s="12"/>
      <c r="B3293" s="12"/>
      <c r="C3293" s="12"/>
      <c r="D3293" s="12"/>
      <c r="E3293" s="12"/>
      <c r="F3293" s="12"/>
      <c r="AA3293" s="26"/>
      <c r="AB3293" s="27"/>
    </row>
    <row r="3294" spans="1:28">
      <c r="A3294" s="12"/>
      <c r="B3294" s="12"/>
      <c r="C3294" s="12"/>
      <c r="D3294" s="12"/>
      <c r="E3294" s="12"/>
      <c r="F3294" s="12"/>
      <c r="AA3294" s="26"/>
      <c r="AB3294" s="27"/>
    </row>
    <row r="3295" spans="1:28">
      <c r="A3295" s="12"/>
      <c r="B3295" s="12"/>
      <c r="C3295" s="12"/>
      <c r="D3295" s="12"/>
      <c r="E3295" s="12"/>
      <c r="F3295" s="12"/>
      <c r="AA3295" s="26"/>
      <c r="AB3295" s="27"/>
    </row>
    <row r="3296" spans="1:28">
      <c r="A3296" s="12"/>
      <c r="B3296" s="12"/>
      <c r="C3296" s="12"/>
      <c r="D3296" s="12"/>
      <c r="E3296" s="12"/>
      <c r="F3296" s="12"/>
      <c r="AA3296" s="26"/>
      <c r="AB3296" s="27"/>
    </row>
    <row r="3297" spans="1:28">
      <c r="A3297" s="12"/>
      <c r="B3297" s="12"/>
      <c r="C3297" s="12"/>
      <c r="D3297" s="12"/>
      <c r="E3297" s="12"/>
      <c r="F3297" s="12"/>
      <c r="AA3297" s="26"/>
      <c r="AB3297" s="27"/>
    </row>
    <row r="3298" spans="1:28">
      <c r="A3298" s="12"/>
      <c r="B3298" s="12"/>
      <c r="C3298" s="12"/>
      <c r="D3298" s="12"/>
      <c r="E3298" s="12"/>
      <c r="F3298" s="12"/>
      <c r="AA3298" s="26"/>
      <c r="AB3298" s="27"/>
    </row>
    <row r="3299" spans="1:28">
      <c r="A3299" s="12"/>
      <c r="B3299" s="12"/>
      <c r="C3299" s="12"/>
      <c r="D3299" s="12"/>
      <c r="E3299" s="12"/>
      <c r="F3299" s="12"/>
      <c r="AA3299" s="26"/>
      <c r="AB3299" s="27"/>
    </row>
    <row r="3300" spans="1:28">
      <c r="A3300" s="12"/>
      <c r="B3300" s="12"/>
      <c r="C3300" s="12"/>
      <c r="D3300" s="12"/>
      <c r="E3300" s="12"/>
      <c r="F3300" s="12"/>
      <c r="AA3300" s="26"/>
      <c r="AB3300" s="27"/>
    </row>
    <row r="3301" spans="1:28">
      <c r="A3301" s="12"/>
      <c r="B3301" s="12"/>
      <c r="C3301" s="12"/>
      <c r="D3301" s="12"/>
      <c r="E3301" s="12"/>
      <c r="F3301" s="12"/>
      <c r="AA3301" s="26"/>
      <c r="AB3301" s="27"/>
    </row>
    <row r="3302" spans="1:28">
      <c r="A3302" s="12"/>
      <c r="B3302" s="12"/>
      <c r="C3302" s="12"/>
      <c r="D3302" s="12"/>
      <c r="E3302" s="12"/>
      <c r="F3302" s="12"/>
      <c r="AA3302" s="26"/>
      <c r="AB3302" s="27"/>
    </row>
    <row r="3303" spans="1:28">
      <c r="A3303" s="12"/>
      <c r="B3303" s="12"/>
      <c r="C3303" s="12"/>
      <c r="D3303" s="12"/>
      <c r="E3303" s="12"/>
      <c r="F3303" s="12"/>
      <c r="AA3303" s="26"/>
      <c r="AB3303" s="27"/>
    </row>
    <row r="3304" spans="1:28">
      <c r="A3304" s="12"/>
      <c r="B3304" s="12"/>
      <c r="C3304" s="12"/>
      <c r="D3304" s="12"/>
      <c r="E3304" s="12"/>
      <c r="F3304" s="12"/>
      <c r="AA3304" s="26"/>
      <c r="AB3304" s="27"/>
    </row>
    <row r="3305" spans="1:28">
      <c r="A3305" s="12"/>
      <c r="B3305" s="12"/>
      <c r="C3305" s="12"/>
      <c r="D3305" s="12"/>
      <c r="E3305" s="12"/>
      <c r="F3305" s="12"/>
      <c r="AA3305" s="26"/>
      <c r="AB3305" s="27"/>
    </row>
    <row r="3306" spans="1:28">
      <c r="A3306" s="12"/>
      <c r="B3306" s="12"/>
      <c r="C3306" s="12"/>
      <c r="D3306" s="12"/>
      <c r="E3306" s="12"/>
      <c r="F3306" s="12"/>
      <c r="AA3306" s="26"/>
      <c r="AB3306" s="27"/>
    </row>
    <row r="3307" spans="1:28">
      <c r="A3307" s="12"/>
      <c r="B3307" s="12"/>
      <c r="C3307" s="12"/>
      <c r="D3307" s="12"/>
      <c r="E3307" s="12"/>
      <c r="F3307" s="12"/>
      <c r="AA3307" s="26"/>
      <c r="AB3307" s="27"/>
    </row>
    <row r="3308" spans="1:28">
      <c r="A3308" s="12"/>
      <c r="B3308" s="12"/>
      <c r="C3308" s="12"/>
      <c r="D3308" s="12"/>
      <c r="E3308" s="12"/>
      <c r="F3308" s="12"/>
      <c r="AA3308" s="26"/>
      <c r="AB3308" s="27"/>
    </row>
    <row r="3309" spans="1:28">
      <c r="A3309" s="12"/>
      <c r="B3309" s="12"/>
      <c r="C3309" s="12"/>
      <c r="D3309" s="12"/>
      <c r="E3309" s="12"/>
      <c r="F3309" s="12"/>
      <c r="AA3309" s="26"/>
      <c r="AB3309" s="27"/>
    </row>
    <row r="3310" spans="1:28">
      <c r="A3310" s="12"/>
      <c r="B3310" s="12"/>
      <c r="C3310" s="12"/>
      <c r="D3310" s="12"/>
      <c r="E3310" s="12"/>
      <c r="F3310" s="12"/>
      <c r="AA3310" s="26"/>
      <c r="AB3310" s="27"/>
    </row>
    <row r="3311" spans="1:28">
      <c r="A3311" s="12"/>
      <c r="B3311" s="12"/>
      <c r="C3311" s="12"/>
      <c r="D3311" s="12"/>
      <c r="E3311" s="12"/>
      <c r="F3311" s="12"/>
      <c r="AA3311" s="26"/>
      <c r="AB3311" s="27"/>
    </row>
    <row r="3312" spans="1:28">
      <c r="A3312" s="12"/>
      <c r="B3312" s="12"/>
      <c r="C3312" s="12"/>
      <c r="D3312" s="12"/>
      <c r="E3312" s="12"/>
      <c r="F3312" s="12"/>
      <c r="AA3312" s="26"/>
      <c r="AB3312" s="27"/>
    </row>
    <row r="3313" spans="1:28">
      <c r="A3313" s="12"/>
      <c r="B3313" s="12"/>
      <c r="C3313" s="12"/>
      <c r="D3313" s="12"/>
      <c r="E3313" s="12"/>
      <c r="F3313" s="12"/>
      <c r="AA3313" s="26"/>
      <c r="AB3313" s="27"/>
    </row>
    <row r="3314" spans="1:28">
      <c r="A3314" s="12"/>
      <c r="B3314" s="12"/>
      <c r="C3314" s="12"/>
      <c r="D3314" s="12"/>
      <c r="E3314" s="12"/>
      <c r="F3314" s="12"/>
      <c r="AA3314" s="26"/>
      <c r="AB3314" s="27"/>
    </row>
    <row r="3315" spans="1:28">
      <c r="A3315" s="12"/>
      <c r="B3315" s="12"/>
      <c r="C3315" s="12"/>
      <c r="D3315" s="12"/>
      <c r="E3315" s="12"/>
      <c r="F3315" s="12"/>
      <c r="AA3315" s="26"/>
      <c r="AB3315" s="27"/>
    </row>
    <row r="3316" spans="1:28">
      <c r="A3316" s="12"/>
      <c r="B3316" s="12"/>
      <c r="C3316" s="12"/>
      <c r="D3316" s="12"/>
      <c r="E3316" s="12"/>
      <c r="F3316" s="12"/>
      <c r="AA3316" s="26"/>
      <c r="AB3316" s="27"/>
    </row>
    <row r="3317" spans="1:28">
      <c r="A3317" s="12"/>
      <c r="B3317" s="12"/>
      <c r="C3317" s="12"/>
      <c r="D3317" s="12"/>
      <c r="E3317" s="12"/>
      <c r="F3317" s="12"/>
      <c r="AA3317" s="26"/>
      <c r="AB3317" s="27"/>
    </row>
    <row r="3318" spans="1:28">
      <c r="A3318" s="12"/>
      <c r="B3318" s="12"/>
      <c r="C3318" s="12"/>
      <c r="D3318" s="12"/>
      <c r="E3318" s="12"/>
      <c r="F3318" s="12"/>
      <c r="AA3318" s="26"/>
      <c r="AB3318" s="27"/>
    </row>
    <row r="3319" spans="1:28">
      <c r="A3319" s="12"/>
      <c r="B3319" s="12"/>
      <c r="C3319" s="12"/>
      <c r="D3319" s="12"/>
      <c r="E3319" s="12"/>
      <c r="F3319" s="12"/>
      <c r="AA3319" s="26"/>
      <c r="AB3319" s="27"/>
    </row>
    <row r="3320" spans="1:28">
      <c r="A3320" s="12"/>
      <c r="B3320" s="12"/>
      <c r="C3320" s="12"/>
      <c r="D3320" s="12"/>
      <c r="E3320" s="12"/>
      <c r="F3320" s="12"/>
      <c r="AA3320" s="26"/>
      <c r="AB3320" s="27"/>
    </row>
    <row r="3321" spans="1:28">
      <c r="A3321" s="12"/>
      <c r="B3321" s="12"/>
      <c r="C3321" s="12"/>
      <c r="D3321" s="12"/>
      <c r="E3321" s="12"/>
      <c r="F3321" s="12"/>
      <c r="AA3321" s="26"/>
      <c r="AB3321" s="27"/>
    </row>
    <row r="3322" spans="1:28">
      <c r="A3322" s="12"/>
      <c r="B3322" s="12"/>
      <c r="C3322" s="12"/>
      <c r="D3322" s="12"/>
      <c r="E3322" s="12"/>
      <c r="F3322" s="12"/>
      <c r="AA3322" s="26"/>
      <c r="AB3322" s="27"/>
    </row>
    <row r="3323" spans="1:28">
      <c r="A3323" s="12"/>
      <c r="B3323" s="12"/>
      <c r="C3323" s="12"/>
      <c r="D3323" s="12"/>
      <c r="E3323" s="12"/>
      <c r="F3323" s="12"/>
      <c r="AA3323" s="26"/>
      <c r="AB3323" s="27"/>
    </row>
    <row r="3324" spans="1:28">
      <c r="A3324" s="12"/>
      <c r="B3324" s="12"/>
      <c r="C3324" s="12"/>
      <c r="D3324" s="12"/>
      <c r="E3324" s="12"/>
      <c r="F3324" s="12"/>
      <c r="AA3324" s="26"/>
      <c r="AB3324" s="27"/>
    </row>
    <row r="3325" spans="1:28">
      <c r="A3325" s="12"/>
      <c r="B3325" s="12"/>
      <c r="C3325" s="12"/>
      <c r="D3325" s="12"/>
      <c r="E3325" s="12"/>
      <c r="F3325" s="12"/>
      <c r="AA3325" s="26"/>
      <c r="AB3325" s="27"/>
    </row>
    <row r="3326" spans="1:28">
      <c r="A3326" s="12"/>
      <c r="B3326" s="12"/>
      <c r="C3326" s="12"/>
      <c r="D3326" s="12"/>
      <c r="E3326" s="12"/>
      <c r="F3326" s="12"/>
      <c r="AA3326" s="26"/>
      <c r="AB3326" s="27"/>
    </row>
    <row r="3327" spans="1:28">
      <c r="A3327" s="12"/>
      <c r="B3327" s="12"/>
      <c r="C3327" s="12"/>
      <c r="D3327" s="12"/>
      <c r="E3327" s="12"/>
      <c r="F3327" s="12"/>
      <c r="AA3327" s="26"/>
      <c r="AB3327" s="27"/>
    </row>
    <row r="3328" spans="1:28">
      <c r="A3328" s="12"/>
      <c r="B3328" s="12"/>
      <c r="C3328" s="12"/>
      <c r="D3328" s="12"/>
      <c r="E3328" s="12"/>
      <c r="F3328" s="12"/>
      <c r="AA3328" s="26"/>
      <c r="AB3328" s="27"/>
    </row>
    <row r="3329" spans="1:28">
      <c r="A3329" s="12"/>
      <c r="B3329" s="12"/>
      <c r="C3329" s="12"/>
      <c r="D3329" s="12"/>
      <c r="E3329" s="12"/>
      <c r="F3329" s="12"/>
      <c r="AA3329" s="26"/>
      <c r="AB3329" s="27"/>
    </row>
    <row r="3330" spans="1:28">
      <c r="A3330" s="12"/>
      <c r="B3330" s="12"/>
      <c r="C3330" s="12"/>
      <c r="D3330" s="12"/>
      <c r="E3330" s="12"/>
      <c r="F3330" s="12"/>
      <c r="AA3330" s="26"/>
      <c r="AB3330" s="27"/>
    </row>
    <row r="3331" spans="1:28">
      <c r="A3331" s="12"/>
      <c r="B3331" s="12"/>
      <c r="C3331" s="12"/>
      <c r="D3331" s="12"/>
      <c r="E3331" s="12"/>
      <c r="F3331" s="12"/>
      <c r="AA3331" s="26"/>
      <c r="AB3331" s="27"/>
    </row>
    <row r="3332" spans="1:28">
      <c r="A3332" s="12"/>
      <c r="B3332" s="12"/>
      <c r="C3332" s="12"/>
      <c r="D3332" s="12"/>
      <c r="E3332" s="12"/>
      <c r="F3332" s="12"/>
      <c r="AA3332" s="26"/>
      <c r="AB3332" s="27"/>
    </row>
    <row r="3333" spans="1:28">
      <c r="A3333" s="12"/>
      <c r="B3333" s="12"/>
      <c r="C3333" s="12"/>
      <c r="D3333" s="12"/>
      <c r="E3333" s="12"/>
      <c r="F3333" s="12"/>
      <c r="AA3333" s="26"/>
      <c r="AB3333" s="27"/>
    </row>
    <row r="3334" spans="1:28">
      <c r="A3334" s="12"/>
      <c r="B3334" s="12"/>
      <c r="C3334" s="12"/>
      <c r="D3334" s="12"/>
      <c r="E3334" s="12"/>
      <c r="F3334" s="12"/>
      <c r="AA3334" s="26"/>
      <c r="AB3334" s="27"/>
    </row>
    <row r="3335" spans="1:28">
      <c r="A3335" s="12"/>
      <c r="B3335" s="12"/>
      <c r="C3335" s="12"/>
      <c r="D3335" s="12"/>
      <c r="E3335" s="12"/>
      <c r="F3335" s="12"/>
      <c r="AA3335" s="26"/>
      <c r="AB3335" s="27"/>
    </row>
    <row r="3336" spans="1:28">
      <c r="A3336" s="12"/>
      <c r="B3336" s="12"/>
      <c r="C3336" s="12"/>
      <c r="D3336" s="12"/>
      <c r="E3336" s="12"/>
      <c r="F3336" s="12"/>
      <c r="AA3336" s="26"/>
      <c r="AB3336" s="27"/>
    </row>
    <row r="3337" spans="1:28">
      <c r="A3337" s="12"/>
      <c r="B3337" s="12"/>
      <c r="C3337" s="12"/>
      <c r="D3337" s="12"/>
      <c r="E3337" s="12"/>
      <c r="F3337" s="12"/>
      <c r="AA3337" s="26"/>
      <c r="AB3337" s="27"/>
    </row>
    <row r="3338" spans="1:28">
      <c r="A3338" s="12"/>
      <c r="B3338" s="12"/>
      <c r="C3338" s="12"/>
      <c r="D3338" s="12"/>
      <c r="E3338" s="12"/>
      <c r="F3338" s="12"/>
      <c r="AA3338" s="26"/>
      <c r="AB3338" s="27"/>
    </row>
    <row r="3339" spans="1:28">
      <c r="A3339" s="12"/>
      <c r="B3339" s="12"/>
      <c r="C3339" s="12"/>
      <c r="D3339" s="12"/>
      <c r="E3339" s="12"/>
      <c r="F3339" s="12"/>
      <c r="AA3339" s="26"/>
      <c r="AB3339" s="27"/>
    </row>
    <row r="3340" spans="1:28">
      <c r="A3340" s="12"/>
      <c r="B3340" s="12"/>
      <c r="C3340" s="12"/>
      <c r="D3340" s="12"/>
      <c r="E3340" s="12"/>
      <c r="F3340" s="12"/>
      <c r="AA3340" s="26"/>
      <c r="AB3340" s="27"/>
    </row>
    <row r="3341" spans="1:28">
      <c r="A3341" s="12"/>
      <c r="B3341" s="12"/>
      <c r="C3341" s="12"/>
      <c r="D3341" s="12"/>
      <c r="E3341" s="12"/>
      <c r="F3341" s="12"/>
      <c r="AA3341" s="26"/>
      <c r="AB3341" s="27"/>
    </row>
    <row r="3342" spans="1:28">
      <c r="A3342" s="12"/>
      <c r="B3342" s="12"/>
      <c r="C3342" s="12"/>
      <c r="D3342" s="12"/>
      <c r="E3342" s="12"/>
      <c r="F3342" s="12"/>
      <c r="AA3342" s="26"/>
      <c r="AB3342" s="27"/>
    </row>
    <row r="3343" spans="1:28">
      <c r="A3343" s="12"/>
      <c r="B3343" s="12"/>
      <c r="C3343" s="12"/>
      <c r="D3343" s="12"/>
      <c r="E3343" s="12"/>
      <c r="F3343" s="12"/>
      <c r="AA3343" s="26"/>
      <c r="AB3343" s="27"/>
    </row>
    <row r="3344" spans="1:28">
      <c r="A3344" s="12"/>
      <c r="B3344" s="12"/>
      <c r="C3344" s="12"/>
      <c r="D3344" s="12"/>
      <c r="E3344" s="12"/>
      <c r="F3344" s="12"/>
      <c r="AA3344" s="26"/>
      <c r="AB3344" s="27"/>
    </row>
    <row r="3345" spans="1:28">
      <c r="A3345" s="12"/>
      <c r="B3345" s="12"/>
      <c r="C3345" s="12"/>
      <c r="D3345" s="12"/>
      <c r="E3345" s="12"/>
      <c r="F3345" s="12"/>
      <c r="AA3345" s="26"/>
      <c r="AB3345" s="27"/>
    </row>
    <row r="3346" spans="1:28">
      <c r="A3346" s="12"/>
      <c r="B3346" s="12"/>
      <c r="C3346" s="12"/>
      <c r="D3346" s="12"/>
      <c r="E3346" s="12"/>
      <c r="F3346" s="12"/>
      <c r="AA3346" s="26"/>
      <c r="AB3346" s="27"/>
    </row>
    <row r="3347" spans="1:28">
      <c r="A3347" s="12"/>
      <c r="B3347" s="12"/>
      <c r="C3347" s="12"/>
      <c r="D3347" s="12"/>
      <c r="E3347" s="12"/>
      <c r="F3347" s="12"/>
      <c r="AA3347" s="26"/>
      <c r="AB3347" s="27"/>
    </row>
    <row r="3348" spans="1:28">
      <c r="A3348" s="12"/>
      <c r="B3348" s="12"/>
      <c r="C3348" s="12"/>
      <c r="D3348" s="12"/>
      <c r="E3348" s="12"/>
      <c r="F3348" s="12"/>
      <c r="AA3348" s="26"/>
      <c r="AB3348" s="27"/>
    </row>
    <row r="3349" spans="1:28">
      <c r="A3349" s="12"/>
      <c r="B3349" s="12"/>
      <c r="C3349" s="12"/>
      <c r="D3349" s="12"/>
      <c r="E3349" s="12"/>
      <c r="F3349" s="12"/>
      <c r="AA3349" s="26"/>
      <c r="AB3349" s="27"/>
    </row>
    <row r="3350" spans="1:28">
      <c r="A3350" s="12"/>
      <c r="B3350" s="12"/>
      <c r="C3350" s="12"/>
      <c r="D3350" s="12"/>
      <c r="E3350" s="12"/>
      <c r="F3350" s="12"/>
      <c r="AA3350" s="26"/>
      <c r="AB3350" s="27"/>
    </row>
    <row r="3351" spans="1:28">
      <c r="A3351" s="12"/>
      <c r="B3351" s="12"/>
      <c r="C3351" s="12"/>
      <c r="D3351" s="12"/>
      <c r="E3351" s="12"/>
      <c r="F3351" s="12"/>
      <c r="AA3351" s="26"/>
      <c r="AB3351" s="27"/>
    </row>
    <row r="3352" spans="1:28">
      <c r="A3352" s="12"/>
      <c r="B3352" s="12"/>
      <c r="C3352" s="12"/>
      <c r="D3352" s="12"/>
      <c r="E3352" s="12"/>
      <c r="F3352" s="12"/>
      <c r="AA3352" s="26"/>
      <c r="AB3352" s="27"/>
    </row>
    <row r="3353" spans="1:28">
      <c r="A3353" s="12"/>
      <c r="B3353" s="12"/>
      <c r="C3353" s="12"/>
      <c r="D3353" s="12"/>
      <c r="E3353" s="12"/>
      <c r="F3353" s="12"/>
      <c r="AA3353" s="26"/>
      <c r="AB3353" s="27"/>
    </row>
    <row r="3354" spans="1:28">
      <c r="A3354" s="12"/>
      <c r="B3354" s="12"/>
      <c r="C3354" s="12"/>
      <c r="D3354" s="12"/>
      <c r="E3354" s="12"/>
      <c r="F3354" s="12"/>
      <c r="AA3354" s="26"/>
      <c r="AB3354" s="27"/>
    </row>
    <row r="3355" spans="1:28">
      <c r="A3355" s="12"/>
      <c r="B3355" s="12"/>
      <c r="C3355" s="12"/>
      <c r="D3355" s="12"/>
      <c r="E3355" s="12"/>
      <c r="F3355" s="12"/>
      <c r="AA3355" s="26"/>
      <c r="AB3355" s="27"/>
    </row>
    <row r="3356" spans="1:28">
      <c r="A3356" s="12"/>
      <c r="B3356" s="12"/>
      <c r="C3356" s="12"/>
      <c r="D3356" s="12"/>
      <c r="E3356" s="12"/>
      <c r="F3356" s="12"/>
      <c r="AA3356" s="26"/>
      <c r="AB3356" s="27"/>
    </row>
    <row r="3357" spans="1:28">
      <c r="A3357" s="12"/>
      <c r="B3357" s="12"/>
      <c r="C3357" s="12"/>
      <c r="D3357" s="12"/>
      <c r="E3357" s="12"/>
      <c r="F3357" s="12"/>
      <c r="AA3357" s="26"/>
      <c r="AB3357" s="27"/>
    </row>
    <row r="3358" spans="1:28">
      <c r="A3358" s="12"/>
      <c r="B3358" s="12"/>
      <c r="C3358" s="12"/>
      <c r="D3358" s="12"/>
      <c r="E3358" s="12"/>
      <c r="F3358" s="12"/>
      <c r="AA3358" s="26"/>
      <c r="AB3358" s="27"/>
    </row>
    <row r="3359" spans="1:28">
      <c r="A3359" s="12"/>
      <c r="B3359" s="12"/>
      <c r="C3359" s="12"/>
      <c r="D3359" s="12"/>
      <c r="E3359" s="12"/>
      <c r="F3359" s="12"/>
      <c r="AA3359" s="26"/>
      <c r="AB3359" s="27"/>
    </row>
    <row r="3360" spans="1:28">
      <c r="A3360" s="12"/>
      <c r="B3360" s="12"/>
      <c r="C3360" s="12"/>
      <c r="D3360" s="12"/>
      <c r="E3360" s="12"/>
      <c r="F3360" s="12"/>
      <c r="AA3360" s="26"/>
      <c r="AB3360" s="27"/>
    </row>
    <row r="3361" spans="1:28">
      <c r="A3361" s="12"/>
      <c r="B3361" s="12"/>
      <c r="C3361" s="12"/>
      <c r="D3361" s="12"/>
      <c r="E3361" s="12"/>
      <c r="F3361" s="12"/>
      <c r="AA3361" s="26"/>
      <c r="AB3361" s="27"/>
    </row>
    <row r="3362" spans="1:28">
      <c r="A3362" s="12"/>
      <c r="B3362" s="12"/>
      <c r="C3362" s="12"/>
      <c r="D3362" s="12"/>
      <c r="E3362" s="12"/>
      <c r="F3362" s="12"/>
      <c r="AA3362" s="26"/>
      <c r="AB3362" s="27"/>
    </row>
    <row r="3363" spans="1:28">
      <c r="A3363" s="12"/>
      <c r="B3363" s="12"/>
      <c r="C3363" s="12"/>
      <c r="D3363" s="12"/>
      <c r="E3363" s="12"/>
      <c r="F3363" s="12"/>
      <c r="AA3363" s="26"/>
      <c r="AB3363" s="27"/>
    </row>
    <row r="3364" spans="1:28">
      <c r="A3364" s="12"/>
      <c r="B3364" s="12"/>
      <c r="C3364" s="12"/>
      <c r="D3364" s="12"/>
      <c r="E3364" s="12"/>
      <c r="F3364" s="12"/>
      <c r="AA3364" s="26"/>
      <c r="AB3364" s="27"/>
    </row>
    <row r="3365" spans="1:28">
      <c r="A3365" s="12"/>
      <c r="B3365" s="12"/>
      <c r="C3365" s="12"/>
      <c r="D3365" s="12"/>
      <c r="E3365" s="12"/>
      <c r="F3365" s="12"/>
      <c r="AA3365" s="26"/>
      <c r="AB3365" s="27"/>
    </row>
    <row r="3366" spans="1:28">
      <c r="A3366" s="12"/>
      <c r="B3366" s="12"/>
      <c r="C3366" s="12"/>
      <c r="D3366" s="12"/>
      <c r="E3366" s="12"/>
      <c r="F3366" s="12"/>
      <c r="AA3366" s="26"/>
      <c r="AB3366" s="27"/>
    </row>
    <row r="3367" spans="1:28">
      <c r="A3367" s="12"/>
      <c r="B3367" s="12"/>
      <c r="C3367" s="12"/>
      <c r="D3367" s="12"/>
      <c r="E3367" s="12"/>
      <c r="F3367" s="12"/>
      <c r="AA3367" s="26"/>
      <c r="AB3367" s="27"/>
    </row>
    <row r="3368" spans="1:28">
      <c r="A3368" s="12"/>
      <c r="B3368" s="12"/>
      <c r="C3368" s="12"/>
      <c r="D3368" s="12"/>
      <c r="E3368" s="12"/>
      <c r="F3368" s="12"/>
      <c r="AA3368" s="26"/>
      <c r="AB3368" s="27"/>
    </row>
    <row r="3369" spans="1:28">
      <c r="A3369" s="12"/>
      <c r="B3369" s="12"/>
      <c r="C3369" s="12"/>
      <c r="D3369" s="12"/>
      <c r="E3369" s="12"/>
      <c r="F3369" s="12"/>
      <c r="AA3369" s="26"/>
      <c r="AB3369" s="27"/>
    </row>
    <row r="3370" spans="1:28">
      <c r="A3370" s="12"/>
      <c r="B3370" s="12"/>
      <c r="C3370" s="12"/>
      <c r="D3370" s="12"/>
      <c r="E3370" s="12"/>
      <c r="F3370" s="12"/>
      <c r="AA3370" s="26"/>
      <c r="AB3370" s="27"/>
    </row>
    <row r="3371" spans="1:28">
      <c r="A3371" s="12"/>
      <c r="B3371" s="12"/>
      <c r="C3371" s="12"/>
      <c r="D3371" s="12"/>
      <c r="E3371" s="12"/>
      <c r="F3371" s="12"/>
      <c r="AA3371" s="26"/>
      <c r="AB3371" s="27"/>
    </row>
    <row r="3372" spans="1:28">
      <c r="A3372" s="12"/>
      <c r="B3372" s="12"/>
      <c r="C3372" s="12"/>
      <c r="D3372" s="12"/>
      <c r="E3372" s="12"/>
      <c r="F3372" s="12"/>
      <c r="AA3372" s="26"/>
      <c r="AB3372" s="27"/>
    </row>
    <row r="3373" spans="1:28">
      <c r="A3373" s="12"/>
      <c r="B3373" s="12"/>
      <c r="C3373" s="12"/>
      <c r="D3373" s="12"/>
      <c r="E3373" s="12"/>
      <c r="F3373" s="12"/>
      <c r="AA3373" s="26"/>
      <c r="AB3373" s="27"/>
    </row>
    <row r="3374" spans="1:28">
      <c r="A3374" s="12"/>
      <c r="B3374" s="12"/>
      <c r="C3374" s="12"/>
      <c r="D3374" s="12"/>
      <c r="E3374" s="12"/>
      <c r="F3374" s="12"/>
      <c r="AA3374" s="26"/>
      <c r="AB3374" s="27"/>
    </row>
    <row r="3375" spans="1:28">
      <c r="A3375" s="12"/>
      <c r="B3375" s="12"/>
      <c r="C3375" s="12"/>
      <c r="D3375" s="12"/>
      <c r="E3375" s="12"/>
      <c r="F3375" s="12"/>
      <c r="AA3375" s="26"/>
      <c r="AB3375" s="27"/>
    </row>
    <row r="3376" spans="1:28">
      <c r="A3376" s="12"/>
      <c r="B3376" s="12"/>
      <c r="C3376" s="12"/>
      <c r="D3376" s="12"/>
      <c r="E3376" s="12"/>
      <c r="F3376" s="12"/>
      <c r="AA3376" s="26"/>
      <c r="AB3376" s="27"/>
    </row>
    <row r="3377" spans="1:28">
      <c r="A3377" s="12"/>
      <c r="B3377" s="12"/>
      <c r="C3377" s="12"/>
      <c r="D3377" s="12"/>
      <c r="E3377" s="12"/>
      <c r="F3377" s="12"/>
      <c r="AA3377" s="26"/>
      <c r="AB3377" s="27"/>
    </row>
    <row r="3378" spans="1:28">
      <c r="A3378" s="12"/>
      <c r="B3378" s="12"/>
      <c r="C3378" s="12"/>
      <c r="D3378" s="12"/>
      <c r="E3378" s="12"/>
      <c r="F3378" s="12"/>
      <c r="AA3378" s="26"/>
      <c r="AB3378" s="27"/>
    </row>
    <row r="3379" spans="1:28">
      <c r="A3379" s="12"/>
      <c r="B3379" s="12"/>
      <c r="C3379" s="12"/>
      <c r="D3379" s="12"/>
      <c r="E3379" s="12"/>
      <c r="F3379" s="12"/>
      <c r="AA3379" s="26"/>
      <c r="AB3379" s="27"/>
    </row>
    <row r="3380" spans="1:28">
      <c r="A3380" s="12"/>
      <c r="B3380" s="12"/>
      <c r="C3380" s="12"/>
      <c r="D3380" s="12"/>
      <c r="E3380" s="12"/>
      <c r="F3380" s="12"/>
      <c r="AA3380" s="26"/>
      <c r="AB3380" s="27"/>
    </row>
    <row r="3381" spans="1:28">
      <c r="A3381" s="12"/>
      <c r="B3381" s="12"/>
      <c r="C3381" s="12"/>
      <c r="D3381" s="12"/>
      <c r="E3381" s="12"/>
      <c r="F3381" s="12"/>
      <c r="AA3381" s="26"/>
      <c r="AB3381" s="27"/>
    </row>
    <row r="3382" spans="1:28">
      <c r="A3382" s="12"/>
      <c r="B3382" s="12"/>
      <c r="C3382" s="12"/>
      <c r="D3382" s="12"/>
      <c r="E3382" s="12"/>
      <c r="F3382" s="12"/>
      <c r="AA3382" s="26"/>
      <c r="AB3382" s="27"/>
    </row>
    <row r="3383" spans="1:28">
      <c r="A3383" s="12"/>
      <c r="B3383" s="12"/>
      <c r="C3383" s="12"/>
      <c r="D3383" s="12"/>
      <c r="E3383" s="12"/>
      <c r="F3383" s="12"/>
      <c r="AA3383" s="26"/>
      <c r="AB3383" s="27"/>
    </row>
    <row r="3384" spans="1:28">
      <c r="A3384" s="12"/>
      <c r="B3384" s="12"/>
      <c r="C3384" s="12"/>
      <c r="D3384" s="12"/>
      <c r="E3384" s="12"/>
      <c r="F3384" s="12"/>
      <c r="AA3384" s="26"/>
      <c r="AB3384" s="27"/>
    </row>
    <row r="3385" spans="1:28">
      <c r="A3385" s="12"/>
      <c r="B3385" s="12"/>
      <c r="C3385" s="12"/>
      <c r="D3385" s="12"/>
      <c r="E3385" s="12"/>
      <c r="F3385" s="12"/>
      <c r="AA3385" s="26"/>
      <c r="AB3385" s="27"/>
    </row>
    <row r="3386" spans="1:28">
      <c r="A3386" s="12"/>
      <c r="B3386" s="12"/>
      <c r="C3386" s="12"/>
      <c r="D3386" s="12"/>
      <c r="E3386" s="12"/>
      <c r="F3386" s="12"/>
      <c r="AA3386" s="26"/>
      <c r="AB3386" s="27"/>
    </row>
    <row r="3387" spans="1:28">
      <c r="A3387" s="12"/>
      <c r="B3387" s="12"/>
      <c r="C3387" s="12"/>
      <c r="D3387" s="12"/>
      <c r="E3387" s="12"/>
      <c r="F3387" s="12"/>
      <c r="AA3387" s="26"/>
      <c r="AB3387" s="27"/>
    </row>
    <row r="3388" spans="1:28">
      <c r="A3388" s="12"/>
      <c r="B3388" s="12"/>
      <c r="C3388" s="12"/>
      <c r="D3388" s="12"/>
      <c r="E3388" s="12"/>
      <c r="F3388" s="12"/>
      <c r="AA3388" s="26"/>
      <c r="AB3388" s="27"/>
    </row>
    <row r="3389" spans="1:28">
      <c r="A3389" s="12"/>
      <c r="B3389" s="12"/>
      <c r="C3389" s="12"/>
      <c r="D3389" s="12"/>
      <c r="E3389" s="12"/>
      <c r="F3389" s="12"/>
      <c r="AA3389" s="26"/>
      <c r="AB3389" s="27"/>
    </row>
    <row r="3390" spans="1:28">
      <c r="A3390" s="12"/>
      <c r="B3390" s="12"/>
      <c r="C3390" s="12"/>
      <c r="D3390" s="12"/>
      <c r="E3390" s="12"/>
      <c r="F3390" s="12"/>
      <c r="AA3390" s="26"/>
      <c r="AB3390" s="27"/>
    </row>
    <row r="3391" spans="1:28">
      <c r="A3391" s="12"/>
      <c r="B3391" s="12"/>
      <c r="C3391" s="12"/>
      <c r="D3391" s="12"/>
      <c r="E3391" s="12"/>
      <c r="F3391" s="12"/>
      <c r="AA3391" s="26"/>
      <c r="AB3391" s="27"/>
    </row>
    <row r="3392" spans="1:28">
      <c r="A3392" s="12"/>
      <c r="B3392" s="12"/>
      <c r="C3392" s="12"/>
      <c r="D3392" s="12"/>
      <c r="E3392" s="12"/>
      <c r="F3392" s="12"/>
      <c r="AA3392" s="26"/>
      <c r="AB3392" s="27"/>
    </row>
    <row r="3393" spans="1:28">
      <c r="A3393" s="12"/>
      <c r="B3393" s="12"/>
      <c r="C3393" s="12"/>
      <c r="D3393" s="12"/>
      <c r="E3393" s="12"/>
      <c r="F3393" s="12"/>
      <c r="AA3393" s="26"/>
      <c r="AB3393" s="27"/>
    </row>
    <row r="3394" spans="1:28">
      <c r="A3394" s="12"/>
      <c r="B3394" s="12"/>
      <c r="C3394" s="12"/>
      <c r="D3394" s="12"/>
      <c r="E3394" s="12"/>
      <c r="F3394" s="12"/>
      <c r="AA3394" s="26"/>
      <c r="AB3394" s="27"/>
    </row>
    <row r="3395" spans="1:28">
      <c r="A3395" s="12"/>
      <c r="B3395" s="12"/>
      <c r="C3395" s="12"/>
      <c r="D3395" s="12"/>
      <c r="E3395" s="12"/>
      <c r="F3395" s="12"/>
      <c r="AA3395" s="26"/>
      <c r="AB3395" s="27"/>
    </row>
    <row r="3396" spans="1:28">
      <c r="A3396" s="12"/>
      <c r="B3396" s="12"/>
      <c r="C3396" s="12"/>
      <c r="D3396" s="12"/>
      <c r="E3396" s="12"/>
      <c r="F3396" s="12"/>
      <c r="AA3396" s="26"/>
      <c r="AB3396" s="27"/>
    </row>
    <row r="3397" spans="1:28">
      <c r="A3397" s="12"/>
      <c r="B3397" s="12"/>
      <c r="C3397" s="12"/>
      <c r="D3397" s="12"/>
      <c r="E3397" s="12"/>
      <c r="F3397" s="12"/>
      <c r="AA3397" s="26"/>
      <c r="AB3397" s="27"/>
    </row>
    <row r="3398" spans="1:28">
      <c r="A3398" s="12"/>
      <c r="B3398" s="12"/>
      <c r="C3398" s="12"/>
      <c r="D3398" s="12"/>
      <c r="E3398" s="12"/>
      <c r="F3398" s="12"/>
      <c r="AA3398" s="26"/>
      <c r="AB3398" s="27"/>
    </row>
    <row r="3399" spans="1:28">
      <c r="A3399" s="12"/>
      <c r="B3399" s="12"/>
      <c r="C3399" s="12"/>
      <c r="D3399" s="12"/>
      <c r="E3399" s="12"/>
      <c r="F3399" s="12"/>
      <c r="AA3399" s="26"/>
      <c r="AB3399" s="27"/>
    </row>
    <row r="3400" spans="1:28">
      <c r="A3400" s="12"/>
      <c r="B3400" s="12"/>
      <c r="C3400" s="12"/>
      <c r="D3400" s="12"/>
      <c r="E3400" s="12"/>
      <c r="F3400" s="12"/>
      <c r="AA3400" s="26"/>
      <c r="AB3400" s="27"/>
    </row>
    <row r="3401" spans="1:28">
      <c r="A3401" s="12"/>
      <c r="B3401" s="12"/>
      <c r="C3401" s="12"/>
      <c r="D3401" s="12"/>
      <c r="E3401" s="12"/>
      <c r="F3401" s="12"/>
      <c r="AA3401" s="26"/>
      <c r="AB3401" s="27"/>
    </row>
    <row r="3402" spans="1:28">
      <c r="A3402" s="12"/>
      <c r="B3402" s="12"/>
      <c r="C3402" s="12"/>
      <c r="D3402" s="12"/>
      <c r="E3402" s="12"/>
      <c r="F3402" s="12"/>
      <c r="AA3402" s="26"/>
      <c r="AB3402" s="27"/>
    </row>
    <row r="3403" spans="1:28">
      <c r="A3403" s="12"/>
      <c r="B3403" s="12"/>
      <c r="C3403" s="12"/>
      <c r="D3403" s="12"/>
      <c r="E3403" s="12"/>
      <c r="F3403" s="12"/>
      <c r="AA3403" s="26"/>
      <c r="AB3403" s="27"/>
    </row>
    <row r="3404" spans="1:28">
      <c r="A3404" s="12"/>
      <c r="B3404" s="12"/>
      <c r="C3404" s="12"/>
      <c r="D3404" s="12"/>
      <c r="E3404" s="12"/>
      <c r="F3404" s="12"/>
      <c r="AA3404" s="26"/>
      <c r="AB3404" s="27"/>
    </row>
    <row r="3405" spans="1:28">
      <c r="A3405" s="12"/>
      <c r="B3405" s="12"/>
      <c r="C3405" s="12"/>
      <c r="D3405" s="12"/>
      <c r="E3405" s="12"/>
      <c r="F3405" s="12"/>
      <c r="AA3405" s="26"/>
      <c r="AB3405" s="27"/>
    </row>
    <row r="3406" spans="1:28">
      <c r="A3406" s="12"/>
      <c r="B3406" s="12"/>
      <c r="C3406" s="12"/>
      <c r="D3406" s="12"/>
      <c r="E3406" s="12"/>
      <c r="F3406" s="12"/>
      <c r="AA3406" s="26"/>
      <c r="AB3406" s="27"/>
    </row>
    <row r="3407" spans="1:28">
      <c r="A3407" s="12"/>
      <c r="B3407" s="12"/>
      <c r="C3407" s="12"/>
      <c r="D3407" s="12"/>
      <c r="E3407" s="12"/>
      <c r="F3407" s="12"/>
      <c r="AA3407" s="26"/>
      <c r="AB3407" s="27"/>
    </row>
    <row r="3408" spans="1:28">
      <c r="A3408" s="12"/>
      <c r="B3408" s="12"/>
      <c r="C3408" s="12"/>
      <c r="D3408" s="12"/>
      <c r="E3408" s="12"/>
      <c r="F3408" s="12"/>
      <c r="AA3408" s="26"/>
      <c r="AB3408" s="27"/>
    </row>
    <row r="3409" spans="1:28">
      <c r="A3409" s="12"/>
      <c r="B3409" s="12"/>
      <c r="C3409" s="12"/>
      <c r="D3409" s="12"/>
      <c r="E3409" s="12"/>
      <c r="F3409" s="12"/>
      <c r="AA3409" s="26"/>
      <c r="AB3409" s="27"/>
    </row>
    <row r="3410" spans="1:28">
      <c r="A3410" s="12"/>
      <c r="B3410" s="12"/>
      <c r="C3410" s="12"/>
      <c r="D3410" s="12"/>
      <c r="E3410" s="12"/>
      <c r="F3410" s="12"/>
      <c r="AA3410" s="26"/>
      <c r="AB3410" s="27"/>
    </row>
    <row r="3411" spans="1:28">
      <c r="A3411" s="12"/>
      <c r="B3411" s="12"/>
      <c r="C3411" s="12"/>
      <c r="D3411" s="12"/>
      <c r="E3411" s="12"/>
      <c r="F3411" s="12"/>
      <c r="AA3411" s="26"/>
      <c r="AB3411" s="27"/>
    </row>
    <row r="3412" spans="1:28">
      <c r="A3412" s="12"/>
      <c r="B3412" s="12"/>
      <c r="C3412" s="12"/>
      <c r="D3412" s="12"/>
      <c r="E3412" s="12"/>
      <c r="F3412" s="12"/>
      <c r="AA3412" s="26"/>
      <c r="AB3412" s="27"/>
    </row>
    <row r="3413" spans="1:28">
      <c r="A3413" s="12"/>
      <c r="B3413" s="12"/>
      <c r="C3413" s="12"/>
      <c r="D3413" s="12"/>
      <c r="E3413" s="12"/>
      <c r="F3413" s="12"/>
      <c r="AA3413" s="26"/>
      <c r="AB3413" s="27"/>
    </row>
    <row r="3414" spans="1:28">
      <c r="A3414" s="12"/>
      <c r="B3414" s="12"/>
      <c r="C3414" s="12"/>
      <c r="D3414" s="12"/>
      <c r="E3414" s="12"/>
      <c r="F3414" s="12"/>
      <c r="AA3414" s="26"/>
      <c r="AB3414" s="27"/>
    </row>
    <row r="3415" spans="1:28">
      <c r="A3415" s="12"/>
      <c r="B3415" s="12"/>
      <c r="C3415" s="12"/>
      <c r="D3415" s="12"/>
      <c r="E3415" s="12"/>
      <c r="F3415" s="12"/>
      <c r="AA3415" s="26"/>
      <c r="AB3415" s="27"/>
    </row>
    <row r="3416" spans="1:28">
      <c r="A3416" s="12"/>
      <c r="B3416" s="12"/>
      <c r="C3416" s="12"/>
      <c r="D3416" s="12"/>
      <c r="E3416" s="12"/>
      <c r="F3416" s="12"/>
      <c r="AA3416" s="26"/>
      <c r="AB3416" s="27"/>
    </row>
    <row r="3417" spans="1:28">
      <c r="A3417" s="12"/>
      <c r="B3417" s="12"/>
      <c r="C3417" s="12"/>
      <c r="D3417" s="12"/>
      <c r="E3417" s="12"/>
      <c r="F3417" s="12"/>
      <c r="AA3417" s="26"/>
      <c r="AB3417" s="27"/>
    </row>
    <row r="3418" spans="1:28">
      <c r="A3418" s="12"/>
      <c r="B3418" s="12"/>
      <c r="C3418" s="12"/>
      <c r="D3418" s="12"/>
      <c r="E3418" s="12"/>
      <c r="F3418" s="12"/>
      <c r="AA3418" s="26"/>
      <c r="AB3418" s="27"/>
    </row>
    <row r="3419" spans="1:28">
      <c r="A3419" s="12"/>
      <c r="B3419" s="12"/>
      <c r="C3419" s="12"/>
      <c r="D3419" s="12"/>
      <c r="E3419" s="12"/>
      <c r="F3419" s="12"/>
      <c r="AA3419" s="26"/>
      <c r="AB3419" s="27"/>
    </row>
    <row r="3420" spans="1:28">
      <c r="A3420" s="12"/>
      <c r="B3420" s="12"/>
      <c r="C3420" s="12"/>
      <c r="D3420" s="12"/>
      <c r="E3420" s="12"/>
      <c r="F3420" s="12"/>
      <c r="AA3420" s="26"/>
      <c r="AB3420" s="27"/>
    </row>
    <row r="3421" spans="1:28">
      <c r="A3421" s="12"/>
      <c r="B3421" s="12"/>
      <c r="C3421" s="12"/>
      <c r="D3421" s="12"/>
      <c r="E3421" s="12"/>
      <c r="F3421" s="12"/>
      <c r="AA3421" s="26"/>
      <c r="AB3421" s="27"/>
    </row>
    <row r="3422" spans="1:28">
      <c r="A3422" s="12"/>
      <c r="B3422" s="12"/>
      <c r="C3422" s="12"/>
      <c r="D3422" s="12"/>
      <c r="E3422" s="12"/>
      <c r="F3422" s="12"/>
      <c r="AA3422" s="26"/>
      <c r="AB3422" s="27"/>
    </row>
    <row r="3423" spans="1:28">
      <c r="A3423" s="12"/>
      <c r="B3423" s="12"/>
      <c r="C3423" s="12"/>
      <c r="D3423" s="12"/>
      <c r="E3423" s="12"/>
      <c r="F3423" s="12"/>
      <c r="AA3423" s="26"/>
      <c r="AB3423" s="27"/>
    </row>
    <row r="3424" spans="1:28">
      <c r="A3424" s="12"/>
      <c r="B3424" s="12"/>
      <c r="C3424" s="12"/>
      <c r="D3424" s="12"/>
      <c r="E3424" s="12"/>
      <c r="F3424" s="12"/>
      <c r="AA3424" s="26"/>
      <c r="AB3424" s="27"/>
    </row>
    <row r="3425" spans="1:28">
      <c r="A3425" s="12"/>
      <c r="B3425" s="12"/>
      <c r="C3425" s="12"/>
      <c r="D3425" s="12"/>
      <c r="E3425" s="12"/>
      <c r="F3425" s="12"/>
      <c r="AA3425" s="26"/>
      <c r="AB3425" s="27"/>
    </row>
    <row r="3426" spans="1:28">
      <c r="A3426" s="12"/>
      <c r="B3426" s="12"/>
      <c r="C3426" s="12"/>
      <c r="D3426" s="12"/>
      <c r="E3426" s="12"/>
      <c r="F3426" s="12"/>
      <c r="AA3426" s="26"/>
      <c r="AB3426" s="27"/>
    </row>
    <row r="3427" spans="1:28">
      <c r="A3427" s="12"/>
      <c r="B3427" s="12"/>
      <c r="C3427" s="12"/>
      <c r="D3427" s="12"/>
      <c r="E3427" s="12"/>
      <c r="F3427" s="12"/>
      <c r="AA3427" s="26"/>
      <c r="AB3427" s="27"/>
    </row>
    <row r="3428" spans="1:28">
      <c r="A3428" s="12"/>
      <c r="B3428" s="12"/>
      <c r="C3428" s="12"/>
      <c r="D3428" s="12"/>
      <c r="E3428" s="12"/>
      <c r="F3428" s="12"/>
      <c r="AA3428" s="26"/>
      <c r="AB3428" s="27"/>
    </row>
    <row r="3429" spans="1:28">
      <c r="A3429" s="12"/>
      <c r="B3429" s="12"/>
      <c r="C3429" s="12"/>
      <c r="D3429" s="12"/>
      <c r="E3429" s="12"/>
      <c r="F3429" s="12"/>
      <c r="AA3429" s="26"/>
      <c r="AB3429" s="27"/>
    </row>
    <row r="3430" spans="1:28">
      <c r="A3430" s="12"/>
      <c r="B3430" s="12"/>
      <c r="C3430" s="12"/>
      <c r="D3430" s="12"/>
      <c r="E3430" s="12"/>
      <c r="F3430" s="12"/>
      <c r="AA3430" s="26"/>
      <c r="AB3430" s="27"/>
    </row>
    <row r="3431" spans="1:28">
      <c r="A3431" s="12"/>
      <c r="B3431" s="12"/>
      <c r="C3431" s="12"/>
      <c r="D3431" s="12"/>
      <c r="E3431" s="12"/>
      <c r="F3431" s="12"/>
      <c r="AA3431" s="26"/>
      <c r="AB3431" s="27"/>
    </row>
    <row r="3432" spans="1:28">
      <c r="A3432" s="12"/>
      <c r="B3432" s="12"/>
      <c r="C3432" s="12"/>
      <c r="D3432" s="12"/>
      <c r="E3432" s="12"/>
      <c r="F3432" s="12"/>
      <c r="AA3432" s="26"/>
      <c r="AB3432" s="27"/>
    </row>
    <row r="3433" spans="1:28">
      <c r="A3433" s="12"/>
      <c r="B3433" s="12"/>
      <c r="C3433" s="12"/>
      <c r="D3433" s="12"/>
      <c r="E3433" s="12"/>
      <c r="F3433" s="12"/>
      <c r="AA3433" s="26"/>
      <c r="AB3433" s="27"/>
    </row>
    <row r="3434" spans="1:28">
      <c r="A3434" s="12"/>
      <c r="B3434" s="12"/>
      <c r="C3434" s="12"/>
      <c r="D3434" s="12"/>
      <c r="E3434" s="12"/>
      <c r="F3434" s="12"/>
      <c r="AA3434" s="26"/>
      <c r="AB3434" s="27"/>
    </row>
    <row r="3435" spans="1:28">
      <c r="A3435" s="12"/>
      <c r="B3435" s="12"/>
      <c r="C3435" s="12"/>
      <c r="D3435" s="12"/>
      <c r="E3435" s="12"/>
      <c r="F3435" s="12"/>
      <c r="AA3435" s="26"/>
      <c r="AB3435" s="27"/>
    </row>
    <row r="3436" spans="1:28">
      <c r="A3436" s="12"/>
      <c r="B3436" s="12"/>
      <c r="C3436" s="12"/>
      <c r="D3436" s="12"/>
      <c r="E3436" s="12"/>
      <c r="F3436" s="12"/>
      <c r="AA3436" s="26"/>
      <c r="AB3436" s="27"/>
    </row>
    <row r="3437" spans="1:28">
      <c r="A3437" s="12"/>
      <c r="B3437" s="12"/>
      <c r="C3437" s="12"/>
      <c r="D3437" s="12"/>
      <c r="E3437" s="12"/>
      <c r="F3437" s="12"/>
      <c r="AA3437" s="26"/>
      <c r="AB3437" s="27"/>
    </row>
    <row r="3438" spans="1:28">
      <c r="A3438" s="12"/>
      <c r="B3438" s="12"/>
      <c r="C3438" s="12"/>
      <c r="D3438" s="12"/>
      <c r="E3438" s="12"/>
      <c r="F3438" s="12"/>
      <c r="AA3438" s="26"/>
      <c r="AB3438" s="27"/>
    </row>
    <row r="3439" spans="1:28">
      <c r="A3439" s="12"/>
      <c r="B3439" s="12"/>
      <c r="C3439" s="12"/>
      <c r="D3439" s="12"/>
      <c r="E3439" s="12"/>
      <c r="F3439" s="12"/>
      <c r="AA3439" s="26"/>
      <c r="AB3439" s="27"/>
    </row>
    <row r="3440" spans="1:28">
      <c r="A3440" s="12"/>
      <c r="B3440" s="12"/>
      <c r="C3440" s="12"/>
      <c r="D3440" s="12"/>
      <c r="E3440" s="12"/>
      <c r="F3440" s="12"/>
      <c r="AA3440" s="26"/>
      <c r="AB3440" s="27"/>
    </row>
    <row r="3441" spans="1:28">
      <c r="A3441" s="12"/>
      <c r="B3441" s="12"/>
      <c r="C3441" s="12"/>
      <c r="D3441" s="12"/>
      <c r="E3441" s="12"/>
      <c r="F3441" s="12"/>
      <c r="AA3441" s="26"/>
      <c r="AB3441" s="27"/>
    </row>
    <row r="3442" spans="1:28">
      <c r="A3442" s="12"/>
      <c r="B3442" s="12"/>
      <c r="C3442" s="12"/>
      <c r="D3442" s="12"/>
      <c r="E3442" s="12"/>
      <c r="F3442" s="12"/>
      <c r="AA3442" s="26"/>
      <c r="AB3442" s="27"/>
    </row>
    <row r="3443" spans="1:28">
      <c r="A3443" s="12"/>
      <c r="B3443" s="12"/>
      <c r="C3443" s="12"/>
      <c r="D3443" s="12"/>
      <c r="E3443" s="12"/>
      <c r="F3443" s="12"/>
      <c r="AA3443" s="26"/>
      <c r="AB3443" s="27"/>
    </row>
    <row r="3444" spans="1:28">
      <c r="A3444" s="12"/>
      <c r="B3444" s="12"/>
      <c r="C3444" s="12"/>
      <c r="D3444" s="12"/>
      <c r="E3444" s="12"/>
      <c r="F3444" s="12"/>
      <c r="AA3444" s="26"/>
      <c r="AB3444" s="27"/>
    </row>
    <row r="3445" spans="1:28">
      <c r="A3445" s="12"/>
      <c r="B3445" s="12"/>
      <c r="C3445" s="12"/>
      <c r="D3445" s="12"/>
      <c r="E3445" s="12"/>
      <c r="F3445" s="12"/>
      <c r="AA3445" s="26"/>
      <c r="AB3445" s="27"/>
    </row>
    <row r="3446" spans="1:28">
      <c r="A3446" s="12"/>
      <c r="B3446" s="12"/>
      <c r="C3446" s="12"/>
      <c r="D3446" s="12"/>
      <c r="E3446" s="12"/>
      <c r="F3446" s="12"/>
      <c r="AA3446" s="26"/>
      <c r="AB3446" s="27"/>
    </row>
    <row r="3447" spans="1:28">
      <c r="A3447" s="12"/>
      <c r="B3447" s="12"/>
      <c r="C3447" s="12"/>
      <c r="D3447" s="12"/>
      <c r="E3447" s="12"/>
      <c r="F3447" s="12"/>
      <c r="AA3447" s="26"/>
      <c r="AB3447" s="27"/>
    </row>
    <row r="3448" spans="1:28">
      <c r="A3448" s="12"/>
      <c r="B3448" s="12"/>
      <c r="C3448" s="12"/>
      <c r="D3448" s="12"/>
      <c r="E3448" s="12"/>
      <c r="F3448" s="12"/>
      <c r="AA3448" s="26"/>
      <c r="AB3448" s="27"/>
    </row>
    <row r="3449" spans="1:28">
      <c r="A3449" s="12"/>
      <c r="B3449" s="12"/>
      <c r="C3449" s="12"/>
      <c r="D3449" s="12"/>
      <c r="E3449" s="12"/>
      <c r="F3449" s="12"/>
      <c r="AA3449" s="26"/>
      <c r="AB3449" s="27"/>
    </row>
    <row r="3450" spans="1:28">
      <c r="A3450" s="12"/>
      <c r="B3450" s="12"/>
      <c r="C3450" s="12"/>
      <c r="D3450" s="12"/>
      <c r="E3450" s="12"/>
      <c r="F3450" s="12"/>
      <c r="AA3450" s="26"/>
      <c r="AB3450" s="27"/>
    </row>
    <row r="3451" spans="1:28">
      <c r="A3451" s="12"/>
      <c r="B3451" s="12"/>
      <c r="C3451" s="12"/>
      <c r="D3451" s="12"/>
      <c r="E3451" s="12"/>
      <c r="F3451" s="12"/>
      <c r="AA3451" s="26"/>
      <c r="AB3451" s="27"/>
    </row>
    <row r="3452" spans="1:28">
      <c r="A3452" s="12"/>
      <c r="B3452" s="12"/>
      <c r="C3452" s="12"/>
      <c r="D3452" s="12"/>
      <c r="E3452" s="12"/>
      <c r="F3452" s="12"/>
      <c r="AA3452" s="26"/>
      <c r="AB3452" s="27"/>
    </row>
    <row r="3453" spans="1:28">
      <c r="A3453" s="12"/>
      <c r="B3453" s="12"/>
      <c r="C3453" s="12"/>
      <c r="D3453" s="12"/>
      <c r="E3453" s="12"/>
      <c r="F3453" s="12"/>
      <c r="AA3453" s="26"/>
      <c r="AB3453" s="27"/>
    </row>
    <row r="3454" spans="1:28">
      <c r="A3454" s="12"/>
      <c r="B3454" s="12"/>
      <c r="C3454" s="12"/>
      <c r="D3454" s="12"/>
      <c r="E3454" s="12"/>
      <c r="F3454" s="12"/>
      <c r="AA3454" s="26"/>
      <c r="AB3454" s="27"/>
    </row>
    <row r="3455" spans="1:28">
      <c r="A3455" s="12"/>
      <c r="B3455" s="12"/>
      <c r="C3455" s="12"/>
      <c r="D3455" s="12"/>
      <c r="E3455" s="12"/>
      <c r="F3455" s="12"/>
      <c r="AA3455" s="26"/>
      <c r="AB3455" s="27"/>
    </row>
    <row r="3456" spans="1:28">
      <c r="A3456" s="12"/>
      <c r="B3456" s="12"/>
      <c r="C3456" s="12"/>
      <c r="D3456" s="12"/>
      <c r="E3456" s="12"/>
      <c r="F3456" s="12"/>
      <c r="AA3456" s="26"/>
      <c r="AB3456" s="27"/>
    </row>
    <row r="3457" spans="1:28">
      <c r="A3457" s="12"/>
      <c r="B3457" s="12"/>
      <c r="C3457" s="12"/>
      <c r="D3457" s="12"/>
      <c r="E3457" s="12"/>
      <c r="F3457" s="12"/>
      <c r="AA3457" s="26"/>
      <c r="AB3457" s="27"/>
    </row>
    <row r="3458" spans="1:28">
      <c r="A3458" s="12"/>
      <c r="B3458" s="12"/>
      <c r="C3458" s="12"/>
      <c r="D3458" s="12"/>
      <c r="E3458" s="12"/>
      <c r="F3458" s="12"/>
      <c r="AA3458" s="26"/>
      <c r="AB3458" s="27"/>
    </row>
    <row r="3459" spans="1:28">
      <c r="A3459" s="12"/>
      <c r="B3459" s="12"/>
      <c r="C3459" s="12"/>
      <c r="D3459" s="12"/>
      <c r="E3459" s="12"/>
      <c r="F3459" s="12"/>
      <c r="AA3459" s="26"/>
      <c r="AB3459" s="27"/>
    </row>
    <row r="3460" spans="1:28">
      <c r="A3460" s="12"/>
      <c r="B3460" s="12"/>
      <c r="C3460" s="12"/>
      <c r="D3460" s="12"/>
      <c r="E3460" s="12"/>
      <c r="F3460" s="12"/>
      <c r="AA3460" s="26"/>
      <c r="AB3460" s="27"/>
    </row>
    <row r="3461" spans="1:28">
      <c r="A3461" s="12"/>
      <c r="B3461" s="12"/>
      <c r="C3461" s="12"/>
      <c r="D3461" s="12"/>
      <c r="E3461" s="12"/>
      <c r="F3461" s="12"/>
      <c r="AA3461" s="26"/>
      <c r="AB3461" s="27"/>
    </row>
    <row r="3462" spans="1:28">
      <c r="A3462" s="12"/>
      <c r="B3462" s="12"/>
      <c r="C3462" s="12"/>
      <c r="D3462" s="12"/>
      <c r="E3462" s="12"/>
      <c r="F3462" s="12"/>
      <c r="AA3462" s="26"/>
      <c r="AB3462" s="27"/>
    </row>
    <row r="3463" spans="1:28">
      <c r="A3463" s="12"/>
      <c r="B3463" s="12"/>
      <c r="C3463" s="12"/>
      <c r="D3463" s="12"/>
      <c r="E3463" s="12"/>
      <c r="F3463" s="12"/>
      <c r="AA3463" s="26"/>
      <c r="AB3463" s="27"/>
    </row>
    <row r="3464" spans="1:28">
      <c r="A3464" s="12"/>
      <c r="B3464" s="12"/>
      <c r="C3464" s="12"/>
      <c r="D3464" s="12"/>
      <c r="E3464" s="12"/>
      <c r="F3464" s="12"/>
      <c r="AA3464" s="26"/>
      <c r="AB3464" s="27"/>
    </row>
    <row r="3465" spans="1:28">
      <c r="A3465" s="12"/>
      <c r="B3465" s="12"/>
      <c r="C3465" s="12"/>
      <c r="D3465" s="12"/>
      <c r="E3465" s="12"/>
      <c r="F3465" s="12"/>
      <c r="AA3465" s="26"/>
      <c r="AB3465" s="27"/>
    </row>
    <row r="3466" spans="1:28">
      <c r="A3466" s="12"/>
      <c r="B3466" s="12"/>
      <c r="C3466" s="12"/>
      <c r="D3466" s="12"/>
      <c r="E3466" s="12"/>
      <c r="F3466" s="12"/>
      <c r="AA3466" s="26"/>
      <c r="AB3466" s="27"/>
    </row>
    <row r="3467" spans="1:28">
      <c r="A3467" s="12"/>
      <c r="B3467" s="12"/>
      <c r="C3467" s="12"/>
      <c r="D3467" s="12"/>
      <c r="E3467" s="12"/>
      <c r="F3467" s="12"/>
      <c r="AA3467" s="26"/>
      <c r="AB3467" s="27"/>
    </row>
    <row r="3468" spans="1:28">
      <c r="A3468" s="12"/>
      <c r="B3468" s="12"/>
      <c r="C3468" s="12"/>
      <c r="D3468" s="12"/>
      <c r="E3468" s="12"/>
      <c r="F3468" s="12"/>
      <c r="AA3468" s="26"/>
      <c r="AB3468" s="27"/>
    </row>
    <row r="3469" spans="1:28">
      <c r="A3469" s="12"/>
      <c r="B3469" s="12"/>
      <c r="C3469" s="12"/>
      <c r="D3469" s="12"/>
      <c r="E3469" s="12"/>
      <c r="F3469" s="12"/>
      <c r="AA3469" s="26"/>
      <c r="AB3469" s="27"/>
    </row>
    <row r="3470" spans="1:28">
      <c r="A3470" s="12"/>
      <c r="B3470" s="12"/>
      <c r="C3470" s="12"/>
      <c r="D3470" s="12"/>
      <c r="E3470" s="12"/>
      <c r="F3470" s="12"/>
      <c r="AA3470" s="26"/>
      <c r="AB3470" s="27"/>
    </row>
    <row r="3471" spans="1:28">
      <c r="A3471" s="12"/>
      <c r="B3471" s="12"/>
      <c r="C3471" s="12"/>
      <c r="D3471" s="12"/>
      <c r="E3471" s="12"/>
      <c r="F3471" s="12"/>
      <c r="AA3471" s="26"/>
      <c r="AB3471" s="27"/>
    </row>
    <row r="3472" spans="1:28">
      <c r="A3472" s="12"/>
      <c r="B3472" s="12"/>
      <c r="C3472" s="12"/>
      <c r="D3472" s="12"/>
      <c r="E3472" s="12"/>
      <c r="F3472" s="12"/>
      <c r="AA3472" s="26"/>
      <c r="AB3472" s="27"/>
    </row>
    <row r="3473" spans="1:28">
      <c r="A3473" s="12"/>
      <c r="B3473" s="12"/>
      <c r="C3473" s="12"/>
      <c r="D3473" s="12"/>
      <c r="E3473" s="12"/>
      <c r="F3473" s="12"/>
      <c r="AA3473" s="26"/>
      <c r="AB3473" s="27"/>
    </row>
    <row r="3474" spans="1:28">
      <c r="A3474" s="12"/>
      <c r="B3474" s="12"/>
      <c r="C3474" s="12"/>
      <c r="D3474" s="12"/>
      <c r="E3474" s="12"/>
      <c r="F3474" s="12"/>
      <c r="AA3474" s="26"/>
      <c r="AB3474" s="27"/>
    </row>
    <row r="3475" spans="1:28">
      <c r="A3475" s="12"/>
      <c r="B3475" s="12"/>
      <c r="C3475" s="12"/>
      <c r="D3475" s="12"/>
      <c r="E3475" s="12"/>
      <c r="F3475" s="12"/>
      <c r="AA3475" s="26"/>
      <c r="AB3475" s="27"/>
    </row>
    <row r="3476" spans="1:28">
      <c r="A3476" s="12"/>
      <c r="B3476" s="12"/>
      <c r="C3476" s="12"/>
      <c r="D3476" s="12"/>
      <c r="E3476" s="12"/>
      <c r="F3476" s="12"/>
      <c r="AA3476" s="26"/>
      <c r="AB3476" s="27"/>
    </row>
    <row r="3477" spans="1:28">
      <c r="A3477" s="12"/>
      <c r="B3477" s="12"/>
      <c r="C3477" s="12"/>
      <c r="D3477" s="12"/>
      <c r="E3477" s="12"/>
      <c r="F3477" s="12"/>
      <c r="AA3477" s="26"/>
      <c r="AB3477" s="27"/>
    </row>
    <row r="3478" spans="1:28">
      <c r="A3478" s="12"/>
      <c r="B3478" s="12"/>
      <c r="C3478" s="12"/>
      <c r="D3478" s="12"/>
      <c r="E3478" s="12"/>
      <c r="F3478" s="12"/>
      <c r="AA3478" s="26"/>
      <c r="AB3478" s="27"/>
    </row>
    <row r="3479" spans="1:28">
      <c r="A3479" s="12"/>
      <c r="B3479" s="12"/>
      <c r="C3479" s="12"/>
      <c r="D3479" s="12"/>
      <c r="E3479" s="12"/>
      <c r="F3479" s="12"/>
      <c r="AA3479" s="26"/>
      <c r="AB3479" s="27"/>
    </row>
    <row r="3480" spans="1:28">
      <c r="A3480" s="12"/>
      <c r="B3480" s="12"/>
      <c r="C3480" s="12"/>
      <c r="D3480" s="12"/>
      <c r="E3480" s="12"/>
      <c r="F3480" s="12"/>
      <c r="AA3480" s="26"/>
      <c r="AB3480" s="27"/>
    </row>
    <row r="3481" spans="1:28">
      <c r="A3481" s="12"/>
      <c r="B3481" s="12"/>
      <c r="C3481" s="12"/>
      <c r="D3481" s="12"/>
      <c r="E3481" s="12"/>
      <c r="F3481" s="12"/>
      <c r="AA3481" s="26"/>
      <c r="AB3481" s="27"/>
    </row>
    <row r="3482" spans="1:28">
      <c r="A3482" s="12"/>
      <c r="B3482" s="12"/>
      <c r="C3482" s="12"/>
      <c r="D3482" s="12"/>
      <c r="E3482" s="12"/>
      <c r="F3482" s="12"/>
      <c r="AA3482" s="26"/>
      <c r="AB3482" s="27"/>
    </row>
    <row r="3483" spans="1:28">
      <c r="A3483" s="12"/>
      <c r="B3483" s="12"/>
      <c r="C3483" s="12"/>
      <c r="D3483" s="12"/>
      <c r="E3483" s="12"/>
      <c r="F3483" s="12"/>
      <c r="AA3483" s="26"/>
      <c r="AB3483" s="27"/>
    </row>
    <row r="3484" spans="1:28">
      <c r="A3484" s="12"/>
      <c r="B3484" s="12"/>
      <c r="C3484" s="12"/>
      <c r="D3484" s="12"/>
      <c r="E3484" s="12"/>
      <c r="F3484" s="12"/>
      <c r="AA3484" s="26"/>
      <c r="AB3484" s="27"/>
    </row>
    <row r="3485" spans="1:28">
      <c r="A3485" s="12"/>
      <c r="B3485" s="12"/>
      <c r="C3485" s="12"/>
      <c r="D3485" s="12"/>
      <c r="E3485" s="12"/>
      <c r="F3485" s="12"/>
      <c r="AA3485" s="26"/>
      <c r="AB3485" s="27"/>
    </row>
    <row r="3486" spans="1:28">
      <c r="A3486" s="12"/>
      <c r="B3486" s="12"/>
      <c r="C3486" s="12"/>
      <c r="D3486" s="12"/>
      <c r="E3486" s="12"/>
      <c r="F3486" s="12"/>
      <c r="AA3486" s="26"/>
      <c r="AB3486" s="27"/>
    </row>
    <row r="3487" spans="1:28">
      <c r="A3487" s="12"/>
      <c r="B3487" s="12"/>
      <c r="C3487" s="12"/>
      <c r="D3487" s="12"/>
      <c r="E3487" s="12"/>
      <c r="F3487" s="12"/>
      <c r="AA3487" s="26"/>
      <c r="AB3487" s="27"/>
    </row>
    <row r="3488" spans="1:28">
      <c r="A3488" s="12"/>
      <c r="B3488" s="12"/>
      <c r="C3488" s="12"/>
      <c r="D3488" s="12"/>
      <c r="E3488" s="12"/>
      <c r="F3488" s="12"/>
      <c r="AA3488" s="26"/>
      <c r="AB3488" s="27"/>
    </row>
    <row r="3489" spans="1:28">
      <c r="A3489" s="12"/>
      <c r="B3489" s="12"/>
      <c r="C3489" s="12"/>
      <c r="D3489" s="12"/>
      <c r="E3489" s="12"/>
      <c r="F3489" s="12"/>
      <c r="AA3489" s="26"/>
      <c r="AB3489" s="27"/>
    </row>
    <row r="3490" spans="1:28">
      <c r="A3490" s="12"/>
      <c r="B3490" s="12"/>
      <c r="C3490" s="12"/>
      <c r="D3490" s="12"/>
      <c r="E3490" s="12"/>
      <c r="F3490" s="12"/>
      <c r="AA3490" s="26"/>
      <c r="AB3490" s="27"/>
    </row>
    <row r="3491" spans="1:28">
      <c r="A3491" s="12"/>
      <c r="B3491" s="12"/>
      <c r="C3491" s="12"/>
      <c r="D3491" s="12"/>
      <c r="E3491" s="12"/>
      <c r="F3491" s="12"/>
      <c r="AA3491" s="26"/>
      <c r="AB3491" s="27"/>
    </row>
    <row r="3492" spans="1:28">
      <c r="A3492" s="12"/>
      <c r="B3492" s="12"/>
      <c r="C3492" s="12"/>
      <c r="D3492" s="12"/>
      <c r="E3492" s="12"/>
      <c r="F3492" s="12"/>
      <c r="AA3492" s="26"/>
      <c r="AB3492" s="27"/>
    </row>
    <row r="3493" spans="1:28">
      <c r="A3493" s="12"/>
      <c r="B3493" s="12"/>
      <c r="C3493" s="12"/>
      <c r="D3493" s="12"/>
      <c r="E3493" s="12"/>
      <c r="F3493" s="12"/>
      <c r="AA3493" s="26"/>
      <c r="AB3493" s="27"/>
    </row>
    <row r="3494" spans="1:28">
      <c r="A3494" s="12"/>
      <c r="B3494" s="12"/>
      <c r="C3494" s="12"/>
      <c r="D3494" s="12"/>
      <c r="E3494" s="12"/>
      <c r="F3494" s="12"/>
      <c r="AA3494" s="26"/>
      <c r="AB3494" s="27"/>
    </row>
    <row r="3495" spans="1:28">
      <c r="A3495" s="12"/>
      <c r="B3495" s="12"/>
      <c r="C3495" s="12"/>
      <c r="D3495" s="12"/>
      <c r="E3495" s="12"/>
      <c r="F3495" s="12"/>
      <c r="AA3495" s="26"/>
      <c r="AB3495" s="27"/>
    </row>
    <row r="3496" spans="1:28">
      <c r="A3496" s="12"/>
      <c r="B3496" s="12"/>
      <c r="C3496" s="12"/>
      <c r="D3496" s="12"/>
      <c r="E3496" s="12"/>
      <c r="F3496" s="12"/>
      <c r="AA3496" s="26"/>
      <c r="AB3496" s="27"/>
    </row>
    <row r="3497" spans="1:28">
      <c r="A3497" s="12"/>
      <c r="B3497" s="12"/>
      <c r="C3497" s="12"/>
      <c r="D3497" s="12"/>
      <c r="E3497" s="12"/>
      <c r="F3497" s="12"/>
      <c r="AA3497" s="26"/>
      <c r="AB3497" s="27"/>
    </row>
    <row r="3498" spans="1:28">
      <c r="A3498" s="12"/>
      <c r="B3498" s="12"/>
      <c r="C3498" s="12"/>
      <c r="D3498" s="12"/>
      <c r="E3498" s="12"/>
      <c r="F3498" s="12"/>
      <c r="AA3498" s="26"/>
      <c r="AB3498" s="27"/>
    </row>
    <row r="3499" spans="1:28">
      <c r="A3499" s="12"/>
      <c r="B3499" s="12"/>
      <c r="C3499" s="12"/>
      <c r="D3499" s="12"/>
      <c r="E3499" s="12"/>
      <c r="F3499" s="12"/>
      <c r="AA3499" s="26"/>
      <c r="AB3499" s="27"/>
    </row>
    <row r="3500" spans="1:28">
      <c r="A3500" s="12"/>
      <c r="B3500" s="12"/>
      <c r="C3500" s="12"/>
      <c r="D3500" s="12"/>
      <c r="E3500" s="12"/>
      <c r="F3500" s="12"/>
      <c r="AA3500" s="26"/>
      <c r="AB3500" s="27"/>
    </row>
    <row r="3501" spans="1:28">
      <c r="A3501" s="12"/>
      <c r="B3501" s="12"/>
      <c r="C3501" s="12"/>
      <c r="D3501" s="12"/>
      <c r="E3501" s="12"/>
      <c r="F3501" s="12"/>
      <c r="AA3501" s="26"/>
      <c r="AB3501" s="27"/>
    </row>
    <row r="3502" spans="1:28">
      <c r="A3502" s="12"/>
      <c r="B3502" s="12"/>
      <c r="C3502" s="12"/>
      <c r="D3502" s="12"/>
      <c r="E3502" s="12"/>
      <c r="F3502" s="12"/>
      <c r="AA3502" s="26"/>
      <c r="AB3502" s="27"/>
    </row>
    <row r="3503" spans="1:28">
      <c r="A3503" s="12"/>
      <c r="B3503" s="12"/>
      <c r="C3503" s="12"/>
      <c r="D3503" s="12"/>
      <c r="E3503" s="12"/>
      <c r="F3503" s="12"/>
      <c r="AA3503" s="26"/>
      <c r="AB3503" s="27"/>
    </row>
    <row r="3504" spans="1:28">
      <c r="A3504" s="12"/>
      <c r="B3504" s="12"/>
      <c r="C3504" s="12"/>
      <c r="D3504" s="12"/>
      <c r="E3504" s="12"/>
      <c r="F3504" s="12"/>
      <c r="AA3504" s="26"/>
      <c r="AB3504" s="27"/>
    </row>
    <row r="3505" spans="1:28">
      <c r="A3505" s="12"/>
      <c r="B3505" s="12"/>
      <c r="C3505" s="12"/>
      <c r="D3505" s="12"/>
      <c r="E3505" s="12"/>
      <c r="F3505" s="12"/>
      <c r="AA3505" s="26"/>
      <c r="AB3505" s="27"/>
    </row>
    <row r="3506" spans="1:28">
      <c r="A3506" s="12"/>
      <c r="B3506" s="12"/>
      <c r="C3506" s="12"/>
      <c r="D3506" s="12"/>
      <c r="E3506" s="12"/>
      <c r="F3506" s="12"/>
      <c r="AA3506" s="26"/>
      <c r="AB3506" s="27"/>
    </row>
    <row r="3507" spans="1:28">
      <c r="A3507" s="12"/>
      <c r="B3507" s="12"/>
      <c r="C3507" s="12"/>
      <c r="D3507" s="12"/>
      <c r="E3507" s="12"/>
      <c r="F3507" s="12"/>
      <c r="AA3507" s="26"/>
      <c r="AB3507" s="27"/>
    </row>
    <row r="3508" spans="1:28">
      <c r="A3508" s="12"/>
      <c r="B3508" s="12"/>
      <c r="C3508" s="12"/>
      <c r="D3508" s="12"/>
      <c r="E3508" s="12"/>
      <c r="F3508" s="12"/>
      <c r="AA3508" s="26"/>
      <c r="AB3508" s="27"/>
    </row>
    <row r="3509" spans="1:28">
      <c r="A3509" s="12"/>
      <c r="B3509" s="12"/>
      <c r="C3509" s="12"/>
      <c r="D3509" s="12"/>
      <c r="E3509" s="12"/>
      <c r="F3509" s="12"/>
      <c r="AA3509" s="26"/>
      <c r="AB3509" s="27"/>
    </row>
    <row r="3510" spans="1:28">
      <c r="A3510" s="12"/>
      <c r="B3510" s="12"/>
      <c r="C3510" s="12"/>
      <c r="D3510" s="12"/>
      <c r="E3510" s="12"/>
      <c r="F3510" s="12"/>
      <c r="AA3510" s="26"/>
      <c r="AB3510" s="27"/>
    </row>
    <row r="3511" spans="1:28">
      <c r="A3511" s="12"/>
      <c r="B3511" s="12"/>
      <c r="C3511" s="12"/>
      <c r="D3511" s="12"/>
      <c r="E3511" s="12"/>
      <c r="F3511" s="12"/>
      <c r="AA3511" s="26"/>
      <c r="AB3511" s="27"/>
    </row>
    <row r="3512" spans="1:28">
      <c r="A3512" s="12"/>
      <c r="B3512" s="12"/>
      <c r="C3512" s="12"/>
      <c r="D3512" s="12"/>
      <c r="E3512" s="12"/>
      <c r="F3512" s="12"/>
      <c r="AA3512" s="26"/>
      <c r="AB3512" s="27"/>
    </row>
    <row r="3513" spans="1:28">
      <c r="A3513" s="12"/>
      <c r="B3513" s="12"/>
      <c r="C3513" s="12"/>
      <c r="D3513" s="12"/>
      <c r="E3513" s="12"/>
      <c r="F3513" s="12"/>
      <c r="AA3513" s="26"/>
      <c r="AB3513" s="27"/>
    </row>
    <row r="3514" spans="1:28">
      <c r="A3514" s="12"/>
      <c r="B3514" s="12"/>
      <c r="C3514" s="12"/>
      <c r="D3514" s="12"/>
      <c r="E3514" s="12"/>
      <c r="F3514" s="12"/>
      <c r="AA3514" s="26"/>
      <c r="AB3514" s="27"/>
    </row>
    <row r="3515" spans="1:28">
      <c r="A3515" s="12"/>
      <c r="B3515" s="12"/>
      <c r="C3515" s="12"/>
      <c r="D3515" s="12"/>
      <c r="E3515" s="12"/>
      <c r="F3515" s="12"/>
      <c r="AA3515" s="26"/>
      <c r="AB3515" s="27"/>
    </row>
    <row r="3516" spans="1:28">
      <c r="A3516" s="12"/>
      <c r="B3516" s="12"/>
      <c r="C3516" s="12"/>
      <c r="D3516" s="12"/>
      <c r="E3516" s="12"/>
      <c r="F3516" s="12"/>
      <c r="AA3516" s="26"/>
      <c r="AB3516" s="27"/>
    </row>
    <row r="3517" spans="1:28">
      <c r="A3517" s="12"/>
      <c r="B3517" s="12"/>
      <c r="C3517" s="12"/>
      <c r="D3517" s="12"/>
      <c r="E3517" s="12"/>
      <c r="F3517" s="12"/>
      <c r="AA3517" s="26"/>
      <c r="AB3517" s="27"/>
    </row>
    <row r="3518" spans="1:28">
      <c r="A3518" s="12"/>
      <c r="B3518" s="12"/>
      <c r="C3518" s="12"/>
      <c r="D3518" s="12"/>
      <c r="E3518" s="12"/>
      <c r="F3518" s="12"/>
      <c r="AA3518" s="26"/>
      <c r="AB3518" s="27"/>
    </row>
    <row r="3519" spans="1:28">
      <c r="A3519" s="12"/>
      <c r="B3519" s="12"/>
      <c r="C3519" s="12"/>
      <c r="D3519" s="12"/>
      <c r="E3519" s="12"/>
      <c r="F3519" s="12"/>
      <c r="AA3519" s="26"/>
      <c r="AB3519" s="27"/>
    </row>
    <row r="3520" spans="1:28">
      <c r="A3520" s="12"/>
      <c r="B3520" s="12"/>
      <c r="C3520" s="12"/>
      <c r="D3520" s="12"/>
      <c r="E3520" s="12"/>
      <c r="F3520" s="12"/>
      <c r="AA3520" s="26"/>
      <c r="AB3520" s="27"/>
    </row>
    <row r="3521" spans="1:28">
      <c r="A3521" s="12"/>
      <c r="B3521" s="12"/>
      <c r="C3521" s="12"/>
      <c r="D3521" s="12"/>
      <c r="E3521" s="12"/>
      <c r="F3521" s="12"/>
      <c r="AA3521" s="26"/>
      <c r="AB3521" s="27"/>
    </row>
    <row r="3522" spans="1:28">
      <c r="A3522" s="12"/>
      <c r="B3522" s="12"/>
      <c r="C3522" s="12"/>
      <c r="D3522" s="12"/>
      <c r="E3522" s="12"/>
      <c r="F3522" s="12"/>
      <c r="AA3522" s="26"/>
      <c r="AB3522" s="27"/>
    </row>
    <row r="3523" spans="1:28">
      <c r="A3523" s="12"/>
      <c r="B3523" s="12"/>
      <c r="C3523" s="12"/>
      <c r="D3523" s="12"/>
      <c r="E3523" s="12"/>
      <c r="F3523" s="12"/>
      <c r="AA3523" s="26"/>
      <c r="AB3523" s="27"/>
    </row>
    <row r="3524" spans="1:28">
      <c r="A3524" s="12"/>
      <c r="B3524" s="12"/>
      <c r="C3524" s="12"/>
      <c r="D3524" s="12"/>
      <c r="E3524" s="12"/>
      <c r="F3524" s="12"/>
      <c r="AA3524" s="26"/>
      <c r="AB3524" s="27"/>
    </row>
    <row r="3525" spans="1:28">
      <c r="A3525" s="12"/>
      <c r="B3525" s="12"/>
      <c r="C3525" s="12"/>
      <c r="D3525" s="12"/>
      <c r="E3525" s="12"/>
      <c r="F3525" s="12"/>
      <c r="AA3525" s="26"/>
      <c r="AB3525" s="27"/>
    </row>
    <row r="3526" spans="1:28">
      <c r="A3526" s="12"/>
      <c r="B3526" s="12"/>
      <c r="C3526" s="12"/>
      <c r="D3526" s="12"/>
      <c r="E3526" s="12"/>
      <c r="F3526" s="12"/>
      <c r="AA3526" s="26"/>
      <c r="AB3526" s="27"/>
    </row>
    <row r="3527" spans="1:28">
      <c r="A3527" s="12"/>
      <c r="B3527" s="12"/>
      <c r="C3527" s="12"/>
      <c r="D3527" s="12"/>
      <c r="E3527" s="12"/>
      <c r="F3527" s="12"/>
      <c r="AA3527" s="26"/>
      <c r="AB3527" s="27"/>
    </row>
    <row r="3528" spans="1:28">
      <c r="A3528" s="12"/>
      <c r="B3528" s="12"/>
      <c r="C3528" s="12"/>
      <c r="D3528" s="12"/>
      <c r="E3528" s="12"/>
      <c r="F3528" s="12"/>
      <c r="AA3528" s="26"/>
      <c r="AB3528" s="27"/>
    </row>
    <row r="3529" spans="1:28">
      <c r="A3529" s="12"/>
      <c r="B3529" s="12"/>
      <c r="C3529" s="12"/>
      <c r="D3529" s="12"/>
      <c r="E3529" s="12"/>
      <c r="F3529" s="12"/>
      <c r="AA3529" s="26"/>
      <c r="AB3529" s="27"/>
    </row>
    <row r="3530" spans="1:28">
      <c r="A3530" s="12"/>
      <c r="B3530" s="12"/>
      <c r="C3530" s="12"/>
      <c r="D3530" s="12"/>
      <c r="E3530" s="12"/>
      <c r="F3530" s="12"/>
      <c r="AA3530" s="26"/>
      <c r="AB3530" s="27"/>
    </row>
    <row r="3531" spans="1:28">
      <c r="A3531" s="12"/>
      <c r="B3531" s="12"/>
      <c r="C3531" s="12"/>
      <c r="D3531" s="12"/>
      <c r="E3531" s="12"/>
      <c r="F3531" s="12"/>
      <c r="AA3531" s="26"/>
      <c r="AB3531" s="27"/>
    </row>
    <row r="3532" spans="1:28">
      <c r="A3532" s="12"/>
      <c r="B3532" s="12"/>
      <c r="C3532" s="12"/>
      <c r="D3532" s="12"/>
      <c r="E3532" s="12"/>
      <c r="F3532" s="12"/>
      <c r="AA3532" s="26"/>
      <c r="AB3532" s="27"/>
    </row>
    <row r="3533" spans="1:28">
      <c r="A3533" s="12"/>
      <c r="B3533" s="12"/>
      <c r="C3533" s="12"/>
      <c r="D3533" s="12"/>
      <c r="E3533" s="12"/>
      <c r="F3533" s="12"/>
      <c r="AA3533" s="26"/>
      <c r="AB3533" s="27"/>
    </row>
    <row r="3534" spans="1:28">
      <c r="A3534" s="12"/>
      <c r="B3534" s="12"/>
      <c r="C3534" s="12"/>
      <c r="D3534" s="12"/>
      <c r="E3534" s="12"/>
      <c r="F3534" s="12"/>
      <c r="AA3534" s="26"/>
      <c r="AB3534" s="27"/>
    </row>
    <row r="3535" spans="1:28">
      <c r="A3535" s="12"/>
      <c r="B3535" s="12"/>
      <c r="C3535" s="12"/>
      <c r="D3535" s="12"/>
      <c r="E3535" s="12"/>
      <c r="F3535" s="12"/>
      <c r="AA3535" s="26"/>
      <c r="AB3535" s="27"/>
    </row>
    <row r="3536" spans="1:28">
      <c r="A3536" s="12"/>
      <c r="B3536" s="12"/>
      <c r="C3536" s="12"/>
      <c r="D3536" s="12"/>
      <c r="E3536" s="12"/>
      <c r="F3536" s="12"/>
      <c r="AA3536" s="26"/>
      <c r="AB3536" s="27"/>
    </row>
    <row r="3537" spans="1:28">
      <c r="A3537" s="12"/>
      <c r="B3537" s="12"/>
      <c r="C3537" s="12"/>
      <c r="D3537" s="12"/>
      <c r="E3537" s="12"/>
      <c r="F3537" s="12"/>
      <c r="AA3537" s="26"/>
      <c r="AB3537" s="27"/>
    </row>
    <row r="3538" spans="1:28">
      <c r="A3538" s="12"/>
      <c r="B3538" s="12"/>
      <c r="C3538" s="12"/>
      <c r="D3538" s="12"/>
      <c r="E3538" s="12"/>
      <c r="F3538" s="12"/>
      <c r="AA3538" s="26"/>
      <c r="AB3538" s="27"/>
    </row>
    <row r="3539" spans="1:28">
      <c r="A3539" s="12"/>
      <c r="B3539" s="12"/>
      <c r="C3539" s="12"/>
      <c r="D3539" s="12"/>
      <c r="E3539" s="12"/>
      <c r="F3539" s="12"/>
      <c r="AA3539" s="26"/>
      <c r="AB3539" s="27"/>
    </row>
    <row r="3540" spans="1:28">
      <c r="A3540" s="12"/>
      <c r="B3540" s="12"/>
      <c r="C3540" s="12"/>
      <c r="D3540" s="12"/>
      <c r="E3540" s="12"/>
      <c r="F3540" s="12"/>
      <c r="AA3540" s="26"/>
      <c r="AB3540" s="27"/>
    </row>
    <row r="3541" spans="1:28">
      <c r="A3541" s="12"/>
      <c r="B3541" s="12"/>
      <c r="C3541" s="12"/>
      <c r="D3541" s="12"/>
      <c r="E3541" s="12"/>
      <c r="F3541" s="12"/>
      <c r="AA3541" s="26"/>
      <c r="AB3541" s="27"/>
    </row>
    <row r="3542" spans="1:28">
      <c r="A3542" s="12"/>
      <c r="B3542" s="12"/>
      <c r="C3542" s="12"/>
      <c r="D3542" s="12"/>
      <c r="E3542" s="12"/>
      <c r="F3542" s="12"/>
      <c r="AA3542" s="26"/>
      <c r="AB3542" s="27"/>
    </row>
    <row r="3543" spans="1:28">
      <c r="A3543" s="12"/>
      <c r="B3543" s="12"/>
      <c r="C3543" s="12"/>
      <c r="D3543" s="12"/>
      <c r="E3543" s="12"/>
      <c r="F3543" s="12"/>
      <c r="AA3543" s="26"/>
      <c r="AB3543" s="27"/>
    </row>
    <row r="3544" spans="1:28">
      <c r="A3544" s="12"/>
      <c r="B3544" s="12"/>
      <c r="C3544" s="12"/>
      <c r="D3544" s="12"/>
      <c r="E3544" s="12"/>
      <c r="F3544" s="12"/>
      <c r="AA3544" s="26"/>
      <c r="AB3544" s="27"/>
    </row>
    <row r="3545" spans="1:28">
      <c r="A3545" s="12"/>
      <c r="B3545" s="12"/>
      <c r="C3545" s="12"/>
      <c r="D3545" s="12"/>
      <c r="E3545" s="12"/>
      <c r="F3545" s="12"/>
      <c r="AA3545" s="26"/>
      <c r="AB3545" s="27"/>
    </row>
    <row r="3546" spans="1:28">
      <c r="A3546" s="12"/>
      <c r="B3546" s="12"/>
      <c r="C3546" s="12"/>
      <c r="D3546" s="12"/>
      <c r="E3546" s="12"/>
      <c r="F3546" s="12"/>
      <c r="AA3546" s="26"/>
      <c r="AB3546" s="27"/>
    </row>
    <row r="3547" spans="1:28">
      <c r="A3547" s="12"/>
      <c r="B3547" s="12"/>
      <c r="C3547" s="12"/>
      <c r="D3547" s="12"/>
      <c r="E3547" s="12"/>
      <c r="F3547" s="12"/>
      <c r="AA3547" s="26"/>
      <c r="AB3547" s="27"/>
    </row>
    <row r="3548" spans="1:28">
      <c r="A3548" s="12"/>
      <c r="B3548" s="12"/>
      <c r="C3548" s="12"/>
      <c r="D3548" s="12"/>
      <c r="E3548" s="12"/>
      <c r="F3548" s="12"/>
      <c r="AA3548" s="26"/>
      <c r="AB3548" s="27"/>
    </row>
    <row r="3549" spans="1:28">
      <c r="A3549" s="12"/>
      <c r="B3549" s="12"/>
      <c r="C3549" s="12"/>
      <c r="D3549" s="12"/>
      <c r="E3549" s="12"/>
      <c r="F3549" s="12"/>
      <c r="AA3549" s="26"/>
      <c r="AB3549" s="27"/>
    </row>
    <row r="3550" spans="1:28">
      <c r="A3550" s="12"/>
      <c r="B3550" s="12"/>
      <c r="C3550" s="12"/>
      <c r="D3550" s="12"/>
      <c r="E3550" s="12"/>
      <c r="F3550" s="12"/>
      <c r="AA3550" s="26"/>
      <c r="AB3550" s="27"/>
    </row>
    <row r="3551" spans="1:28">
      <c r="A3551" s="12"/>
      <c r="B3551" s="12"/>
      <c r="C3551" s="12"/>
      <c r="D3551" s="12"/>
      <c r="E3551" s="12"/>
      <c r="F3551" s="12"/>
      <c r="AA3551" s="26"/>
      <c r="AB3551" s="27"/>
    </row>
    <row r="3552" spans="1:28">
      <c r="A3552" s="12"/>
      <c r="B3552" s="12"/>
      <c r="C3552" s="12"/>
      <c r="D3552" s="12"/>
      <c r="E3552" s="12"/>
      <c r="F3552" s="12"/>
      <c r="AA3552" s="26"/>
      <c r="AB3552" s="27"/>
    </row>
    <row r="3553" spans="1:28">
      <c r="A3553" s="12"/>
      <c r="B3553" s="12"/>
      <c r="C3553" s="12"/>
      <c r="D3553" s="12"/>
      <c r="E3553" s="12"/>
      <c r="F3553" s="12"/>
      <c r="AA3553" s="26"/>
      <c r="AB3553" s="27"/>
    </row>
    <row r="3554" spans="1:28">
      <c r="A3554" s="12"/>
      <c r="B3554" s="12"/>
      <c r="C3554" s="12"/>
      <c r="D3554" s="12"/>
      <c r="E3554" s="12"/>
      <c r="F3554" s="12"/>
      <c r="AA3554" s="26"/>
      <c r="AB3554" s="27"/>
    </row>
    <row r="3555" spans="1:28">
      <c r="A3555" s="12"/>
      <c r="B3555" s="12"/>
      <c r="C3555" s="12"/>
      <c r="D3555" s="12"/>
      <c r="E3555" s="12"/>
      <c r="F3555" s="12"/>
      <c r="AA3555" s="26"/>
      <c r="AB3555" s="27"/>
    </row>
    <row r="3556" spans="1:28">
      <c r="A3556" s="12"/>
      <c r="B3556" s="12"/>
      <c r="C3556" s="12"/>
      <c r="D3556" s="12"/>
      <c r="E3556" s="12"/>
      <c r="F3556" s="12"/>
      <c r="AA3556" s="26"/>
      <c r="AB3556" s="27"/>
    </row>
    <row r="3557" spans="1:28">
      <c r="A3557" s="12"/>
      <c r="B3557" s="12"/>
      <c r="C3557" s="12"/>
      <c r="D3557" s="12"/>
      <c r="E3557" s="12"/>
      <c r="F3557" s="12"/>
      <c r="AA3557" s="26"/>
      <c r="AB3557" s="27"/>
    </row>
    <row r="3558" spans="1:28">
      <c r="A3558" s="12"/>
      <c r="B3558" s="12"/>
      <c r="C3558" s="12"/>
      <c r="D3558" s="12"/>
      <c r="E3558" s="12"/>
      <c r="F3558" s="12"/>
      <c r="AA3558" s="26"/>
      <c r="AB3558" s="27"/>
    </row>
    <row r="3559" spans="1:28">
      <c r="A3559" s="12"/>
      <c r="B3559" s="12"/>
      <c r="C3559" s="12"/>
      <c r="D3559" s="12"/>
      <c r="E3559" s="12"/>
      <c r="F3559" s="12"/>
      <c r="AA3559" s="26"/>
      <c r="AB3559" s="27"/>
    </row>
    <row r="3560" spans="1:28">
      <c r="A3560" s="12"/>
      <c r="B3560" s="12"/>
      <c r="C3560" s="12"/>
      <c r="D3560" s="12"/>
      <c r="E3560" s="12"/>
      <c r="F3560" s="12"/>
      <c r="AA3560" s="26"/>
      <c r="AB3560" s="27"/>
    </row>
    <row r="3561" spans="1:28">
      <c r="A3561" s="12"/>
      <c r="B3561" s="12"/>
      <c r="C3561" s="12"/>
      <c r="D3561" s="12"/>
      <c r="E3561" s="12"/>
      <c r="F3561" s="12"/>
      <c r="AA3561" s="26"/>
      <c r="AB3561" s="27"/>
    </row>
    <row r="3562" spans="1:28">
      <c r="A3562" s="12"/>
      <c r="B3562" s="12"/>
      <c r="C3562" s="12"/>
      <c r="D3562" s="12"/>
      <c r="E3562" s="12"/>
      <c r="F3562" s="12"/>
      <c r="AA3562" s="26"/>
      <c r="AB3562" s="27"/>
    </row>
    <row r="3563" spans="1:28">
      <c r="A3563" s="12"/>
      <c r="B3563" s="12"/>
      <c r="C3563" s="12"/>
      <c r="D3563" s="12"/>
      <c r="E3563" s="12"/>
      <c r="F3563" s="12"/>
      <c r="AA3563" s="26"/>
      <c r="AB3563" s="27"/>
    </row>
    <row r="3564" spans="1:28">
      <c r="A3564" s="12"/>
      <c r="B3564" s="12"/>
      <c r="C3564" s="12"/>
      <c r="D3564" s="12"/>
      <c r="E3564" s="12"/>
      <c r="F3564" s="12"/>
      <c r="AA3564" s="26"/>
      <c r="AB3564" s="27"/>
    </row>
    <row r="3565" spans="1:28">
      <c r="A3565" s="12"/>
      <c r="B3565" s="12"/>
      <c r="C3565" s="12"/>
      <c r="D3565" s="12"/>
      <c r="E3565" s="12"/>
      <c r="F3565" s="12"/>
      <c r="AA3565" s="26"/>
      <c r="AB3565" s="27"/>
    </row>
    <row r="3566" spans="1:28">
      <c r="A3566" s="12"/>
      <c r="B3566" s="12"/>
      <c r="C3566" s="12"/>
      <c r="D3566" s="12"/>
      <c r="E3566" s="12"/>
      <c r="F3566" s="12"/>
      <c r="AA3566" s="26"/>
      <c r="AB3566" s="27"/>
    </row>
    <row r="3567" spans="1:28">
      <c r="A3567" s="12"/>
      <c r="B3567" s="12"/>
      <c r="C3567" s="12"/>
      <c r="D3567" s="12"/>
      <c r="E3567" s="12"/>
      <c r="F3567" s="12"/>
      <c r="AA3567" s="26"/>
      <c r="AB3567" s="27"/>
    </row>
    <row r="3568" spans="1:28">
      <c r="A3568" s="12"/>
      <c r="B3568" s="12"/>
      <c r="C3568" s="12"/>
      <c r="D3568" s="12"/>
      <c r="E3568" s="12"/>
      <c r="F3568" s="12"/>
      <c r="AA3568" s="26"/>
      <c r="AB3568" s="27"/>
    </row>
    <row r="3569" spans="1:28">
      <c r="A3569" s="12"/>
      <c r="B3569" s="12"/>
      <c r="C3569" s="12"/>
      <c r="D3569" s="12"/>
      <c r="E3569" s="12"/>
      <c r="F3569" s="12"/>
      <c r="AA3569" s="26"/>
      <c r="AB3569" s="27"/>
    </row>
    <row r="3570" spans="1:28">
      <c r="A3570" s="12"/>
      <c r="B3570" s="12"/>
      <c r="C3570" s="12"/>
      <c r="D3570" s="12"/>
      <c r="E3570" s="12"/>
      <c r="F3570" s="12"/>
      <c r="AA3570" s="26"/>
      <c r="AB3570" s="27"/>
    </row>
    <row r="3571" spans="1:28">
      <c r="A3571" s="12"/>
      <c r="B3571" s="12"/>
      <c r="C3571" s="12"/>
      <c r="D3571" s="12"/>
      <c r="E3571" s="12"/>
      <c r="F3571" s="12"/>
      <c r="AA3571" s="26"/>
      <c r="AB3571" s="27"/>
    </row>
    <row r="3572" spans="1:28">
      <c r="A3572" s="12"/>
      <c r="B3572" s="12"/>
      <c r="C3572" s="12"/>
      <c r="D3572" s="12"/>
      <c r="E3572" s="12"/>
      <c r="F3572" s="12"/>
      <c r="AA3572" s="26"/>
      <c r="AB3572" s="27"/>
    </row>
    <row r="3573" spans="1:28">
      <c r="A3573" s="12"/>
      <c r="B3573" s="12"/>
      <c r="C3573" s="12"/>
      <c r="D3573" s="12"/>
      <c r="E3573" s="12"/>
      <c r="F3573" s="12"/>
      <c r="AA3573" s="26"/>
      <c r="AB3573" s="27"/>
    </row>
    <row r="3574" spans="1:28">
      <c r="A3574" s="12"/>
      <c r="B3574" s="12"/>
      <c r="C3574" s="12"/>
      <c r="D3574" s="12"/>
      <c r="E3574" s="12"/>
      <c r="F3574" s="12"/>
      <c r="AA3574" s="26"/>
      <c r="AB3574" s="27"/>
    </row>
    <row r="3575" spans="1:28">
      <c r="A3575" s="12"/>
      <c r="B3575" s="12"/>
      <c r="C3575" s="12"/>
      <c r="D3575" s="12"/>
      <c r="E3575" s="12"/>
      <c r="F3575" s="12"/>
      <c r="AA3575" s="26"/>
      <c r="AB3575" s="27"/>
    </row>
    <row r="3576" spans="1:28">
      <c r="A3576" s="12"/>
      <c r="B3576" s="12"/>
      <c r="C3576" s="12"/>
      <c r="D3576" s="12"/>
      <c r="E3576" s="12"/>
      <c r="F3576" s="12"/>
      <c r="AA3576" s="26"/>
      <c r="AB3576" s="27"/>
    </row>
    <row r="3577" spans="1:28">
      <c r="A3577" s="12"/>
      <c r="B3577" s="12"/>
      <c r="C3577" s="12"/>
      <c r="D3577" s="12"/>
      <c r="E3577" s="12"/>
      <c r="F3577" s="12"/>
      <c r="AA3577" s="26"/>
      <c r="AB3577" s="27"/>
    </row>
    <row r="3578" spans="1:28">
      <c r="A3578" s="12"/>
      <c r="B3578" s="12"/>
      <c r="C3578" s="12"/>
      <c r="D3578" s="12"/>
      <c r="E3578" s="12"/>
      <c r="F3578" s="12"/>
      <c r="AA3578" s="26"/>
      <c r="AB3578" s="27"/>
    </row>
    <row r="3579" spans="1:28">
      <c r="A3579" s="12"/>
      <c r="B3579" s="12"/>
      <c r="C3579" s="12"/>
      <c r="D3579" s="12"/>
      <c r="E3579" s="12"/>
      <c r="F3579" s="12"/>
      <c r="AA3579" s="26"/>
      <c r="AB3579" s="27"/>
    </row>
    <row r="3580" spans="1:28">
      <c r="A3580" s="12"/>
      <c r="B3580" s="12"/>
      <c r="C3580" s="12"/>
      <c r="D3580" s="12"/>
      <c r="E3580" s="12"/>
      <c r="F3580" s="12"/>
      <c r="AA3580" s="26"/>
      <c r="AB3580" s="27"/>
    </row>
    <row r="3581" spans="1:28">
      <c r="A3581" s="12"/>
      <c r="B3581" s="12"/>
      <c r="C3581" s="12"/>
      <c r="D3581" s="12"/>
      <c r="E3581" s="12"/>
      <c r="F3581" s="12"/>
      <c r="AA3581" s="26"/>
      <c r="AB3581" s="27"/>
    </row>
    <row r="3582" spans="1:28">
      <c r="A3582" s="12"/>
      <c r="B3582" s="12"/>
      <c r="C3582" s="12"/>
      <c r="D3582" s="12"/>
      <c r="E3582" s="12"/>
      <c r="F3582" s="12"/>
      <c r="AA3582" s="26"/>
      <c r="AB3582" s="27"/>
    </row>
    <row r="3583" spans="1:28">
      <c r="A3583" s="12"/>
      <c r="B3583" s="12"/>
      <c r="C3583" s="12"/>
      <c r="D3583" s="12"/>
      <c r="E3583" s="12"/>
      <c r="F3583" s="12"/>
      <c r="AA3583" s="26"/>
      <c r="AB3583" s="27"/>
    </row>
    <row r="3584" spans="1:28">
      <c r="A3584" s="12"/>
      <c r="B3584" s="12"/>
      <c r="C3584" s="12"/>
      <c r="D3584" s="12"/>
      <c r="E3584" s="12"/>
      <c r="F3584" s="12"/>
      <c r="AA3584" s="26"/>
      <c r="AB3584" s="27"/>
    </row>
    <row r="3585" spans="1:28">
      <c r="A3585" s="12"/>
      <c r="B3585" s="12"/>
      <c r="C3585" s="12"/>
      <c r="D3585" s="12"/>
      <c r="E3585" s="12"/>
      <c r="F3585" s="12"/>
      <c r="AA3585" s="26"/>
      <c r="AB3585" s="27"/>
    </row>
    <row r="3586" spans="1:28">
      <c r="A3586" s="12"/>
      <c r="B3586" s="12"/>
      <c r="C3586" s="12"/>
      <c r="D3586" s="12"/>
      <c r="E3586" s="12"/>
      <c r="F3586" s="12"/>
      <c r="AA3586" s="26"/>
      <c r="AB3586" s="27"/>
    </row>
    <row r="3587" spans="1:28">
      <c r="A3587" s="12"/>
      <c r="B3587" s="12"/>
      <c r="C3587" s="12"/>
      <c r="D3587" s="12"/>
      <c r="E3587" s="12"/>
      <c r="F3587" s="12"/>
      <c r="AA3587" s="26"/>
      <c r="AB3587" s="27"/>
    </row>
    <row r="3588" spans="1:28">
      <c r="A3588" s="12"/>
      <c r="B3588" s="12"/>
      <c r="C3588" s="12"/>
      <c r="D3588" s="12"/>
      <c r="E3588" s="12"/>
      <c r="F3588" s="12"/>
      <c r="AA3588" s="26"/>
      <c r="AB3588" s="27"/>
    </row>
    <row r="3589" spans="1:28">
      <c r="A3589" s="12"/>
      <c r="B3589" s="12"/>
      <c r="C3589" s="12"/>
      <c r="D3589" s="12"/>
      <c r="E3589" s="12"/>
      <c r="F3589" s="12"/>
      <c r="AA3589" s="26"/>
      <c r="AB3589" s="27"/>
    </row>
    <row r="3590" spans="1:28">
      <c r="A3590" s="12"/>
      <c r="B3590" s="12"/>
      <c r="C3590" s="12"/>
      <c r="D3590" s="12"/>
      <c r="E3590" s="12"/>
      <c r="F3590" s="12"/>
      <c r="AA3590" s="26"/>
      <c r="AB3590" s="27"/>
    </row>
    <row r="3591" spans="1:28">
      <c r="A3591" s="12"/>
      <c r="B3591" s="12"/>
      <c r="C3591" s="12"/>
      <c r="D3591" s="12"/>
      <c r="E3591" s="12"/>
      <c r="F3591" s="12"/>
      <c r="AA3591" s="26"/>
      <c r="AB3591" s="27"/>
    </row>
    <row r="3592" spans="1:28">
      <c r="A3592" s="12"/>
      <c r="B3592" s="12"/>
      <c r="C3592" s="12"/>
      <c r="D3592" s="12"/>
      <c r="E3592" s="12"/>
      <c r="F3592" s="12"/>
      <c r="AA3592" s="26"/>
      <c r="AB3592" s="27"/>
    </row>
    <row r="3593" spans="1:28">
      <c r="A3593" s="12"/>
      <c r="B3593" s="12"/>
      <c r="C3593" s="12"/>
      <c r="D3593" s="12"/>
      <c r="E3593" s="12"/>
      <c r="F3593" s="12"/>
      <c r="AA3593" s="26"/>
      <c r="AB3593" s="27"/>
    </row>
    <row r="3594" spans="1:28">
      <c r="A3594" s="12"/>
      <c r="B3594" s="12"/>
      <c r="C3594" s="12"/>
      <c r="D3594" s="12"/>
      <c r="E3594" s="12"/>
      <c r="F3594" s="12"/>
      <c r="AA3594" s="26"/>
      <c r="AB3594" s="27"/>
    </row>
    <row r="3595" spans="1:28">
      <c r="A3595" s="12"/>
      <c r="B3595" s="12"/>
      <c r="C3595" s="12"/>
      <c r="D3595" s="12"/>
      <c r="E3595" s="12"/>
      <c r="F3595" s="12"/>
      <c r="AA3595" s="26"/>
      <c r="AB3595" s="27"/>
    </row>
    <row r="3596" spans="1:28">
      <c r="A3596" s="12"/>
      <c r="B3596" s="12"/>
      <c r="C3596" s="12"/>
      <c r="D3596" s="12"/>
      <c r="E3596" s="12"/>
      <c r="F3596" s="12"/>
      <c r="AA3596" s="26"/>
      <c r="AB3596" s="27"/>
    </row>
    <row r="3597" spans="1:28">
      <c r="A3597" s="12"/>
      <c r="B3597" s="12"/>
      <c r="C3597" s="12"/>
      <c r="D3597" s="12"/>
      <c r="E3597" s="12"/>
      <c r="F3597" s="12"/>
      <c r="AA3597" s="26"/>
      <c r="AB3597" s="27"/>
    </row>
    <row r="3598" spans="1:28">
      <c r="A3598" s="12"/>
      <c r="B3598" s="12"/>
      <c r="C3598" s="12"/>
      <c r="D3598" s="12"/>
      <c r="E3598" s="12"/>
      <c r="F3598" s="12"/>
      <c r="AA3598" s="26"/>
      <c r="AB3598" s="27"/>
    </row>
    <row r="3599" spans="1:28">
      <c r="A3599" s="12"/>
      <c r="B3599" s="12"/>
      <c r="C3599" s="12"/>
      <c r="D3599" s="12"/>
      <c r="E3599" s="12"/>
      <c r="F3599" s="12"/>
      <c r="AA3599" s="26"/>
      <c r="AB3599" s="27"/>
    </row>
    <row r="3600" spans="1:28">
      <c r="A3600" s="12"/>
      <c r="B3600" s="12"/>
      <c r="C3600" s="12"/>
      <c r="D3600" s="12"/>
      <c r="E3600" s="12"/>
      <c r="F3600" s="12"/>
      <c r="AA3600" s="26"/>
      <c r="AB3600" s="27"/>
    </row>
    <row r="3601" spans="1:28">
      <c r="A3601" s="12"/>
      <c r="B3601" s="12"/>
      <c r="C3601" s="12"/>
      <c r="D3601" s="12"/>
      <c r="E3601" s="12"/>
      <c r="F3601" s="12"/>
      <c r="AA3601" s="26"/>
      <c r="AB3601" s="27"/>
    </row>
    <row r="3602" spans="1:28">
      <c r="A3602" s="12"/>
      <c r="B3602" s="12"/>
      <c r="C3602" s="12"/>
      <c r="D3602" s="12"/>
      <c r="E3602" s="12"/>
      <c r="F3602" s="12"/>
      <c r="AA3602" s="26"/>
      <c r="AB3602" s="27"/>
    </row>
    <row r="3603" spans="1:28">
      <c r="A3603" s="12"/>
      <c r="B3603" s="12"/>
      <c r="C3603" s="12"/>
      <c r="D3603" s="12"/>
      <c r="E3603" s="12"/>
      <c r="F3603" s="12"/>
      <c r="AA3603" s="26"/>
      <c r="AB3603" s="27"/>
    </row>
    <row r="3604" spans="1:28">
      <c r="A3604" s="12"/>
      <c r="B3604" s="12"/>
      <c r="C3604" s="12"/>
      <c r="D3604" s="12"/>
      <c r="E3604" s="12"/>
      <c r="F3604" s="12"/>
      <c r="AA3604" s="26"/>
      <c r="AB3604" s="27"/>
    </row>
    <row r="3605" spans="1:28">
      <c r="A3605" s="12"/>
      <c r="B3605" s="12"/>
      <c r="C3605" s="12"/>
      <c r="D3605" s="12"/>
      <c r="E3605" s="12"/>
      <c r="F3605" s="12"/>
      <c r="AA3605" s="26"/>
      <c r="AB3605" s="27"/>
    </row>
    <row r="3606" spans="1:28">
      <c r="A3606" s="12"/>
      <c r="B3606" s="12"/>
      <c r="C3606" s="12"/>
      <c r="D3606" s="12"/>
      <c r="E3606" s="12"/>
      <c r="F3606" s="12"/>
      <c r="AA3606" s="26"/>
      <c r="AB3606" s="27"/>
    </row>
    <row r="3607" spans="1:28">
      <c r="A3607" s="12"/>
      <c r="B3607" s="12"/>
      <c r="C3607" s="12"/>
      <c r="D3607" s="12"/>
      <c r="E3607" s="12"/>
      <c r="F3607" s="12"/>
      <c r="AA3607" s="26"/>
      <c r="AB3607" s="27"/>
    </row>
    <row r="3608" spans="1:28">
      <c r="A3608" s="12"/>
      <c r="B3608" s="12"/>
      <c r="C3608" s="12"/>
      <c r="D3608" s="12"/>
      <c r="E3608" s="12"/>
      <c r="F3608" s="12"/>
      <c r="AA3608" s="26"/>
      <c r="AB3608" s="27"/>
    </row>
    <row r="3609" spans="1:28">
      <c r="A3609" s="12"/>
      <c r="B3609" s="12"/>
      <c r="C3609" s="12"/>
      <c r="D3609" s="12"/>
      <c r="E3609" s="12"/>
      <c r="F3609" s="12"/>
      <c r="AA3609" s="26"/>
      <c r="AB3609" s="27"/>
    </row>
    <row r="3610" spans="1:28">
      <c r="A3610" s="12"/>
      <c r="B3610" s="12"/>
      <c r="C3610" s="12"/>
      <c r="D3610" s="12"/>
      <c r="E3610" s="12"/>
      <c r="F3610" s="12"/>
      <c r="AA3610" s="26"/>
      <c r="AB3610" s="27"/>
    </row>
    <row r="3611" spans="1:28">
      <c r="A3611" s="12"/>
      <c r="B3611" s="12"/>
      <c r="C3611" s="12"/>
      <c r="D3611" s="12"/>
      <c r="E3611" s="12"/>
      <c r="F3611" s="12"/>
      <c r="AA3611" s="26"/>
      <c r="AB3611" s="27"/>
    </row>
    <row r="3612" spans="1:28">
      <c r="A3612" s="12"/>
      <c r="B3612" s="12"/>
      <c r="C3612" s="12"/>
      <c r="D3612" s="12"/>
      <c r="E3612" s="12"/>
      <c r="F3612" s="12"/>
      <c r="AA3612" s="26"/>
      <c r="AB3612" s="27"/>
    </row>
    <row r="3613" spans="1:28">
      <c r="A3613" s="12"/>
      <c r="B3613" s="12"/>
      <c r="C3613" s="12"/>
      <c r="D3613" s="12"/>
      <c r="E3613" s="12"/>
      <c r="F3613" s="12"/>
      <c r="AA3613" s="26"/>
      <c r="AB3613" s="27"/>
    </row>
    <row r="3614" spans="1:28">
      <c r="A3614" s="12"/>
      <c r="B3614" s="12"/>
      <c r="C3614" s="12"/>
      <c r="D3614" s="12"/>
      <c r="E3614" s="12"/>
      <c r="F3614" s="12"/>
      <c r="AA3614" s="26"/>
      <c r="AB3614" s="27"/>
    </row>
    <row r="3615" spans="1:28">
      <c r="A3615" s="12"/>
      <c r="B3615" s="12"/>
      <c r="C3615" s="12"/>
      <c r="D3615" s="12"/>
      <c r="E3615" s="12"/>
      <c r="F3615" s="12"/>
      <c r="AA3615" s="26"/>
      <c r="AB3615" s="27"/>
    </row>
    <row r="3616" spans="1:28">
      <c r="A3616" s="12"/>
      <c r="B3616" s="12"/>
      <c r="C3616" s="12"/>
      <c r="D3616" s="12"/>
      <c r="E3616" s="12"/>
      <c r="F3616" s="12"/>
      <c r="AA3616" s="26"/>
      <c r="AB3616" s="27"/>
    </row>
    <row r="3617" spans="1:28">
      <c r="A3617" s="12"/>
      <c r="B3617" s="12"/>
      <c r="C3617" s="12"/>
      <c r="D3617" s="12"/>
      <c r="E3617" s="12"/>
      <c r="F3617" s="12"/>
      <c r="AA3617" s="26"/>
      <c r="AB3617" s="27"/>
    </row>
    <row r="3618" spans="1:28">
      <c r="A3618" s="12"/>
      <c r="B3618" s="12"/>
      <c r="C3618" s="12"/>
      <c r="D3618" s="12"/>
      <c r="E3618" s="12"/>
      <c r="F3618" s="12"/>
      <c r="AA3618" s="26"/>
      <c r="AB3618" s="27"/>
    </row>
    <row r="3619" spans="1:28">
      <c r="A3619" s="12"/>
      <c r="B3619" s="12"/>
      <c r="C3619" s="12"/>
      <c r="D3619" s="12"/>
      <c r="E3619" s="12"/>
      <c r="F3619" s="12"/>
      <c r="AA3619" s="26"/>
      <c r="AB3619" s="27"/>
    </row>
    <row r="3620" spans="1:28">
      <c r="A3620" s="12"/>
      <c r="B3620" s="12"/>
      <c r="C3620" s="12"/>
      <c r="D3620" s="12"/>
      <c r="E3620" s="12"/>
      <c r="F3620" s="12"/>
      <c r="AA3620" s="26"/>
      <c r="AB3620" s="27"/>
    </row>
    <row r="3621" spans="1:28">
      <c r="A3621" s="12"/>
      <c r="B3621" s="12"/>
      <c r="C3621" s="12"/>
      <c r="D3621" s="12"/>
      <c r="E3621" s="12"/>
      <c r="F3621" s="12"/>
      <c r="AA3621" s="26"/>
      <c r="AB3621" s="27"/>
    </row>
    <row r="3622" spans="1:28">
      <c r="A3622" s="12"/>
      <c r="B3622" s="12"/>
      <c r="C3622" s="12"/>
      <c r="D3622" s="12"/>
      <c r="E3622" s="12"/>
      <c r="F3622" s="12"/>
      <c r="AA3622" s="26"/>
      <c r="AB3622" s="27"/>
    </row>
    <row r="3623" spans="1:28">
      <c r="A3623" s="12"/>
      <c r="B3623" s="12"/>
      <c r="C3623" s="12"/>
      <c r="D3623" s="12"/>
      <c r="E3623" s="12"/>
      <c r="F3623" s="12"/>
      <c r="AA3623" s="26"/>
      <c r="AB3623" s="27"/>
    </row>
    <row r="3624" spans="1:28">
      <c r="A3624" s="12"/>
      <c r="B3624" s="12"/>
      <c r="C3624" s="12"/>
      <c r="D3624" s="12"/>
      <c r="E3624" s="12"/>
      <c r="F3624" s="12"/>
      <c r="AA3624" s="26"/>
      <c r="AB3624" s="27"/>
    </row>
    <row r="3625" spans="1:28">
      <c r="A3625" s="12"/>
      <c r="B3625" s="12"/>
      <c r="C3625" s="12"/>
      <c r="D3625" s="12"/>
      <c r="E3625" s="12"/>
      <c r="F3625" s="12"/>
      <c r="AA3625" s="26"/>
      <c r="AB3625" s="27"/>
    </row>
    <row r="3626" spans="1:28">
      <c r="A3626" s="12"/>
      <c r="B3626" s="12"/>
      <c r="C3626" s="12"/>
      <c r="D3626" s="12"/>
      <c r="E3626" s="12"/>
      <c r="F3626" s="12"/>
      <c r="AA3626" s="26"/>
      <c r="AB3626" s="27"/>
    </row>
    <row r="3627" spans="1:28">
      <c r="A3627" s="12"/>
      <c r="B3627" s="12"/>
      <c r="C3627" s="12"/>
      <c r="D3627" s="12"/>
      <c r="E3627" s="12"/>
      <c r="F3627" s="12"/>
      <c r="AA3627" s="26"/>
      <c r="AB3627" s="27"/>
    </row>
    <row r="3628" spans="1:28">
      <c r="A3628" s="12"/>
      <c r="B3628" s="12"/>
      <c r="C3628" s="12"/>
      <c r="D3628" s="12"/>
      <c r="E3628" s="12"/>
      <c r="F3628" s="12"/>
      <c r="AA3628" s="26"/>
      <c r="AB3628" s="27"/>
    </row>
    <row r="3629" spans="1:28">
      <c r="A3629" s="12"/>
      <c r="B3629" s="12"/>
      <c r="C3629" s="12"/>
      <c r="D3629" s="12"/>
      <c r="E3629" s="12"/>
      <c r="F3629" s="12"/>
      <c r="AA3629" s="26"/>
      <c r="AB3629" s="27"/>
    </row>
    <row r="3630" spans="1:28">
      <c r="A3630" s="12"/>
      <c r="B3630" s="12"/>
      <c r="C3630" s="12"/>
      <c r="D3630" s="12"/>
      <c r="E3630" s="12"/>
      <c r="F3630" s="12"/>
      <c r="AA3630" s="26"/>
      <c r="AB3630" s="27"/>
    </row>
    <row r="3631" spans="1:28">
      <c r="A3631" s="12"/>
      <c r="B3631" s="12"/>
      <c r="C3631" s="12"/>
      <c r="D3631" s="12"/>
      <c r="E3631" s="12"/>
      <c r="F3631" s="12"/>
      <c r="AA3631" s="26"/>
      <c r="AB3631" s="27"/>
    </row>
    <row r="3632" spans="1:28">
      <c r="A3632" s="12"/>
      <c r="B3632" s="12"/>
      <c r="C3632" s="12"/>
      <c r="D3632" s="12"/>
      <c r="E3632" s="12"/>
      <c r="F3632" s="12"/>
      <c r="AA3632" s="26"/>
      <c r="AB3632" s="27"/>
    </row>
    <row r="3633" spans="1:28">
      <c r="A3633" s="12"/>
      <c r="B3633" s="12"/>
      <c r="C3633" s="12"/>
      <c r="D3633" s="12"/>
      <c r="E3633" s="12"/>
      <c r="F3633" s="12"/>
      <c r="AA3633" s="26"/>
      <c r="AB3633" s="27"/>
    </row>
    <row r="3634" spans="1:28">
      <c r="A3634" s="12"/>
      <c r="B3634" s="12"/>
      <c r="C3634" s="12"/>
      <c r="D3634" s="12"/>
      <c r="E3634" s="12"/>
      <c r="F3634" s="12"/>
      <c r="AA3634" s="26"/>
      <c r="AB3634" s="27"/>
    </row>
    <row r="3635" spans="1:28">
      <c r="A3635" s="12"/>
      <c r="B3635" s="12"/>
      <c r="C3635" s="12"/>
      <c r="D3635" s="12"/>
      <c r="E3635" s="12"/>
      <c r="F3635" s="12"/>
      <c r="AA3635" s="26"/>
      <c r="AB3635" s="27"/>
    </row>
    <row r="3636" spans="1:28">
      <c r="A3636" s="12"/>
      <c r="B3636" s="12"/>
      <c r="C3636" s="12"/>
      <c r="D3636" s="12"/>
      <c r="E3636" s="12"/>
      <c r="F3636" s="12"/>
      <c r="AA3636" s="26"/>
      <c r="AB3636" s="27"/>
    </row>
    <row r="3637" spans="1:28">
      <c r="A3637" s="12"/>
      <c r="B3637" s="12"/>
      <c r="C3637" s="12"/>
      <c r="D3637" s="12"/>
      <c r="E3637" s="12"/>
      <c r="F3637" s="12"/>
      <c r="AA3637" s="26"/>
      <c r="AB3637" s="27"/>
    </row>
    <row r="3638" spans="1:28">
      <c r="A3638" s="12"/>
      <c r="B3638" s="12"/>
      <c r="C3638" s="12"/>
      <c r="D3638" s="12"/>
      <c r="E3638" s="12"/>
      <c r="F3638" s="12"/>
      <c r="AA3638" s="26"/>
      <c r="AB3638" s="27"/>
    </row>
    <row r="3639" spans="1:28">
      <c r="A3639" s="12"/>
      <c r="B3639" s="12"/>
      <c r="C3639" s="12"/>
      <c r="D3639" s="12"/>
      <c r="E3639" s="12"/>
      <c r="F3639" s="12"/>
      <c r="AA3639" s="26"/>
      <c r="AB3639" s="27"/>
    </row>
    <row r="3640" spans="1:28">
      <c r="A3640" s="12"/>
      <c r="B3640" s="12"/>
      <c r="C3640" s="12"/>
      <c r="D3640" s="12"/>
      <c r="E3640" s="12"/>
      <c r="F3640" s="12"/>
      <c r="AA3640" s="26"/>
      <c r="AB3640" s="27"/>
    </row>
    <row r="3641" spans="1:28">
      <c r="A3641" s="12"/>
      <c r="B3641" s="12"/>
      <c r="C3641" s="12"/>
      <c r="D3641" s="12"/>
      <c r="E3641" s="12"/>
      <c r="F3641" s="12"/>
      <c r="AA3641" s="26"/>
      <c r="AB3641" s="27"/>
    </row>
    <row r="3642" spans="1:28">
      <c r="A3642" s="12"/>
      <c r="B3642" s="12"/>
      <c r="C3642" s="12"/>
      <c r="D3642" s="12"/>
      <c r="E3642" s="12"/>
      <c r="F3642" s="12"/>
      <c r="AA3642" s="26"/>
      <c r="AB3642" s="27"/>
    </row>
    <row r="3643" spans="1:28">
      <c r="A3643" s="12"/>
      <c r="B3643" s="12"/>
      <c r="C3643" s="12"/>
      <c r="D3643" s="12"/>
      <c r="E3643" s="12"/>
      <c r="F3643" s="12"/>
      <c r="AA3643" s="26"/>
      <c r="AB3643" s="27"/>
    </row>
    <row r="3644" spans="1:28">
      <c r="A3644" s="12"/>
      <c r="B3644" s="12"/>
      <c r="C3644" s="12"/>
      <c r="D3644" s="12"/>
      <c r="E3644" s="12"/>
      <c r="F3644" s="12"/>
      <c r="AA3644" s="26"/>
      <c r="AB3644" s="27"/>
    </row>
    <row r="3645" spans="1:28">
      <c r="A3645" s="12"/>
      <c r="B3645" s="12"/>
      <c r="C3645" s="12"/>
      <c r="D3645" s="12"/>
      <c r="E3645" s="12"/>
      <c r="F3645" s="12"/>
      <c r="AA3645" s="26"/>
      <c r="AB3645" s="27"/>
    </row>
    <row r="3646" spans="1:28">
      <c r="A3646" s="12"/>
      <c r="B3646" s="12"/>
      <c r="C3646" s="12"/>
      <c r="D3646" s="12"/>
      <c r="E3646" s="12"/>
      <c r="F3646" s="12"/>
      <c r="AA3646" s="26"/>
      <c r="AB3646" s="27"/>
    </row>
    <row r="3647" spans="1:28">
      <c r="A3647" s="12"/>
      <c r="B3647" s="12"/>
      <c r="C3647" s="12"/>
      <c r="D3647" s="12"/>
      <c r="E3647" s="12"/>
      <c r="F3647" s="12"/>
      <c r="AA3647" s="26"/>
      <c r="AB3647" s="27"/>
    </row>
    <row r="3648" spans="1:28">
      <c r="A3648" s="12"/>
      <c r="B3648" s="12"/>
      <c r="C3648" s="12"/>
      <c r="D3648" s="12"/>
      <c r="E3648" s="12"/>
      <c r="F3648" s="12"/>
      <c r="AA3648" s="26"/>
      <c r="AB3648" s="27"/>
    </row>
    <row r="3649" spans="1:28">
      <c r="A3649" s="12"/>
      <c r="B3649" s="12"/>
      <c r="C3649" s="12"/>
      <c r="D3649" s="12"/>
      <c r="E3649" s="12"/>
      <c r="F3649" s="12"/>
      <c r="AA3649" s="26"/>
      <c r="AB3649" s="27"/>
    </row>
    <row r="3650" spans="1:28">
      <c r="A3650" s="12"/>
      <c r="B3650" s="12"/>
      <c r="C3650" s="12"/>
      <c r="D3650" s="12"/>
      <c r="E3650" s="12"/>
      <c r="F3650" s="12"/>
      <c r="AA3650" s="26"/>
      <c r="AB3650" s="27"/>
    </row>
    <row r="3651" spans="1:28">
      <c r="A3651" s="12"/>
      <c r="B3651" s="12"/>
      <c r="C3651" s="12"/>
      <c r="D3651" s="12"/>
      <c r="E3651" s="12"/>
      <c r="F3651" s="12"/>
      <c r="AA3651" s="26"/>
      <c r="AB3651" s="27"/>
    </row>
    <row r="3652" spans="1:28">
      <c r="A3652" s="12"/>
      <c r="B3652" s="12"/>
      <c r="C3652" s="12"/>
      <c r="D3652" s="12"/>
      <c r="E3652" s="12"/>
      <c r="F3652" s="12"/>
      <c r="AA3652" s="26"/>
      <c r="AB3652" s="27"/>
    </row>
    <row r="3653" spans="1:28">
      <c r="A3653" s="12"/>
      <c r="B3653" s="12"/>
      <c r="C3653" s="12"/>
      <c r="D3653" s="12"/>
      <c r="E3653" s="12"/>
      <c r="F3653" s="12"/>
      <c r="AA3653" s="26"/>
      <c r="AB3653" s="27"/>
    </row>
    <row r="3654" spans="1:28">
      <c r="A3654" s="12"/>
      <c r="B3654" s="12"/>
      <c r="C3654" s="12"/>
      <c r="D3654" s="12"/>
      <c r="E3654" s="12"/>
      <c r="F3654" s="12"/>
      <c r="AA3654" s="26"/>
      <c r="AB3654" s="27"/>
    </row>
    <row r="3655" spans="1:28">
      <c r="A3655" s="12"/>
      <c r="B3655" s="12"/>
      <c r="C3655" s="12"/>
      <c r="D3655" s="12"/>
      <c r="E3655" s="12"/>
      <c r="F3655" s="12"/>
      <c r="AA3655" s="26"/>
      <c r="AB3655" s="27"/>
    </row>
    <row r="3656" spans="1:28">
      <c r="A3656" s="12"/>
      <c r="B3656" s="12"/>
      <c r="C3656" s="12"/>
      <c r="D3656" s="12"/>
      <c r="E3656" s="12"/>
      <c r="F3656" s="12"/>
      <c r="AA3656" s="26"/>
      <c r="AB3656" s="27"/>
    </row>
    <row r="3657" spans="1:28">
      <c r="A3657" s="12"/>
      <c r="B3657" s="12"/>
      <c r="C3657" s="12"/>
      <c r="D3657" s="12"/>
      <c r="E3657" s="12"/>
      <c r="F3657" s="12"/>
      <c r="AA3657" s="26"/>
      <c r="AB3657" s="27"/>
    </row>
    <row r="3658" spans="1:28">
      <c r="A3658" s="12"/>
      <c r="B3658" s="12"/>
      <c r="C3658" s="12"/>
      <c r="D3658" s="12"/>
      <c r="E3658" s="12"/>
      <c r="F3658" s="12"/>
      <c r="AA3658" s="26"/>
      <c r="AB3658" s="27"/>
    </row>
    <row r="3659" spans="1:28">
      <c r="A3659" s="12"/>
      <c r="B3659" s="12"/>
      <c r="C3659" s="12"/>
      <c r="D3659" s="12"/>
      <c r="E3659" s="12"/>
      <c r="F3659" s="12"/>
      <c r="AA3659" s="26"/>
      <c r="AB3659" s="27"/>
    </row>
    <row r="3660" spans="1:28">
      <c r="A3660" s="12"/>
      <c r="B3660" s="12"/>
      <c r="C3660" s="12"/>
      <c r="D3660" s="12"/>
      <c r="E3660" s="12"/>
      <c r="F3660" s="12"/>
      <c r="AA3660" s="26"/>
      <c r="AB3660" s="27"/>
    </row>
    <row r="3661" spans="1:28">
      <c r="A3661" s="12"/>
      <c r="B3661" s="12"/>
      <c r="C3661" s="12"/>
      <c r="D3661" s="12"/>
      <c r="E3661" s="12"/>
      <c r="F3661" s="12"/>
      <c r="AA3661" s="26"/>
      <c r="AB3661" s="27"/>
    </row>
    <row r="3662" spans="1:28">
      <c r="A3662" s="12"/>
      <c r="B3662" s="12"/>
      <c r="C3662" s="12"/>
      <c r="D3662" s="12"/>
      <c r="E3662" s="12"/>
      <c r="F3662" s="12"/>
      <c r="AA3662" s="26"/>
      <c r="AB3662" s="27"/>
    </row>
    <row r="3663" spans="1:28">
      <c r="A3663" s="12"/>
      <c r="B3663" s="12"/>
      <c r="C3663" s="12"/>
      <c r="D3663" s="12"/>
      <c r="E3663" s="12"/>
      <c r="F3663" s="12"/>
      <c r="AA3663" s="26"/>
      <c r="AB3663" s="27"/>
    </row>
    <row r="3664" spans="1:28">
      <c r="A3664" s="12"/>
      <c r="B3664" s="12"/>
      <c r="C3664" s="12"/>
      <c r="D3664" s="12"/>
      <c r="E3664" s="12"/>
      <c r="F3664" s="12"/>
      <c r="AA3664" s="26"/>
      <c r="AB3664" s="27"/>
    </row>
    <row r="3665" spans="1:28">
      <c r="A3665" s="12"/>
      <c r="B3665" s="12"/>
      <c r="C3665" s="12"/>
      <c r="D3665" s="12"/>
      <c r="E3665" s="12"/>
      <c r="F3665" s="12"/>
      <c r="AA3665" s="26"/>
      <c r="AB3665" s="27"/>
    </row>
    <row r="3666" spans="1:28">
      <c r="A3666" s="12"/>
      <c r="B3666" s="12"/>
      <c r="C3666" s="12"/>
      <c r="D3666" s="12"/>
      <c r="E3666" s="12"/>
      <c r="F3666" s="12"/>
      <c r="AA3666" s="26"/>
      <c r="AB3666" s="27"/>
    </row>
    <row r="3667" spans="1:28">
      <c r="A3667" s="12"/>
      <c r="B3667" s="12"/>
      <c r="C3667" s="12"/>
      <c r="D3667" s="12"/>
      <c r="E3667" s="12"/>
      <c r="F3667" s="12"/>
      <c r="AA3667" s="26"/>
      <c r="AB3667" s="27"/>
    </row>
    <row r="3668" spans="1:28">
      <c r="A3668" s="12"/>
      <c r="B3668" s="12"/>
      <c r="C3668" s="12"/>
      <c r="D3668" s="12"/>
      <c r="E3668" s="12"/>
      <c r="F3668" s="12"/>
      <c r="AA3668" s="26"/>
      <c r="AB3668" s="27"/>
    </row>
    <row r="3669" spans="1:28">
      <c r="A3669" s="12"/>
      <c r="B3669" s="12"/>
      <c r="C3669" s="12"/>
      <c r="D3669" s="12"/>
      <c r="E3669" s="12"/>
      <c r="F3669" s="12"/>
      <c r="AA3669" s="26"/>
      <c r="AB3669" s="27"/>
    </row>
    <row r="3670" spans="1:28">
      <c r="A3670" s="12"/>
      <c r="B3670" s="12"/>
      <c r="C3670" s="12"/>
      <c r="D3670" s="12"/>
      <c r="E3670" s="12"/>
      <c r="F3670" s="12"/>
      <c r="AA3670" s="26"/>
      <c r="AB3670" s="27"/>
    </row>
    <row r="3671" spans="1:28">
      <c r="A3671" s="12"/>
      <c r="B3671" s="12"/>
      <c r="C3671" s="12"/>
      <c r="D3671" s="12"/>
      <c r="E3671" s="12"/>
      <c r="F3671" s="12"/>
      <c r="AA3671" s="26"/>
      <c r="AB3671" s="27"/>
    </row>
    <row r="3672" spans="1:28">
      <c r="A3672" s="12"/>
      <c r="B3672" s="12"/>
      <c r="C3672" s="12"/>
      <c r="D3672" s="12"/>
      <c r="E3672" s="12"/>
      <c r="F3672" s="12"/>
      <c r="AA3672" s="26"/>
      <c r="AB3672" s="27"/>
    </row>
    <row r="3673" spans="1:28">
      <c r="A3673" s="12"/>
      <c r="B3673" s="12"/>
      <c r="C3673" s="12"/>
      <c r="D3673" s="12"/>
      <c r="E3673" s="12"/>
      <c r="F3673" s="12"/>
      <c r="AA3673" s="26"/>
      <c r="AB3673" s="27"/>
    </row>
    <row r="3674" spans="1:28">
      <c r="A3674" s="12"/>
      <c r="B3674" s="12"/>
      <c r="C3674" s="12"/>
      <c r="D3674" s="12"/>
      <c r="E3674" s="12"/>
      <c r="F3674" s="12"/>
      <c r="AA3674" s="26"/>
      <c r="AB3674" s="27"/>
    </row>
    <row r="3675" spans="1:28">
      <c r="A3675" s="12"/>
      <c r="B3675" s="12"/>
      <c r="C3675" s="12"/>
      <c r="D3675" s="12"/>
      <c r="E3675" s="12"/>
      <c r="F3675" s="12"/>
      <c r="AA3675" s="26"/>
      <c r="AB3675" s="27"/>
    </row>
    <row r="3676" spans="1:28">
      <c r="A3676" s="12"/>
      <c r="B3676" s="12"/>
      <c r="C3676" s="12"/>
      <c r="D3676" s="12"/>
      <c r="E3676" s="12"/>
      <c r="F3676" s="12"/>
      <c r="AA3676" s="26"/>
      <c r="AB3676" s="27"/>
    </row>
    <row r="3677" spans="1:28">
      <c r="A3677" s="12"/>
      <c r="B3677" s="12"/>
      <c r="C3677" s="12"/>
      <c r="D3677" s="12"/>
      <c r="E3677" s="12"/>
      <c r="F3677" s="12"/>
      <c r="AA3677" s="26"/>
      <c r="AB3677" s="27"/>
    </row>
    <row r="3678" spans="1:28">
      <c r="A3678" s="12"/>
      <c r="B3678" s="12"/>
      <c r="C3678" s="12"/>
      <c r="D3678" s="12"/>
      <c r="E3678" s="12"/>
      <c r="F3678" s="12"/>
      <c r="AA3678" s="26"/>
      <c r="AB3678" s="27"/>
    </row>
    <row r="3679" spans="1:28">
      <c r="A3679" s="12"/>
      <c r="B3679" s="12"/>
      <c r="C3679" s="12"/>
      <c r="D3679" s="12"/>
      <c r="E3679" s="12"/>
      <c r="F3679" s="12"/>
      <c r="AA3679" s="26"/>
      <c r="AB3679" s="27"/>
    </row>
    <row r="3680" spans="1:28">
      <c r="A3680" s="12"/>
      <c r="B3680" s="12"/>
      <c r="C3680" s="12"/>
      <c r="D3680" s="12"/>
      <c r="E3680" s="12"/>
      <c r="F3680" s="12"/>
      <c r="AA3680" s="26"/>
      <c r="AB3680" s="27"/>
    </row>
    <row r="3681" spans="1:28">
      <c r="A3681" s="12"/>
      <c r="B3681" s="12"/>
      <c r="C3681" s="12"/>
      <c r="D3681" s="12"/>
      <c r="E3681" s="12"/>
      <c r="F3681" s="12"/>
      <c r="AA3681" s="26"/>
      <c r="AB3681" s="27"/>
    </row>
    <row r="3682" spans="1:28">
      <c r="A3682" s="12"/>
      <c r="B3682" s="12"/>
      <c r="C3682" s="12"/>
      <c r="D3682" s="12"/>
      <c r="E3682" s="12"/>
      <c r="F3682" s="12"/>
      <c r="AA3682" s="26"/>
      <c r="AB3682" s="27"/>
    </row>
    <row r="3683" spans="1:28">
      <c r="A3683" s="12"/>
      <c r="B3683" s="12"/>
      <c r="C3683" s="12"/>
      <c r="D3683" s="12"/>
      <c r="E3683" s="12"/>
      <c r="F3683" s="12"/>
      <c r="AA3683" s="26"/>
      <c r="AB3683" s="27"/>
    </row>
    <row r="3684" spans="1:28">
      <c r="A3684" s="12"/>
      <c r="B3684" s="12"/>
      <c r="C3684" s="12"/>
      <c r="D3684" s="12"/>
      <c r="E3684" s="12"/>
      <c r="F3684" s="12"/>
      <c r="AA3684" s="26"/>
      <c r="AB3684" s="27"/>
    </row>
    <row r="3685" spans="1:28">
      <c r="A3685" s="12"/>
      <c r="B3685" s="12"/>
      <c r="C3685" s="12"/>
      <c r="D3685" s="12"/>
      <c r="E3685" s="12"/>
      <c r="F3685" s="12"/>
      <c r="AA3685" s="26"/>
      <c r="AB3685" s="27"/>
    </row>
    <row r="3686" spans="1:28">
      <c r="A3686" s="12"/>
      <c r="B3686" s="12"/>
      <c r="C3686" s="12"/>
      <c r="D3686" s="12"/>
      <c r="E3686" s="12"/>
      <c r="F3686" s="12"/>
      <c r="AA3686" s="26"/>
      <c r="AB3686" s="27"/>
    </row>
    <row r="3687" spans="1:28">
      <c r="A3687" s="12"/>
      <c r="B3687" s="12"/>
      <c r="C3687" s="12"/>
      <c r="D3687" s="12"/>
      <c r="E3687" s="12"/>
      <c r="F3687" s="12"/>
      <c r="AA3687" s="26"/>
      <c r="AB3687" s="27"/>
    </row>
    <row r="3688" spans="1:28">
      <c r="A3688" s="12"/>
      <c r="B3688" s="12"/>
      <c r="C3688" s="12"/>
      <c r="D3688" s="12"/>
      <c r="E3688" s="12"/>
      <c r="F3688" s="12"/>
      <c r="AA3688" s="26"/>
      <c r="AB3688" s="27"/>
    </row>
    <row r="3689" spans="1:28">
      <c r="A3689" s="12"/>
      <c r="B3689" s="12"/>
      <c r="C3689" s="12"/>
      <c r="D3689" s="12"/>
      <c r="E3689" s="12"/>
      <c r="F3689" s="12"/>
      <c r="AA3689" s="26"/>
      <c r="AB3689" s="27"/>
    </row>
    <row r="3690" spans="1:28">
      <c r="A3690" s="12"/>
      <c r="B3690" s="12"/>
      <c r="C3690" s="12"/>
      <c r="D3690" s="12"/>
      <c r="E3690" s="12"/>
      <c r="F3690" s="12"/>
      <c r="AA3690" s="26"/>
      <c r="AB3690" s="27"/>
    </row>
    <row r="3691" spans="1:28">
      <c r="A3691" s="12"/>
      <c r="B3691" s="12"/>
      <c r="C3691" s="12"/>
      <c r="D3691" s="12"/>
      <c r="E3691" s="12"/>
      <c r="F3691" s="12"/>
      <c r="AA3691" s="26"/>
      <c r="AB3691" s="27"/>
    </row>
    <row r="3692" spans="1:28">
      <c r="A3692" s="12"/>
      <c r="B3692" s="12"/>
      <c r="C3692" s="12"/>
      <c r="D3692" s="12"/>
      <c r="E3692" s="12"/>
      <c r="F3692" s="12"/>
      <c r="AA3692" s="26"/>
      <c r="AB3692" s="27"/>
    </row>
    <row r="3693" spans="1:28">
      <c r="A3693" s="12"/>
      <c r="B3693" s="12"/>
      <c r="C3693" s="12"/>
      <c r="D3693" s="12"/>
      <c r="E3693" s="12"/>
      <c r="F3693" s="12"/>
      <c r="AA3693" s="26"/>
      <c r="AB3693" s="27"/>
    </row>
    <row r="3694" spans="1:28">
      <c r="A3694" s="12"/>
      <c r="B3694" s="12"/>
      <c r="C3694" s="12"/>
      <c r="D3694" s="12"/>
      <c r="E3694" s="12"/>
      <c r="F3694" s="12"/>
      <c r="AA3694" s="26"/>
      <c r="AB3694" s="27"/>
    </row>
    <row r="3695" spans="1:28">
      <c r="A3695" s="12"/>
      <c r="B3695" s="12"/>
      <c r="C3695" s="12"/>
      <c r="D3695" s="12"/>
      <c r="E3695" s="12"/>
      <c r="F3695" s="12"/>
      <c r="AA3695" s="26"/>
      <c r="AB3695" s="27"/>
    </row>
    <row r="3696" spans="1:28">
      <c r="A3696" s="12"/>
      <c r="B3696" s="12"/>
      <c r="C3696" s="12"/>
      <c r="D3696" s="12"/>
      <c r="E3696" s="12"/>
      <c r="F3696" s="12"/>
      <c r="AA3696" s="26"/>
      <c r="AB3696" s="27"/>
    </row>
    <row r="3697" spans="1:28">
      <c r="A3697" s="12"/>
      <c r="B3697" s="12"/>
      <c r="C3697" s="12"/>
      <c r="D3697" s="12"/>
      <c r="E3697" s="12"/>
      <c r="F3697" s="12"/>
      <c r="AA3697" s="26"/>
      <c r="AB3697" s="27"/>
    </row>
    <row r="3698" spans="1:28">
      <c r="A3698" s="12"/>
      <c r="B3698" s="12"/>
      <c r="C3698" s="12"/>
      <c r="D3698" s="12"/>
      <c r="E3698" s="12"/>
      <c r="F3698" s="12"/>
      <c r="AA3698" s="26"/>
      <c r="AB3698" s="27"/>
    </row>
    <row r="3699" spans="1:28">
      <c r="A3699" s="12"/>
      <c r="B3699" s="12"/>
      <c r="C3699" s="12"/>
      <c r="D3699" s="12"/>
      <c r="E3699" s="12"/>
      <c r="F3699" s="12"/>
      <c r="AA3699" s="26"/>
      <c r="AB3699" s="27"/>
    </row>
    <row r="3700" spans="1:28">
      <c r="A3700" s="12"/>
      <c r="B3700" s="12"/>
      <c r="C3700" s="12"/>
      <c r="D3700" s="12"/>
      <c r="E3700" s="12"/>
      <c r="F3700" s="12"/>
      <c r="AA3700" s="26"/>
      <c r="AB3700" s="27"/>
    </row>
    <row r="3701" spans="1:28">
      <c r="A3701" s="12"/>
      <c r="B3701" s="12"/>
      <c r="C3701" s="12"/>
      <c r="D3701" s="12"/>
      <c r="E3701" s="12"/>
      <c r="F3701" s="12"/>
      <c r="AA3701" s="26"/>
      <c r="AB3701" s="27"/>
    </row>
    <row r="3702" spans="1:28">
      <c r="A3702" s="12"/>
      <c r="B3702" s="12"/>
      <c r="C3702" s="12"/>
      <c r="D3702" s="12"/>
      <c r="E3702" s="12"/>
      <c r="F3702" s="12"/>
      <c r="AA3702" s="26"/>
      <c r="AB3702" s="27"/>
    </row>
    <row r="3703" spans="1:28">
      <c r="A3703" s="12"/>
      <c r="B3703" s="12"/>
      <c r="C3703" s="12"/>
      <c r="D3703" s="12"/>
      <c r="E3703" s="12"/>
      <c r="F3703" s="12"/>
      <c r="AA3703" s="26"/>
      <c r="AB3703" s="27"/>
    </row>
    <row r="3704" spans="1:28">
      <c r="A3704" s="12"/>
      <c r="B3704" s="12"/>
      <c r="C3704" s="12"/>
      <c r="D3704" s="12"/>
      <c r="E3704" s="12"/>
      <c r="F3704" s="12"/>
      <c r="AA3704" s="26"/>
      <c r="AB3704" s="27"/>
    </row>
    <row r="3705" spans="1:28">
      <c r="A3705" s="12"/>
      <c r="B3705" s="12"/>
      <c r="C3705" s="12"/>
      <c r="D3705" s="12"/>
      <c r="E3705" s="12"/>
      <c r="F3705" s="12"/>
      <c r="AA3705" s="26"/>
      <c r="AB3705" s="27"/>
    </row>
    <row r="3706" spans="1:28">
      <c r="A3706" s="12"/>
      <c r="B3706" s="12"/>
      <c r="C3706" s="12"/>
      <c r="D3706" s="12"/>
      <c r="E3706" s="12"/>
      <c r="F3706" s="12"/>
      <c r="AA3706" s="26"/>
      <c r="AB3706" s="27"/>
    </row>
    <row r="3707" spans="1:28">
      <c r="A3707" s="12"/>
      <c r="B3707" s="12"/>
      <c r="C3707" s="12"/>
      <c r="D3707" s="12"/>
      <c r="E3707" s="12"/>
      <c r="F3707" s="12"/>
      <c r="AA3707" s="26"/>
      <c r="AB3707" s="27"/>
    </row>
    <row r="3708" spans="1:28">
      <c r="A3708" s="12"/>
      <c r="B3708" s="12"/>
      <c r="C3708" s="12"/>
      <c r="D3708" s="12"/>
      <c r="E3708" s="12"/>
      <c r="F3708" s="12"/>
      <c r="AA3708" s="26"/>
      <c r="AB3708" s="27"/>
    </row>
    <row r="3709" spans="1:28">
      <c r="A3709" s="12"/>
      <c r="B3709" s="12"/>
      <c r="C3709" s="12"/>
      <c r="D3709" s="12"/>
      <c r="E3709" s="12"/>
      <c r="F3709" s="12"/>
      <c r="AA3709" s="26"/>
      <c r="AB3709" s="27"/>
    </row>
    <row r="3710" spans="1:28">
      <c r="A3710" s="12"/>
      <c r="B3710" s="12"/>
      <c r="C3710" s="12"/>
      <c r="D3710" s="12"/>
      <c r="E3710" s="12"/>
      <c r="F3710" s="12"/>
      <c r="AA3710" s="26"/>
      <c r="AB3710" s="27"/>
    </row>
    <row r="3711" spans="1:28">
      <c r="A3711" s="12"/>
      <c r="B3711" s="12"/>
      <c r="C3711" s="12"/>
      <c r="D3711" s="12"/>
      <c r="E3711" s="12"/>
      <c r="F3711" s="12"/>
      <c r="AA3711" s="26"/>
      <c r="AB3711" s="27"/>
    </row>
    <row r="3712" spans="1:28">
      <c r="A3712" s="12"/>
      <c r="B3712" s="12"/>
      <c r="C3712" s="12"/>
      <c r="D3712" s="12"/>
      <c r="E3712" s="12"/>
      <c r="F3712" s="12"/>
      <c r="AA3712" s="26"/>
      <c r="AB3712" s="27"/>
    </row>
    <row r="3713" spans="1:28">
      <c r="A3713" s="12"/>
      <c r="B3713" s="12"/>
      <c r="C3713" s="12"/>
      <c r="D3713" s="12"/>
      <c r="E3713" s="12"/>
      <c r="F3713" s="12"/>
      <c r="AA3713" s="26"/>
      <c r="AB3713" s="27"/>
    </row>
    <row r="3714" spans="1:28">
      <c r="A3714" s="12"/>
      <c r="B3714" s="12"/>
      <c r="C3714" s="12"/>
      <c r="D3714" s="12"/>
      <c r="E3714" s="12"/>
      <c r="F3714" s="12"/>
      <c r="AA3714" s="26"/>
      <c r="AB3714" s="27"/>
    </row>
    <row r="3715" spans="1:28">
      <c r="A3715" s="12"/>
      <c r="B3715" s="12"/>
      <c r="C3715" s="12"/>
      <c r="D3715" s="12"/>
      <c r="E3715" s="12"/>
      <c r="F3715" s="12"/>
      <c r="AA3715" s="26"/>
      <c r="AB3715" s="27"/>
    </row>
    <row r="3716" spans="1:28">
      <c r="A3716" s="12"/>
      <c r="B3716" s="12"/>
      <c r="C3716" s="12"/>
      <c r="D3716" s="12"/>
      <c r="E3716" s="12"/>
      <c r="F3716" s="12"/>
      <c r="AA3716" s="26"/>
      <c r="AB3716" s="27"/>
    </row>
    <row r="3717" spans="1:28">
      <c r="A3717" s="12"/>
      <c r="B3717" s="12"/>
      <c r="C3717" s="12"/>
      <c r="D3717" s="12"/>
      <c r="E3717" s="12"/>
      <c r="F3717" s="12"/>
      <c r="AA3717" s="26"/>
      <c r="AB3717" s="27"/>
    </row>
    <row r="3718" spans="1:28">
      <c r="A3718" s="12"/>
      <c r="B3718" s="12"/>
      <c r="C3718" s="12"/>
      <c r="D3718" s="12"/>
      <c r="E3718" s="12"/>
      <c r="F3718" s="12"/>
      <c r="AA3718" s="26"/>
      <c r="AB3718" s="27"/>
    </row>
    <row r="3719" spans="1:28">
      <c r="A3719" s="12"/>
      <c r="B3719" s="12"/>
      <c r="C3719" s="12"/>
      <c r="D3719" s="12"/>
      <c r="E3719" s="12"/>
      <c r="F3719" s="12"/>
      <c r="AA3719" s="26"/>
      <c r="AB3719" s="27"/>
    </row>
    <row r="3720" spans="1:28">
      <c r="A3720" s="12"/>
      <c r="B3720" s="12"/>
      <c r="C3720" s="12"/>
      <c r="D3720" s="12"/>
      <c r="E3720" s="12"/>
      <c r="F3720" s="12"/>
      <c r="AA3720" s="26"/>
      <c r="AB3720" s="27"/>
    </row>
    <row r="3721" spans="1:28">
      <c r="A3721" s="12"/>
      <c r="B3721" s="12"/>
      <c r="C3721" s="12"/>
      <c r="D3721" s="12"/>
      <c r="E3721" s="12"/>
      <c r="F3721" s="12"/>
      <c r="AA3721" s="26"/>
      <c r="AB3721" s="27"/>
    </row>
    <row r="3722" spans="1:28">
      <c r="A3722" s="12"/>
      <c r="B3722" s="12"/>
      <c r="C3722" s="12"/>
      <c r="D3722" s="12"/>
      <c r="E3722" s="12"/>
      <c r="F3722" s="12"/>
      <c r="AA3722" s="26"/>
      <c r="AB3722" s="27"/>
    </row>
    <row r="3723" spans="1:28">
      <c r="A3723" s="12"/>
      <c r="B3723" s="12"/>
      <c r="C3723" s="12"/>
      <c r="D3723" s="12"/>
      <c r="E3723" s="12"/>
      <c r="F3723" s="12"/>
      <c r="AA3723" s="26"/>
      <c r="AB3723" s="27"/>
    </row>
    <row r="3724" spans="1:28">
      <c r="A3724" s="12"/>
      <c r="B3724" s="12"/>
      <c r="C3724" s="12"/>
      <c r="D3724" s="12"/>
      <c r="E3724" s="12"/>
      <c r="F3724" s="12"/>
      <c r="AA3724" s="26"/>
      <c r="AB3724" s="27"/>
    </row>
    <row r="3725" spans="1:28">
      <c r="A3725" s="12"/>
      <c r="B3725" s="12"/>
      <c r="C3725" s="12"/>
      <c r="D3725" s="12"/>
      <c r="E3725" s="12"/>
      <c r="F3725" s="12"/>
      <c r="AA3725" s="26"/>
      <c r="AB3725" s="27"/>
    </row>
    <row r="3726" spans="1:28">
      <c r="A3726" s="12"/>
      <c r="B3726" s="12"/>
      <c r="C3726" s="12"/>
      <c r="D3726" s="12"/>
      <c r="E3726" s="12"/>
      <c r="F3726" s="12"/>
      <c r="AA3726" s="26"/>
      <c r="AB3726" s="27"/>
    </row>
    <row r="3727" spans="1:28">
      <c r="A3727" s="12"/>
      <c r="B3727" s="12"/>
      <c r="C3727" s="12"/>
      <c r="D3727" s="12"/>
      <c r="E3727" s="12"/>
      <c r="F3727" s="12"/>
      <c r="AA3727" s="26"/>
      <c r="AB3727" s="27"/>
    </row>
    <row r="3728" spans="1:28">
      <c r="A3728" s="12"/>
      <c r="B3728" s="12"/>
      <c r="C3728" s="12"/>
      <c r="D3728" s="12"/>
      <c r="E3728" s="12"/>
      <c r="F3728" s="12"/>
      <c r="AA3728" s="26"/>
      <c r="AB3728" s="27"/>
    </row>
    <row r="3729" spans="1:28">
      <c r="A3729" s="12"/>
      <c r="B3729" s="12"/>
      <c r="C3729" s="12"/>
      <c r="D3729" s="12"/>
      <c r="E3729" s="12"/>
      <c r="F3729" s="12"/>
      <c r="AA3729" s="26"/>
      <c r="AB3729" s="27"/>
    </row>
    <row r="3730" spans="1:28">
      <c r="A3730" s="12"/>
      <c r="B3730" s="12"/>
      <c r="C3730" s="12"/>
      <c r="D3730" s="12"/>
      <c r="E3730" s="12"/>
      <c r="F3730" s="12"/>
      <c r="AA3730" s="26"/>
      <c r="AB3730" s="27"/>
    </row>
    <row r="3731" spans="1:28">
      <c r="A3731" s="12"/>
      <c r="B3731" s="12"/>
      <c r="C3731" s="12"/>
      <c r="D3731" s="12"/>
      <c r="E3731" s="12"/>
      <c r="F3731" s="12"/>
      <c r="AA3731" s="26"/>
      <c r="AB3731" s="27"/>
    </row>
    <row r="3732" spans="1:28">
      <c r="A3732" s="12"/>
      <c r="B3732" s="12"/>
      <c r="C3732" s="12"/>
      <c r="D3732" s="12"/>
      <c r="E3732" s="12"/>
      <c r="F3732" s="12"/>
      <c r="AA3732" s="26"/>
      <c r="AB3732" s="27"/>
    </row>
    <row r="3733" spans="1:28">
      <c r="A3733" s="12"/>
      <c r="B3733" s="12"/>
      <c r="C3733" s="12"/>
      <c r="D3733" s="12"/>
      <c r="E3733" s="12"/>
      <c r="F3733" s="12"/>
      <c r="AA3733" s="26"/>
      <c r="AB3733" s="27"/>
    </row>
    <row r="3734" spans="1:28">
      <c r="A3734" s="12"/>
      <c r="B3734" s="12"/>
      <c r="C3734" s="12"/>
      <c r="D3734" s="12"/>
      <c r="E3734" s="12"/>
      <c r="F3734" s="12"/>
      <c r="AA3734" s="26"/>
      <c r="AB3734" s="27"/>
    </row>
    <row r="3735" spans="1:28">
      <c r="A3735" s="12"/>
      <c r="B3735" s="12"/>
      <c r="C3735" s="12"/>
      <c r="D3735" s="12"/>
      <c r="E3735" s="12"/>
      <c r="F3735" s="12"/>
      <c r="AA3735" s="26"/>
      <c r="AB3735" s="27"/>
    </row>
    <row r="3736" spans="1:28">
      <c r="A3736" s="12"/>
      <c r="B3736" s="12"/>
      <c r="C3736" s="12"/>
      <c r="D3736" s="12"/>
      <c r="E3736" s="12"/>
      <c r="F3736" s="12"/>
      <c r="AA3736" s="26"/>
      <c r="AB3736" s="27"/>
    </row>
    <row r="3737" spans="1:28">
      <c r="A3737" s="12"/>
      <c r="B3737" s="12"/>
      <c r="C3737" s="12"/>
      <c r="D3737" s="12"/>
      <c r="E3737" s="12"/>
      <c r="F3737" s="12"/>
      <c r="AA3737" s="26"/>
      <c r="AB3737" s="27"/>
    </row>
    <row r="3738" spans="1:28">
      <c r="A3738" s="12"/>
      <c r="B3738" s="12"/>
      <c r="C3738" s="12"/>
      <c r="D3738" s="12"/>
      <c r="E3738" s="12"/>
      <c r="F3738" s="12"/>
      <c r="AA3738" s="26"/>
      <c r="AB3738" s="27"/>
    </row>
    <row r="3739" spans="1:28">
      <c r="A3739" s="12"/>
      <c r="B3739" s="12"/>
      <c r="C3739" s="12"/>
      <c r="D3739" s="12"/>
      <c r="E3739" s="12"/>
      <c r="F3739" s="12"/>
      <c r="AA3739" s="26"/>
      <c r="AB3739" s="27"/>
    </row>
    <row r="3740" spans="1:28">
      <c r="A3740" s="12"/>
      <c r="B3740" s="12"/>
      <c r="C3740" s="12"/>
      <c r="D3740" s="12"/>
      <c r="E3740" s="12"/>
      <c r="F3740" s="12"/>
      <c r="AA3740" s="26"/>
      <c r="AB3740" s="27"/>
    </row>
    <row r="3741" spans="1:28">
      <c r="A3741" s="12"/>
      <c r="B3741" s="12"/>
      <c r="C3741" s="12"/>
      <c r="D3741" s="12"/>
      <c r="E3741" s="12"/>
      <c r="F3741" s="12"/>
      <c r="AA3741" s="26"/>
      <c r="AB3741" s="27"/>
    </row>
    <row r="3742" spans="1:28">
      <c r="A3742" s="12"/>
      <c r="B3742" s="12"/>
      <c r="C3742" s="12"/>
      <c r="D3742" s="12"/>
      <c r="E3742" s="12"/>
      <c r="F3742" s="12"/>
      <c r="AA3742" s="26"/>
      <c r="AB3742" s="27"/>
    </row>
    <row r="3743" spans="1:28">
      <c r="A3743" s="12"/>
      <c r="B3743" s="12"/>
      <c r="C3743" s="12"/>
      <c r="D3743" s="12"/>
      <c r="E3743" s="12"/>
      <c r="F3743" s="12"/>
      <c r="AA3743" s="26"/>
      <c r="AB3743" s="27"/>
    </row>
    <row r="3744" spans="1:28">
      <c r="A3744" s="12"/>
      <c r="B3744" s="12"/>
      <c r="C3744" s="12"/>
      <c r="D3744" s="12"/>
      <c r="E3744" s="12"/>
      <c r="F3744" s="12"/>
      <c r="AA3744" s="26"/>
      <c r="AB3744" s="27"/>
    </row>
    <row r="3745" spans="1:28">
      <c r="A3745" s="12"/>
      <c r="B3745" s="12"/>
      <c r="C3745" s="12"/>
      <c r="D3745" s="12"/>
      <c r="E3745" s="12"/>
      <c r="F3745" s="12"/>
      <c r="AA3745" s="26"/>
      <c r="AB3745" s="27"/>
    </row>
    <row r="3746" spans="1:28">
      <c r="A3746" s="12"/>
      <c r="B3746" s="12"/>
      <c r="C3746" s="12"/>
      <c r="D3746" s="12"/>
      <c r="E3746" s="12"/>
      <c r="F3746" s="12"/>
      <c r="AA3746" s="26"/>
      <c r="AB3746" s="27"/>
    </row>
    <row r="3747" spans="1:28">
      <c r="A3747" s="12"/>
      <c r="B3747" s="12"/>
      <c r="C3747" s="12"/>
      <c r="D3747" s="12"/>
      <c r="E3747" s="12"/>
      <c r="F3747" s="12"/>
      <c r="AA3747" s="26"/>
      <c r="AB3747" s="27"/>
    </row>
    <row r="3748" spans="1:28">
      <c r="A3748" s="12"/>
      <c r="B3748" s="12"/>
      <c r="C3748" s="12"/>
      <c r="D3748" s="12"/>
      <c r="E3748" s="12"/>
      <c r="F3748" s="12"/>
      <c r="AA3748" s="26"/>
      <c r="AB3748" s="27"/>
    </row>
    <row r="3749" spans="1:28">
      <c r="A3749" s="12"/>
      <c r="B3749" s="12"/>
      <c r="C3749" s="12"/>
      <c r="D3749" s="12"/>
      <c r="E3749" s="12"/>
      <c r="F3749" s="12"/>
      <c r="AA3749" s="26"/>
      <c r="AB3749" s="27"/>
    </row>
    <row r="3750" spans="1:28">
      <c r="A3750" s="12"/>
      <c r="B3750" s="12"/>
      <c r="C3750" s="12"/>
      <c r="D3750" s="12"/>
      <c r="E3750" s="12"/>
      <c r="F3750" s="12"/>
      <c r="AA3750" s="26"/>
      <c r="AB3750" s="27"/>
    </row>
    <row r="3751" spans="1:28">
      <c r="A3751" s="12"/>
      <c r="B3751" s="12"/>
      <c r="C3751" s="12"/>
      <c r="D3751" s="12"/>
      <c r="E3751" s="12"/>
      <c r="F3751" s="12"/>
      <c r="AA3751" s="26"/>
      <c r="AB3751" s="27"/>
    </row>
    <row r="3752" spans="1:28">
      <c r="A3752" s="12"/>
      <c r="B3752" s="12"/>
      <c r="C3752" s="12"/>
      <c r="D3752" s="12"/>
      <c r="E3752" s="12"/>
      <c r="F3752" s="12"/>
      <c r="AA3752" s="26"/>
      <c r="AB3752" s="27"/>
    </row>
    <row r="3753" spans="1:28">
      <c r="A3753" s="12"/>
      <c r="B3753" s="12"/>
      <c r="C3753" s="12"/>
      <c r="D3753" s="12"/>
      <c r="E3753" s="12"/>
      <c r="F3753" s="12"/>
      <c r="AA3753" s="26"/>
      <c r="AB3753" s="27"/>
    </row>
    <row r="3754" spans="1:28">
      <c r="A3754" s="12"/>
      <c r="B3754" s="12"/>
      <c r="C3754" s="12"/>
      <c r="D3754" s="12"/>
      <c r="E3754" s="12"/>
      <c r="F3754" s="12"/>
      <c r="AA3754" s="26"/>
      <c r="AB3754" s="27"/>
    </row>
    <row r="3755" spans="1:28">
      <c r="A3755" s="12"/>
      <c r="B3755" s="12"/>
      <c r="C3755" s="12"/>
      <c r="D3755" s="12"/>
      <c r="E3755" s="12"/>
      <c r="F3755" s="12"/>
      <c r="AA3755" s="26"/>
      <c r="AB3755" s="27"/>
    </row>
    <row r="3756" spans="1:28">
      <c r="A3756" s="12"/>
      <c r="B3756" s="12"/>
      <c r="C3756" s="12"/>
      <c r="D3756" s="12"/>
      <c r="E3756" s="12"/>
      <c r="F3756" s="12"/>
      <c r="AA3756" s="26"/>
      <c r="AB3756" s="27"/>
    </row>
    <row r="3757" spans="1:28">
      <c r="A3757" s="12"/>
      <c r="B3757" s="12"/>
      <c r="C3757" s="12"/>
      <c r="D3757" s="12"/>
      <c r="E3757" s="12"/>
      <c r="F3757" s="12"/>
      <c r="AA3757" s="26"/>
      <c r="AB3757" s="27"/>
    </row>
    <row r="3758" spans="1:28">
      <c r="A3758" s="12"/>
      <c r="B3758" s="12"/>
      <c r="C3758" s="12"/>
      <c r="D3758" s="12"/>
      <c r="E3758" s="12"/>
      <c r="F3758" s="12"/>
      <c r="AA3758" s="26"/>
      <c r="AB3758" s="27"/>
    </row>
    <row r="3759" spans="1:28">
      <c r="A3759" s="12"/>
      <c r="B3759" s="12"/>
      <c r="C3759" s="12"/>
      <c r="D3759" s="12"/>
      <c r="E3759" s="12"/>
      <c r="F3759" s="12"/>
      <c r="AA3759" s="26"/>
      <c r="AB3759" s="27"/>
    </row>
    <row r="3760" spans="1:28">
      <c r="A3760" s="12"/>
      <c r="B3760" s="12"/>
      <c r="C3760" s="12"/>
      <c r="D3760" s="12"/>
      <c r="E3760" s="12"/>
      <c r="F3760" s="12"/>
      <c r="AA3760" s="26"/>
      <c r="AB3760" s="27"/>
    </row>
    <row r="3761" spans="1:28">
      <c r="A3761" s="12"/>
      <c r="B3761" s="12"/>
      <c r="C3761" s="12"/>
      <c r="D3761" s="12"/>
      <c r="E3761" s="12"/>
      <c r="F3761" s="12"/>
      <c r="AA3761" s="26"/>
      <c r="AB3761" s="27"/>
    </row>
    <row r="3762" spans="1:28">
      <c r="A3762" s="12"/>
      <c r="B3762" s="12"/>
      <c r="C3762" s="12"/>
      <c r="D3762" s="12"/>
      <c r="E3762" s="12"/>
      <c r="F3762" s="12"/>
      <c r="AA3762" s="26"/>
      <c r="AB3762" s="27"/>
    </row>
    <row r="3763" spans="1:28">
      <c r="A3763" s="12"/>
      <c r="B3763" s="12"/>
      <c r="C3763" s="12"/>
      <c r="D3763" s="12"/>
      <c r="E3763" s="12"/>
      <c r="F3763" s="12"/>
      <c r="AA3763" s="26"/>
      <c r="AB3763" s="27"/>
    </row>
    <row r="3764" spans="1:28">
      <c r="A3764" s="12"/>
      <c r="B3764" s="12"/>
      <c r="C3764" s="12"/>
      <c r="D3764" s="12"/>
      <c r="E3764" s="12"/>
      <c r="F3764" s="12"/>
      <c r="AA3764" s="26"/>
      <c r="AB3764" s="27"/>
    </row>
    <row r="3765" spans="1:28">
      <c r="A3765" s="12"/>
      <c r="B3765" s="12"/>
      <c r="C3765" s="12"/>
      <c r="D3765" s="12"/>
      <c r="E3765" s="12"/>
      <c r="F3765" s="12"/>
      <c r="AA3765" s="26"/>
      <c r="AB3765" s="27"/>
    </row>
    <row r="3766" spans="1:28">
      <c r="A3766" s="12"/>
      <c r="B3766" s="12"/>
      <c r="C3766" s="12"/>
      <c r="D3766" s="12"/>
      <c r="E3766" s="12"/>
      <c r="F3766" s="12"/>
      <c r="AA3766" s="26"/>
      <c r="AB3766" s="27"/>
    </row>
    <row r="3767" spans="1:28">
      <c r="A3767" s="12"/>
      <c r="B3767" s="12"/>
      <c r="C3767" s="12"/>
      <c r="D3767" s="12"/>
      <c r="E3767" s="12"/>
      <c r="F3767" s="12"/>
      <c r="AA3767" s="26"/>
      <c r="AB3767" s="27"/>
    </row>
    <row r="3768" spans="1:28">
      <c r="A3768" s="12"/>
      <c r="B3768" s="12"/>
      <c r="C3768" s="12"/>
      <c r="D3768" s="12"/>
      <c r="E3768" s="12"/>
      <c r="F3768" s="12"/>
      <c r="AA3768" s="26"/>
      <c r="AB3768" s="27"/>
    </row>
    <row r="3769" spans="1:28">
      <c r="A3769" s="12"/>
      <c r="B3769" s="12"/>
      <c r="C3769" s="12"/>
      <c r="D3769" s="12"/>
      <c r="E3769" s="12"/>
      <c r="F3769" s="12"/>
      <c r="AA3769" s="26"/>
      <c r="AB3769" s="27"/>
    </row>
    <row r="3770" spans="1:28">
      <c r="A3770" s="12"/>
      <c r="B3770" s="12"/>
      <c r="C3770" s="12"/>
      <c r="D3770" s="12"/>
      <c r="E3770" s="12"/>
      <c r="F3770" s="12"/>
      <c r="AA3770" s="26"/>
      <c r="AB3770" s="27"/>
    </row>
    <row r="3771" spans="1:28">
      <c r="A3771" s="12"/>
      <c r="B3771" s="12"/>
      <c r="C3771" s="12"/>
      <c r="D3771" s="12"/>
      <c r="E3771" s="12"/>
      <c r="F3771" s="12"/>
      <c r="AA3771" s="26"/>
      <c r="AB3771" s="27"/>
    </row>
    <row r="3772" spans="1:28">
      <c r="A3772" s="12"/>
      <c r="B3772" s="12"/>
      <c r="C3772" s="12"/>
      <c r="D3772" s="12"/>
      <c r="E3772" s="12"/>
      <c r="F3772" s="12"/>
      <c r="AA3772" s="26"/>
      <c r="AB3772" s="27"/>
    </row>
    <row r="3773" spans="1:28">
      <c r="A3773" s="12"/>
      <c r="B3773" s="12"/>
      <c r="C3773" s="12"/>
      <c r="D3773" s="12"/>
      <c r="E3773" s="12"/>
      <c r="F3773" s="12"/>
      <c r="AA3773" s="26"/>
      <c r="AB3773" s="27"/>
    </row>
    <row r="3774" spans="1:28">
      <c r="A3774" s="12"/>
      <c r="B3774" s="12"/>
      <c r="C3774" s="12"/>
      <c r="D3774" s="12"/>
      <c r="E3774" s="12"/>
      <c r="F3774" s="12"/>
      <c r="AA3774" s="26"/>
      <c r="AB3774" s="27"/>
    </row>
    <row r="3775" spans="1:28">
      <c r="A3775" s="12"/>
      <c r="B3775" s="12"/>
      <c r="C3775" s="12"/>
      <c r="D3775" s="12"/>
      <c r="E3775" s="12"/>
      <c r="F3775" s="12"/>
      <c r="AA3775" s="26"/>
      <c r="AB3775" s="27"/>
    </row>
    <row r="3776" spans="1:28">
      <c r="A3776" s="12"/>
      <c r="B3776" s="12"/>
      <c r="C3776" s="12"/>
      <c r="D3776" s="12"/>
      <c r="E3776" s="12"/>
      <c r="F3776" s="12"/>
      <c r="AA3776" s="26"/>
      <c r="AB3776" s="27"/>
    </row>
    <row r="3777" spans="1:28">
      <c r="A3777" s="12"/>
      <c r="B3777" s="12"/>
      <c r="C3777" s="12"/>
      <c r="D3777" s="12"/>
      <c r="E3777" s="12"/>
      <c r="F3777" s="12"/>
      <c r="AA3777" s="26"/>
      <c r="AB3777" s="27"/>
    </row>
    <row r="3778" spans="1:28">
      <c r="A3778" s="12"/>
      <c r="B3778" s="12"/>
      <c r="C3778" s="12"/>
      <c r="D3778" s="12"/>
      <c r="E3778" s="12"/>
      <c r="F3778" s="12"/>
      <c r="AA3778" s="26"/>
      <c r="AB3778" s="27"/>
    </row>
    <row r="3779" spans="1:28">
      <c r="A3779" s="12"/>
      <c r="B3779" s="12"/>
      <c r="C3779" s="12"/>
      <c r="D3779" s="12"/>
      <c r="E3779" s="12"/>
      <c r="F3779" s="12"/>
      <c r="AA3779" s="26"/>
      <c r="AB3779" s="27"/>
    </row>
    <row r="3780" spans="1:28">
      <c r="A3780" s="12"/>
      <c r="B3780" s="12"/>
      <c r="C3780" s="12"/>
      <c r="D3780" s="12"/>
      <c r="E3780" s="12"/>
      <c r="F3780" s="12"/>
      <c r="AA3780" s="26"/>
      <c r="AB3780" s="27"/>
    </row>
    <row r="3781" spans="1:28">
      <c r="A3781" s="12"/>
      <c r="B3781" s="12"/>
      <c r="C3781" s="12"/>
      <c r="D3781" s="12"/>
      <c r="E3781" s="12"/>
      <c r="F3781" s="12"/>
      <c r="AA3781" s="26"/>
      <c r="AB3781" s="27"/>
    </row>
    <row r="3782" spans="1:28">
      <c r="A3782" s="12"/>
      <c r="B3782" s="12"/>
      <c r="C3782" s="12"/>
      <c r="D3782" s="12"/>
      <c r="E3782" s="12"/>
      <c r="F3782" s="12"/>
      <c r="AA3782" s="26"/>
      <c r="AB3782" s="27"/>
    </row>
    <row r="3783" spans="1:28">
      <c r="A3783" s="12"/>
      <c r="B3783" s="12"/>
      <c r="C3783" s="12"/>
      <c r="D3783" s="12"/>
      <c r="E3783" s="12"/>
      <c r="F3783" s="12"/>
      <c r="AA3783" s="26"/>
      <c r="AB3783" s="27"/>
    </row>
    <row r="3784" spans="1:28">
      <c r="A3784" s="12"/>
      <c r="B3784" s="12"/>
      <c r="C3784" s="12"/>
      <c r="D3784" s="12"/>
      <c r="E3784" s="12"/>
      <c r="F3784" s="12"/>
      <c r="AA3784" s="26"/>
      <c r="AB3784" s="27"/>
    </row>
    <row r="3785" spans="1:28">
      <c r="A3785" s="12"/>
      <c r="B3785" s="12"/>
      <c r="C3785" s="12"/>
      <c r="D3785" s="12"/>
      <c r="E3785" s="12"/>
      <c r="F3785" s="12"/>
      <c r="AA3785" s="26"/>
      <c r="AB3785" s="27"/>
    </row>
    <row r="3786" spans="1:28">
      <c r="A3786" s="12"/>
      <c r="B3786" s="12"/>
      <c r="C3786" s="12"/>
      <c r="D3786" s="12"/>
      <c r="E3786" s="12"/>
      <c r="F3786" s="12"/>
      <c r="AA3786" s="26"/>
      <c r="AB3786" s="27"/>
    </row>
    <row r="3787" spans="1:28">
      <c r="A3787" s="12"/>
      <c r="B3787" s="12"/>
      <c r="C3787" s="12"/>
      <c r="D3787" s="12"/>
      <c r="E3787" s="12"/>
      <c r="F3787" s="12"/>
      <c r="AA3787" s="26"/>
      <c r="AB3787" s="27"/>
    </row>
    <row r="3788" spans="1:28">
      <c r="A3788" s="12"/>
      <c r="B3788" s="12"/>
      <c r="C3788" s="12"/>
      <c r="D3788" s="12"/>
      <c r="E3788" s="12"/>
      <c r="F3788" s="12"/>
      <c r="AA3788" s="26"/>
      <c r="AB3788" s="27"/>
    </row>
    <row r="3789" spans="1:28">
      <c r="A3789" s="12"/>
      <c r="B3789" s="12"/>
      <c r="C3789" s="12"/>
      <c r="D3789" s="12"/>
      <c r="E3789" s="12"/>
      <c r="F3789" s="12"/>
      <c r="AA3789" s="26"/>
      <c r="AB3789" s="27"/>
    </row>
    <row r="3790" spans="1:28">
      <c r="A3790" s="12"/>
      <c r="B3790" s="12"/>
      <c r="C3790" s="12"/>
      <c r="D3790" s="12"/>
      <c r="E3790" s="12"/>
      <c r="F3790" s="12"/>
      <c r="AA3790" s="26"/>
      <c r="AB3790" s="27"/>
    </row>
    <row r="3791" spans="1:28">
      <c r="A3791" s="12"/>
      <c r="B3791" s="12"/>
      <c r="C3791" s="12"/>
      <c r="D3791" s="12"/>
      <c r="E3791" s="12"/>
      <c r="F3791" s="12"/>
      <c r="AA3791" s="26"/>
      <c r="AB3791" s="27"/>
    </row>
    <row r="3792" spans="1:28">
      <c r="A3792" s="12"/>
      <c r="B3792" s="12"/>
      <c r="C3792" s="12"/>
      <c r="D3792" s="12"/>
      <c r="E3792" s="12"/>
      <c r="F3792" s="12"/>
      <c r="AA3792" s="26"/>
      <c r="AB3792" s="27"/>
    </row>
    <row r="3793" spans="1:28">
      <c r="A3793" s="12"/>
      <c r="B3793" s="12"/>
      <c r="C3793" s="12"/>
      <c r="D3793" s="12"/>
      <c r="E3793" s="12"/>
      <c r="F3793" s="12"/>
      <c r="AA3793" s="26"/>
      <c r="AB3793" s="27"/>
    </row>
    <row r="3794" spans="1:28">
      <c r="A3794" s="12"/>
      <c r="B3794" s="12"/>
      <c r="C3794" s="12"/>
      <c r="D3794" s="12"/>
      <c r="E3794" s="12"/>
      <c r="F3794" s="12"/>
      <c r="AA3794" s="26"/>
      <c r="AB3794" s="27"/>
    </row>
    <row r="3795" spans="1:28">
      <c r="A3795" s="12"/>
      <c r="B3795" s="12"/>
      <c r="C3795" s="12"/>
      <c r="D3795" s="12"/>
      <c r="E3795" s="12"/>
      <c r="F3795" s="12"/>
      <c r="AA3795" s="26"/>
      <c r="AB3795" s="27"/>
    </row>
    <row r="3796" spans="1:28">
      <c r="A3796" s="12"/>
      <c r="B3796" s="12"/>
      <c r="C3796" s="12"/>
      <c r="D3796" s="12"/>
      <c r="E3796" s="12"/>
      <c r="F3796" s="12"/>
      <c r="AA3796" s="26"/>
      <c r="AB3796" s="27"/>
    </row>
    <row r="3797" spans="1:28">
      <c r="A3797" s="12"/>
      <c r="B3797" s="12"/>
      <c r="C3797" s="12"/>
      <c r="D3797" s="12"/>
      <c r="E3797" s="12"/>
      <c r="F3797" s="12"/>
      <c r="AA3797" s="26"/>
      <c r="AB3797" s="27"/>
    </row>
    <row r="3798" spans="1:28">
      <c r="A3798" s="12"/>
      <c r="B3798" s="12"/>
      <c r="C3798" s="12"/>
      <c r="D3798" s="12"/>
      <c r="E3798" s="12"/>
      <c r="F3798" s="12"/>
      <c r="AA3798" s="26"/>
      <c r="AB3798" s="27"/>
    </row>
    <row r="3799" spans="1:28">
      <c r="A3799" s="12"/>
      <c r="B3799" s="12"/>
      <c r="C3799" s="12"/>
      <c r="D3799" s="12"/>
      <c r="E3799" s="12"/>
      <c r="F3799" s="12"/>
      <c r="AA3799" s="26"/>
      <c r="AB3799" s="27"/>
    </row>
    <row r="3800" spans="1:28">
      <c r="A3800" s="12"/>
      <c r="B3800" s="12"/>
      <c r="C3800" s="12"/>
      <c r="D3800" s="12"/>
      <c r="E3800" s="12"/>
      <c r="F3800" s="12"/>
      <c r="AA3800" s="26"/>
      <c r="AB3800" s="27"/>
    </row>
    <row r="3801" spans="1:28">
      <c r="A3801" s="12"/>
      <c r="B3801" s="12"/>
      <c r="C3801" s="12"/>
      <c r="D3801" s="12"/>
      <c r="E3801" s="12"/>
      <c r="F3801" s="12"/>
      <c r="AA3801" s="26"/>
      <c r="AB3801" s="27"/>
    </row>
    <row r="3802" spans="1:28">
      <c r="A3802" s="12"/>
      <c r="B3802" s="12"/>
      <c r="C3802" s="12"/>
      <c r="D3802" s="12"/>
      <c r="E3802" s="12"/>
      <c r="F3802" s="12"/>
      <c r="AA3802" s="26"/>
      <c r="AB3802" s="27"/>
    </row>
    <row r="3803" spans="1:28">
      <c r="A3803" s="12"/>
      <c r="B3803" s="12"/>
      <c r="C3803" s="12"/>
      <c r="D3803" s="12"/>
      <c r="E3803" s="12"/>
      <c r="F3803" s="12"/>
      <c r="AA3803" s="26"/>
      <c r="AB3803" s="27"/>
    </row>
    <row r="3804" spans="1:28">
      <c r="A3804" s="12"/>
      <c r="B3804" s="12"/>
      <c r="C3804" s="12"/>
      <c r="D3804" s="12"/>
      <c r="E3804" s="12"/>
      <c r="F3804" s="12"/>
      <c r="AA3804" s="26"/>
      <c r="AB3804" s="27"/>
    </row>
    <row r="3805" spans="1:28">
      <c r="A3805" s="12"/>
      <c r="B3805" s="12"/>
      <c r="C3805" s="12"/>
      <c r="D3805" s="12"/>
      <c r="E3805" s="12"/>
      <c r="F3805" s="12"/>
      <c r="AA3805" s="26"/>
      <c r="AB3805" s="27"/>
    </row>
    <row r="3806" spans="1:28">
      <c r="A3806" s="12"/>
      <c r="B3806" s="12"/>
      <c r="C3806" s="12"/>
      <c r="D3806" s="12"/>
      <c r="E3806" s="12"/>
      <c r="F3806" s="12"/>
      <c r="AA3806" s="26"/>
      <c r="AB3806" s="27"/>
    </row>
    <row r="3807" spans="1:28">
      <c r="A3807" s="12"/>
      <c r="B3807" s="12"/>
      <c r="C3807" s="12"/>
      <c r="D3807" s="12"/>
      <c r="E3807" s="12"/>
      <c r="F3807" s="12"/>
      <c r="AA3807" s="26"/>
      <c r="AB3807" s="27"/>
    </row>
    <row r="3808" spans="1:28">
      <c r="A3808" s="12"/>
      <c r="B3808" s="12"/>
      <c r="C3808" s="12"/>
      <c r="D3808" s="12"/>
      <c r="E3808" s="12"/>
      <c r="F3808" s="12"/>
      <c r="AA3808" s="26"/>
      <c r="AB3808" s="27"/>
    </row>
    <row r="3809" spans="1:28">
      <c r="A3809" s="12"/>
      <c r="B3809" s="12"/>
      <c r="C3809" s="12"/>
      <c r="D3809" s="12"/>
      <c r="E3809" s="12"/>
      <c r="F3809" s="12"/>
      <c r="AA3809" s="26"/>
      <c r="AB3809" s="27"/>
    </row>
    <row r="3810" spans="1:28">
      <c r="A3810" s="12"/>
      <c r="B3810" s="12"/>
      <c r="C3810" s="12"/>
      <c r="D3810" s="12"/>
      <c r="E3810" s="12"/>
      <c r="F3810" s="12"/>
      <c r="AA3810" s="26"/>
      <c r="AB3810" s="27"/>
    </row>
    <row r="3811" spans="1:28">
      <c r="A3811" s="12"/>
      <c r="B3811" s="12"/>
      <c r="C3811" s="12"/>
      <c r="D3811" s="12"/>
      <c r="E3811" s="12"/>
      <c r="F3811" s="12"/>
      <c r="AA3811" s="26"/>
      <c r="AB3811" s="27"/>
    </row>
    <row r="3812" spans="1:28">
      <c r="A3812" s="12"/>
      <c r="B3812" s="12"/>
      <c r="C3812" s="12"/>
      <c r="D3812" s="12"/>
      <c r="E3812" s="12"/>
      <c r="F3812" s="12"/>
      <c r="AA3812" s="26"/>
      <c r="AB3812" s="27"/>
    </row>
    <row r="3813" spans="1:28">
      <c r="A3813" s="12"/>
      <c r="B3813" s="12"/>
      <c r="C3813" s="12"/>
      <c r="D3813" s="12"/>
      <c r="E3813" s="12"/>
      <c r="F3813" s="12"/>
      <c r="AA3813" s="26"/>
      <c r="AB3813" s="27"/>
    </row>
    <row r="3814" spans="1:28">
      <c r="A3814" s="12"/>
      <c r="B3814" s="12"/>
      <c r="C3814" s="12"/>
      <c r="D3814" s="12"/>
      <c r="E3814" s="12"/>
      <c r="F3814" s="12"/>
      <c r="AA3814" s="26"/>
      <c r="AB3814" s="27"/>
    </row>
    <row r="3815" spans="1:28">
      <c r="A3815" s="12"/>
      <c r="B3815" s="12"/>
      <c r="C3815" s="12"/>
      <c r="D3815" s="12"/>
      <c r="E3815" s="12"/>
      <c r="F3815" s="12"/>
      <c r="AA3815" s="26"/>
      <c r="AB3815" s="27"/>
    </row>
    <row r="3816" spans="1:28">
      <c r="A3816" s="12"/>
      <c r="B3816" s="12"/>
      <c r="C3816" s="12"/>
      <c r="D3816" s="12"/>
      <c r="E3816" s="12"/>
      <c r="F3816" s="12"/>
      <c r="AA3816" s="26"/>
      <c r="AB3816" s="27"/>
    </row>
    <row r="3817" spans="1:28">
      <c r="A3817" s="12"/>
      <c r="B3817" s="12"/>
      <c r="C3817" s="12"/>
      <c r="D3817" s="12"/>
      <c r="E3817" s="12"/>
      <c r="F3817" s="12"/>
      <c r="AA3817" s="26"/>
      <c r="AB3817" s="27"/>
    </row>
    <row r="3818" spans="1:28">
      <c r="A3818" s="12"/>
      <c r="B3818" s="12"/>
      <c r="C3818" s="12"/>
      <c r="D3818" s="12"/>
      <c r="E3818" s="12"/>
      <c r="F3818" s="12"/>
      <c r="AA3818" s="26"/>
      <c r="AB3818" s="27"/>
    </row>
    <row r="3819" spans="1:28">
      <c r="A3819" s="12"/>
      <c r="B3819" s="12"/>
      <c r="C3819" s="12"/>
      <c r="D3819" s="12"/>
      <c r="E3819" s="12"/>
      <c r="F3819" s="12"/>
      <c r="AA3819" s="26"/>
      <c r="AB3819" s="27"/>
    </row>
    <row r="3820" spans="1:28">
      <c r="A3820" s="12"/>
      <c r="B3820" s="12"/>
      <c r="C3820" s="12"/>
      <c r="D3820" s="12"/>
      <c r="E3820" s="12"/>
      <c r="F3820" s="12"/>
      <c r="AA3820" s="26"/>
      <c r="AB3820" s="27"/>
    </row>
    <row r="3821" spans="1:28">
      <c r="A3821" s="12"/>
      <c r="B3821" s="12"/>
      <c r="C3821" s="12"/>
      <c r="D3821" s="12"/>
      <c r="E3821" s="12"/>
      <c r="F3821" s="12"/>
      <c r="AA3821" s="26"/>
      <c r="AB3821" s="27"/>
    </row>
    <row r="3822" spans="1:28">
      <c r="A3822" s="12"/>
      <c r="B3822" s="12"/>
      <c r="C3822" s="12"/>
      <c r="D3822" s="12"/>
      <c r="E3822" s="12"/>
      <c r="F3822" s="12"/>
      <c r="AA3822" s="26"/>
      <c r="AB3822" s="27"/>
    </row>
    <row r="3823" spans="1:28">
      <c r="A3823" s="12"/>
      <c r="B3823" s="12"/>
      <c r="C3823" s="12"/>
      <c r="D3823" s="12"/>
      <c r="E3823" s="12"/>
      <c r="F3823" s="12"/>
      <c r="AA3823" s="26"/>
      <c r="AB3823" s="27"/>
    </row>
    <row r="3824" spans="1:28">
      <c r="A3824" s="12"/>
      <c r="B3824" s="12"/>
      <c r="C3824" s="12"/>
      <c r="D3824" s="12"/>
      <c r="E3824" s="12"/>
      <c r="F3824" s="12"/>
      <c r="AA3824" s="26"/>
      <c r="AB3824" s="27"/>
    </row>
    <row r="3825" spans="1:28">
      <c r="A3825" s="12"/>
      <c r="B3825" s="12"/>
      <c r="C3825" s="12"/>
      <c r="D3825" s="12"/>
      <c r="E3825" s="12"/>
      <c r="F3825" s="12"/>
      <c r="AA3825" s="26"/>
      <c r="AB3825" s="27"/>
    </row>
    <row r="3826" spans="1:28">
      <c r="A3826" s="12"/>
      <c r="B3826" s="12"/>
      <c r="C3826" s="12"/>
      <c r="D3826" s="12"/>
      <c r="E3826" s="12"/>
      <c r="F3826" s="12"/>
      <c r="AA3826" s="26"/>
      <c r="AB3826" s="27"/>
    </row>
    <row r="3827" spans="1:28">
      <c r="A3827" s="12"/>
      <c r="B3827" s="12"/>
      <c r="C3827" s="12"/>
      <c r="D3827" s="12"/>
      <c r="E3827" s="12"/>
      <c r="F3827" s="12"/>
      <c r="AA3827" s="26"/>
      <c r="AB3827" s="27"/>
    </row>
    <row r="3828" spans="1:28">
      <c r="A3828" s="12"/>
      <c r="B3828" s="12"/>
      <c r="C3828" s="12"/>
      <c r="D3828" s="12"/>
      <c r="E3828" s="12"/>
      <c r="F3828" s="12"/>
      <c r="AA3828" s="26"/>
      <c r="AB3828" s="27"/>
    </row>
    <row r="3829" spans="1:28">
      <c r="A3829" s="12"/>
      <c r="B3829" s="12"/>
      <c r="C3829" s="12"/>
      <c r="D3829" s="12"/>
      <c r="E3829" s="12"/>
      <c r="F3829" s="12"/>
      <c r="AA3829" s="26"/>
      <c r="AB3829" s="27"/>
    </row>
    <row r="3830" spans="1:28">
      <c r="A3830" s="12"/>
      <c r="B3830" s="12"/>
      <c r="C3830" s="12"/>
      <c r="D3830" s="12"/>
      <c r="E3830" s="12"/>
      <c r="F3830" s="12"/>
      <c r="AA3830" s="26"/>
      <c r="AB3830" s="27"/>
    </row>
    <row r="3831" spans="1:28">
      <c r="A3831" s="12"/>
      <c r="B3831" s="12"/>
      <c r="C3831" s="12"/>
      <c r="D3831" s="12"/>
      <c r="E3831" s="12"/>
      <c r="F3831" s="12"/>
      <c r="AA3831" s="26"/>
      <c r="AB3831" s="27"/>
    </row>
    <row r="3832" spans="1:28">
      <c r="A3832" s="12"/>
      <c r="B3832" s="12"/>
      <c r="C3832" s="12"/>
      <c r="D3832" s="12"/>
      <c r="E3832" s="12"/>
      <c r="F3832" s="12"/>
      <c r="AA3832" s="26"/>
      <c r="AB3832" s="27"/>
    </row>
    <row r="3833" spans="1:28">
      <c r="A3833" s="12"/>
      <c r="B3833" s="12"/>
      <c r="C3833" s="12"/>
      <c r="D3833" s="12"/>
      <c r="E3833" s="12"/>
      <c r="F3833" s="12"/>
      <c r="AA3833" s="26"/>
      <c r="AB3833" s="27"/>
    </row>
    <row r="3834" spans="1:28">
      <c r="A3834" s="12"/>
      <c r="B3834" s="12"/>
      <c r="C3834" s="12"/>
      <c r="D3834" s="12"/>
      <c r="E3834" s="12"/>
      <c r="F3834" s="12"/>
      <c r="AA3834" s="26"/>
      <c r="AB3834" s="27"/>
    </row>
    <row r="3835" spans="1:28">
      <c r="A3835" s="12"/>
      <c r="B3835" s="12"/>
      <c r="C3835" s="12"/>
      <c r="D3835" s="12"/>
      <c r="E3835" s="12"/>
      <c r="F3835" s="12"/>
      <c r="AA3835" s="26"/>
      <c r="AB3835" s="27"/>
    </row>
    <row r="3836" spans="1:28">
      <c r="A3836" s="12"/>
      <c r="B3836" s="12"/>
      <c r="C3836" s="12"/>
      <c r="D3836" s="12"/>
      <c r="E3836" s="12"/>
      <c r="F3836" s="12"/>
      <c r="AA3836" s="26"/>
      <c r="AB3836" s="27"/>
    </row>
    <row r="3837" spans="1:28">
      <c r="A3837" s="12"/>
      <c r="B3837" s="12"/>
      <c r="C3837" s="12"/>
      <c r="D3837" s="12"/>
      <c r="E3837" s="12"/>
      <c r="F3837" s="12"/>
      <c r="AA3837" s="26"/>
      <c r="AB3837" s="27"/>
    </row>
    <row r="3838" spans="1:28">
      <c r="A3838" s="12"/>
      <c r="B3838" s="12"/>
      <c r="C3838" s="12"/>
      <c r="D3838" s="12"/>
      <c r="E3838" s="12"/>
      <c r="F3838" s="12"/>
      <c r="AA3838" s="26"/>
      <c r="AB3838" s="27"/>
    </row>
    <row r="3839" spans="1:28">
      <c r="A3839" s="12"/>
      <c r="B3839" s="12"/>
      <c r="C3839" s="12"/>
      <c r="D3839" s="12"/>
      <c r="E3839" s="12"/>
      <c r="F3839" s="12"/>
      <c r="AA3839" s="26"/>
      <c r="AB3839" s="27"/>
    </row>
    <row r="3840" spans="1:28">
      <c r="A3840" s="12"/>
      <c r="B3840" s="12"/>
      <c r="C3840" s="12"/>
      <c r="D3840" s="12"/>
      <c r="E3840" s="12"/>
      <c r="F3840" s="12"/>
      <c r="AA3840" s="26"/>
      <c r="AB3840" s="27"/>
    </row>
    <row r="3841" spans="1:28">
      <c r="A3841" s="12"/>
      <c r="B3841" s="12"/>
      <c r="C3841" s="12"/>
      <c r="D3841" s="12"/>
      <c r="E3841" s="12"/>
      <c r="F3841" s="12"/>
      <c r="AA3841" s="26"/>
      <c r="AB3841" s="27"/>
    </row>
    <row r="3842" spans="1:28">
      <c r="A3842" s="12"/>
      <c r="B3842" s="12"/>
      <c r="C3842" s="12"/>
      <c r="D3842" s="12"/>
      <c r="E3842" s="12"/>
      <c r="F3842" s="12"/>
      <c r="AA3842" s="26"/>
      <c r="AB3842" s="27"/>
    </row>
    <row r="3843" spans="1:28">
      <c r="A3843" s="12"/>
      <c r="B3843" s="12"/>
      <c r="C3843" s="12"/>
      <c r="D3843" s="12"/>
      <c r="E3843" s="12"/>
      <c r="F3843" s="12"/>
      <c r="AA3843" s="26"/>
      <c r="AB3843" s="27"/>
    </row>
    <row r="3844" spans="1:28">
      <c r="A3844" s="12"/>
      <c r="B3844" s="12"/>
      <c r="C3844" s="12"/>
      <c r="D3844" s="12"/>
      <c r="E3844" s="12"/>
      <c r="F3844" s="12"/>
      <c r="AA3844" s="26"/>
      <c r="AB3844" s="27"/>
    </row>
    <row r="3845" spans="1:28">
      <c r="A3845" s="12"/>
      <c r="B3845" s="12"/>
      <c r="C3845" s="12"/>
      <c r="D3845" s="12"/>
      <c r="E3845" s="12"/>
      <c r="F3845" s="12"/>
      <c r="AA3845" s="26"/>
      <c r="AB3845" s="27"/>
    </row>
    <row r="3846" spans="1:28">
      <c r="A3846" s="12"/>
      <c r="B3846" s="12"/>
      <c r="C3846" s="12"/>
      <c r="D3846" s="12"/>
      <c r="E3846" s="12"/>
      <c r="F3846" s="12"/>
      <c r="AA3846" s="26"/>
      <c r="AB3846" s="27"/>
    </row>
    <row r="3847" spans="1:28">
      <c r="A3847" s="12"/>
      <c r="B3847" s="12"/>
      <c r="C3847" s="12"/>
      <c r="D3847" s="12"/>
      <c r="E3847" s="12"/>
      <c r="F3847" s="12"/>
      <c r="AA3847" s="26"/>
      <c r="AB3847" s="27"/>
    </row>
    <row r="3848" spans="1:28">
      <c r="A3848" s="12"/>
      <c r="B3848" s="12"/>
      <c r="C3848" s="12"/>
      <c r="D3848" s="12"/>
      <c r="E3848" s="12"/>
      <c r="F3848" s="12"/>
      <c r="AA3848" s="26"/>
      <c r="AB3848" s="27"/>
    </row>
    <row r="3849" spans="1:28">
      <c r="A3849" s="12"/>
      <c r="B3849" s="12"/>
      <c r="C3849" s="12"/>
      <c r="D3849" s="12"/>
      <c r="E3849" s="12"/>
      <c r="F3849" s="12"/>
      <c r="AA3849" s="26"/>
      <c r="AB3849" s="27"/>
    </row>
    <row r="3850" spans="1:28">
      <c r="A3850" s="12"/>
      <c r="B3850" s="12"/>
      <c r="C3850" s="12"/>
      <c r="D3850" s="12"/>
      <c r="E3850" s="12"/>
      <c r="F3850" s="12"/>
      <c r="AA3850" s="26"/>
      <c r="AB3850" s="27"/>
    </row>
    <row r="3851" spans="1:28">
      <c r="A3851" s="12"/>
      <c r="B3851" s="12"/>
      <c r="C3851" s="12"/>
      <c r="D3851" s="12"/>
      <c r="E3851" s="12"/>
      <c r="F3851" s="12"/>
      <c r="AA3851" s="26"/>
      <c r="AB3851" s="27"/>
    </row>
    <row r="3852" spans="1:28">
      <c r="A3852" s="12"/>
      <c r="B3852" s="12"/>
      <c r="C3852" s="12"/>
      <c r="D3852" s="12"/>
      <c r="E3852" s="12"/>
      <c r="F3852" s="12"/>
      <c r="AA3852" s="26"/>
      <c r="AB3852" s="27"/>
    </row>
    <row r="3853" spans="1:28">
      <c r="A3853" s="12"/>
      <c r="B3853" s="12"/>
      <c r="C3853" s="12"/>
      <c r="D3853" s="12"/>
      <c r="E3853" s="12"/>
      <c r="F3853" s="12"/>
      <c r="AA3853" s="26"/>
      <c r="AB3853" s="27"/>
    </row>
    <row r="3854" spans="1:28">
      <c r="A3854" s="12"/>
      <c r="B3854" s="12"/>
      <c r="C3854" s="12"/>
      <c r="D3854" s="12"/>
      <c r="E3854" s="12"/>
      <c r="F3854" s="12"/>
      <c r="AA3854" s="26"/>
      <c r="AB3854" s="27"/>
    </row>
    <row r="3855" spans="1:28">
      <c r="A3855" s="12"/>
      <c r="B3855" s="12"/>
      <c r="C3855" s="12"/>
      <c r="D3855" s="12"/>
      <c r="E3855" s="12"/>
      <c r="F3855" s="12"/>
      <c r="AA3855" s="26"/>
      <c r="AB3855" s="27"/>
    </row>
    <row r="3856" spans="1:28">
      <c r="A3856" s="12"/>
      <c r="B3856" s="12"/>
      <c r="C3856" s="12"/>
      <c r="D3856" s="12"/>
      <c r="E3856" s="12"/>
      <c r="F3856" s="12"/>
      <c r="AA3856" s="26"/>
      <c r="AB3856" s="27"/>
    </row>
    <row r="3857" spans="1:28">
      <c r="A3857" s="12"/>
      <c r="B3857" s="12"/>
      <c r="C3857" s="12"/>
      <c r="D3857" s="12"/>
      <c r="E3857" s="12"/>
      <c r="F3857" s="12"/>
      <c r="AA3857" s="26"/>
      <c r="AB3857" s="27"/>
    </row>
    <row r="3858" spans="1:28">
      <c r="A3858" s="12"/>
      <c r="B3858" s="12"/>
      <c r="C3858" s="12"/>
      <c r="D3858" s="12"/>
      <c r="E3858" s="12"/>
      <c r="F3858" s="12"/>
      <c r="AA3858" s="26"/>
      <c r="AB3858" s="27"/>
    </row>
    <row r="3859" spans="1:28">
      <c r="A3859" s="12"/>
      <c r="B3859" s="12"/>
      <c r="C3859" s="12"/>
      <c r="D3859" s="12"/>
      <c r="E3859" s="12"/>
      <c r="F3859" s="12"/>
      <c r="AA3859" s="26"/>
      <c r="AB3859" s="27"/>
    </row>
    <row r="3860" spans="1:28">
      <c r="A3860" s="12"/>
      <c r="B3860" s="12"/>
      <c r="C3860" s="12"/>
      <c r="D3860" s="12"/>
      <c r="E3860" s="12"/>
      <c r="F3860" s="12"/>
      <c r="AA3860" s="26"/>
      <c r="AB3860" s="27"/>
    </row>
    <row r="3861" spans="1:28">
      <c r="A3861" s="12"/>
      <c r="B3861" s="12"/>
      <c r="C3861" s="12"/>
      <c r="D3861" s="12"/>
      <c r="E3861" s="12"/>
      <c r="F3861" s="12"/>
      <c r="AA3861" s="26"/>
      <c r="AB3861" s="27"/>
    </row>
    <row r="3862" spans="1:28">
      <c r="A3862" s="12"/>
      <c r="B3862" s="12"/>
      <c r="C3862" s="12"/>
      <c r="D3862" s="12"/>
      <c r="E3862" s="12"/>
      <c r="F3862" s="12"/>
      <c r="AA3862" s="26"/>
      <c r="AB3862" s="27"/>
    </row>
    <row r="3863" spans="1:28">
      <c r="A3863" s="12"/>
      <c r="B3863" s="12"/>
      <c r="C3863" s="12"/>
      <c r="D3863" s="12"/>
      <c r="E3863" s="12"/>
      <c r="F3863" s="12"/>
      <c r="AA3863" s="26"/>
      <c r="AB3863" s="27"/>
    </row>
    <row r="3864" spans="1:28">
      <c r="A3864" s="12"/>
      <c r="B3864" s="12"/>
      <c r="C3864" s="12"/>
      <c r="D3864" s="12"/>
      <c r="E3864" s="12"/>
      <c r="F3864" s="12"/>
      <c r="AA3864" s="26"/>
      <c r="AB3864" s="27"/>
    </row>
    <row r="3865" spans="1:28">
      <c r="A3865" s="12"/>
      <c r="B3865" s="12"/>
      <c r="C3865" s="12"/>
      <c r="D3865" s="12"/>
      <c r="E3865" s="12"/>
      <c r="F3865" s="12"/>
      <c r="AA3865" s="26"/>
      <c r="AB3865" s="27"/>
    </row>
    <row r="3866" spans="1:28">
      <c r="A3866" s="12"/>
      <c r="B3866" s="12"/>
      <c r="C3866" s="12"/>
      <c r="D3866" s="12"/>
      <c r="E3866" s="12"/>
      <c r="F3866" s="12"/>
      <c r="AA3866" s="26"/>
      <c r="AB3866" s="27"/>
    </row>
    <row r="3867" spans="1:28">
      <c r="A3867" s="12"/>
      <c r="B3867" s="12"/>
      <c r="C3867" s="12"/>
      <c r="D3867" s="12"/>
      <c r="E3867" s="12"/>
      <c r="F3867" s="12"/>
      <c r="AA3867" s="26"/>
      <c r="AB3867" s="27"/>
    </row>
    <row r="3868" spans="1:28">
      <c r="A3868" s="12"/>
      <c r="B3868" s="12"/>
      <c r="C3868" s="12"/>
      <c r="D3868" s="12"/>
      <c r="E3868" s="12"/>
      <c r="F3868" s="12"/>
      <c r="AA3868" s="26"/>
      <c r="AB3868" s="27"/>
    </row>
    <row r="3869" spans="1:28">
      <c r="A3869" s="12"/>
      <c r="B3869" s="12"/>
      <c r="C3869" s="12"/>
      <c r="D3869" s="12"/>
      <c r="E3869" s="12"/>
      <c r="F3869" s="12"/>
      <c r="AA3869" s="26"/>
      <c r="AB3869" s="27"/>
    </row>
    <row r="3870" spans="1:28">
      <c r="A3870" s="12"/>
      <c r="B3870" s="12"/>
      <c r="C3870" s="12"/>
      <c r="D3870" s="12"/>
      <c r="E3870" s="12"/>
      <c r="F3870" s="12"/>
      <c r="AA3870" s="26"/>
      <c r="AB3870" s="27"/>
    </row>
    <row r="3871" spans="1:28">
      <c r="A3871" s="12"/>
      <c r="B3871" s="12"/>
      <c r="C3871" s="12"/>
      <c r="D3871" s="12"/>
      <c r="E3871" s="12"/>
      <c r="F3871" s="12"/>
      <c r="AA3871" s="26"/>
      <c r="AB3871" s="27"/>
    </row>
    <row r="3872" spans="1:28">
      <c r="A3872" s="12"/>
      <c r="B3872" s="12"/>
      <c r="C3872" s="12"/>
      <c r="D3872" s="12"/>
      <c r="E3872" s="12"/>
      <c r="F3872" s="12"/>
      <c r="AA3872" s="26"/>
      <c r="AB3872" s="27"/>
    </row>
    <row r="3873" spans="1:28">
      <c r="A3873" s="12"/>
      <c r="B3873" s="12"/>
      <c r="C3873" s="12"/>
      <c r="D3873" s="12"/>
      <c r="E3873" s="12"/>
      <c r="F3873" s="12"/>
      <c r="AA3873" s="26"/>
      <c r="AB3873" s="27"/>
    </row>
    <row r="3874" spans="1:28">
      <c r="A3874" s="12"/>
      <c r="B3874" s="12"/>
      <c r="C3874" s="12"/>
      <c r="D3874" s="12"/>
      <c r="E3874" s="12"/>
      <c r="F3874" s="12"/>
      <c r="AA3874" s="26"/>
      <c r="AB3874" s="27"/>
    </row>
    <row r="3875" spans="1:28">
      <c r="A3875" s="12"/>
      <c r="B3875" s="12"/>
      <c r="C3875" s="12"/>
      <c r="D3875" s="12"/>
      <c r="E3875" s="12"/>
      <c r="F3875" s="12"/>
      <c r="AA3875" s="26"/>
      <c r="AB3875" s="27"/>
    </row>
    <row r="3876" spans="1:28">
      <c r="A3876" s="12"/>
      <c r="B3876" s="12"/>
      <c r="C3876" s="12"/>
      <c r="D3876" s="12"/>
      <c r="E3876" s="12"/>
      <c r="F3876" s="12"/>
      <c r="AA3876" s="26"/>
      <c r="AB3876" s="27"/>
    </row>
    <row r="3877" spans="1:28">
      <c r="A3877" s="12"/>
      <c r="B3877" s="12"/>
      <c r="C3877" s="12"/>
      <c r="D3877" s="12"/>
      <c r="E3877" s="12"/>
      <c r="F3877" s="12"/>
      <c r="AA3877" s="26"/>
      <c r="AB3877" s="27"/>
    </row>
    <row r="3878" spans="1:28">
      <c r="A3878" s="12"/>
      <c r="B3878" s="12"/>
      <c r="C3878" s="12"/>
      <c r="D3878" s="12"/>
      <c r="E3878" s="12"/>
      <c r="F3878" s="12"/>
      <c r="AA3878" s="26"/>
      <c r="AB3878" s="27"/>
    </row>
    <row r="3879" spans="1:28">
      <c r="A3879" s="12"/>
      <c r="B3879" s="12"/>
      <c r="C3879" s="12"/>
      <c r="D3879" s="12"/>
      <c r="E3879" s="12"/>
      <c r="F3879" s="12"/>
      <c r="AA3879" s="26"/>
      <c r="AB3879" s="27"/>
    </row>
    <row r="3880" spans="1:28">
      <c r="A3880" s="12"/>
      <c r="B3880" s="12"/>
      <c r="C3880" s="12"/>
      <c r="D3880" s="12"/>
      <c r="E3880" s="12"/>
      <c r="F3880" s="12"/>
      <c r="AA3880" s="26"/>
      <c r="AB3880" s="27"/>
    </row>
    <row r="3881" spans="1:28">
      <c r="A3881" s="12"/>
      <c r="B3881" s="12"/>
      <c r="C3881" s="12"/>
      <c r="D3881" s="12"/>
      <c r="E3881" s="12"/>
      <c r="F3881" s="12"/>
      <c r="AA3881" s="26"/>
      <c r="AB3881" s="27"/>
    </row>
    <row r="3882" spans="1:28">
      <c r="A3882" s="12"/>
      <c r="B3882" s="12"/>
      <c r="C3882" s="12"/>
      <c r="D3882" s="12"/>
      <c r="E3882" s="12"/>
      <c r="F3882" s="12"/>
      <c r="AA3882" s="26"/>
      <c r="AB3882" s="27"/>
    </row>
    <row r="3883" spans="1:28">
      <c r="A3883" s="12"/>
      <c r="B3883" s="12"/>
      <c r="C3883" s="12"/>
      <c r="D3883" s="12"/>
      <c r="E3883" s="12"/>
      <c r="F3883" s="12"/>
      <c r="AA3883" s="26"/>
      <c r="AB3883" s="27"/>
    </row>
    <row r="3884" spans="1:28">
      <c r="A3884" s="12"/>
      <c r="B3884" s="12"/>
      <c r="C3884" s="12"/>
      <c r="D3884" s="12"/>
      <c r="E3884" s="12"/>
      <c r="F3884" s="12"/>
      <c r="AA3884" s="26"/>
      <c r="AB3884" s="27"/>
    </row>
    <row r="3885" spans="1:28">
      <c r="A3885" s="12"/>
      <c r="B3885" s="12"/>
      <c r="C3885" s="12"/>
      <c r="D3885" s="12"/>
      <c r="E3885" s="12"/>
      <c r="F3885" s="12"/>
      <c r="AA3885" s="26"/>
      <c r="AB3885" s="27"/>
    </row>
    <row r="3886" spans="1:28">
      <c r="A3886" s="12"/>
      <c r="B3886" s="12"/>
      <c r="C3886" s="12"/>
      <c r="D3886" s="12"/>
      <c r="E3886" s="12"/>
      <c r="F3886" s="12"/>
      <c r="AA3886" s="26"/>
      <c r="AB3886" s="27"/>
    </row>
    <row r="3887" spans="1:28">
      <c r="A3887" s="12"/>
      <c r="B3887" s="12"/>
      <c r="C3887" s="12"/>
      <c r="D3887" s="12"/>
      <c r="E3887" s="12"/>
      <c r="F3887" s="12"/>
      <c r="AA3887" s="26"/>
      <c r="AB3887" s="27"/>
    </row>
    <row r="3888" spans="1:28">
      <c r="A3888" s="12"/>
      <c r="B3888" s="12"/>
      <c r="C3888" s="12"/>
      <c r="D3888" s="12"/>
      <c r="E3888" s="12"/>
      <c r="F3888" s="12"/>
      <c r="AA3888" s="26"/>
      <c r="AB3888" s="27"/>
    </row>
    <row r="3889" spans="1:28">
      <c r="A3889" s="12"/>
      <c r="B3889" s="12"/>
      <c r="C3889" s="12"/>
      <c r="D3889" s="12"/>
      <c r="E3889" s="12"/>
      <c r="F3889" s="12"/>
      <c r="AA3889" s="26"/>
      <c r="AB3889" s="27"/>
    </row>
    <row r="3890" spans="1:28">
      <c r="A3890" s="12"/>
      <c r="B3890" s="12"/>
      <c r="C3890" s="12"/>
      <c r="D3890" s="12"/>
      <c r="E3890" s="12"/>
      <c r="F3890" s="12"/>
      <c r="AA3890" s="26"/>
      <c r="AB3890" s="27"/>
    </row>
    <row r="3891" spans="1:28">
      <c r="A3891" s="12"/>
      <c r="B3891" s="12"/>
      <c r="C3891" s="12"/>
      <c r="D3891" s="12"/>
      <c r="E3891" s="12"/>
      <c r="F3891" s="12"/>
      <c r="AA3891" s="26"/>
      <c r="AB3891" s="27"/>
    </row>
    <row r="3892" spans="1:28">
      <c r="A3892" s="12"/>
      <c r="B3892" s="12"/>
      <c r="C3892" s="12"/>
      <c r="D3892" s="12"/>
      <c r="E3892" s="12"/>
      <c r="F3892" s="12"/>
      <c r="AA3892" s="26"/>
      <c r="AB3892" s="27"/>
    </row>
    <row r="3893" spans="1:28">
      <c r="A3893" s="12"/>
      <c r="B3893" s="12"/>
      <c r="C3893" s="12"/>
      <c r="D3893" s="12"/>
      <c r="E3893" s="12"/>
      <c r="F3893" s="12"/>
      <c r="AA3893" s="26"/>
      <c r="AB3893" s="27"/>
    </row>
    <row r="3894" spans="1:28">
      <c r="A3894" s="12"/>
      <c r="B3894" s="12"/>
      <c r="C3894" s="12"/>
      <c r="D3894" s="12"/>
      <c r="E3894" s="12"/>
      <c r="F3894" s="12"/>
      <c r="AA3894" s="26"/>
      <c r="AB3894" s="27"/>
    </row>
    <row r="3895" spans="1:28">
      <c r="A3895" s="12"/>
      <c r="B3895" s="12"/>
      <c r="C3895" s="12"/>
      <c r="D3895" s="12"/>
      <c r="E3895" s="12"/>
      <c r="F3895" s="12"/>
      <c r="AA3895" s="26"/>
      <c r="AB3895" s="27"/>
    </row>
    <row r="3896" spans="1:28">
      <c r="A3896" s="12"/>
      <c r="B3896" s="12"/>
      <c r="C3896" s="12"/>
      <c r="D3896" s="12"/>
      <c r="E3896" s="12"/>
      <c r="F3896" s="12"/>
      <c r="AA3896" s="26"/>
      <c r="AB3896" s="27"/>
    </row>
    <row r="3897" spans="1:28">
      <c r="A3897" s="12"/>
      <c r="B3897" s="12"/>
      <c r="C3897" s="12"/>
      <c r="D3897" s="12"/>
      <c r="E3897" s="12"/>
      <c r="F3897" s="12"/>
      <c r="AA3897" s="26"/>
      <c r="AB3897" s="27"/>
    </row>
    <row r="3898" spans="1:28">
      <c r="A3898" s="12"/>
      <c r="B3898" s="12"/>
      <c r="C3898" s="12"/>
      <c r="D3898" s="12"/>
      <c r="E3898" s="12"/>
      <c r="F3898" s="12"/>
      <c r="AA3898" s="26"/>
      <c r="AB3898" s="27"/>
    </row>
    <row r="3899" spans="1:28">
      <c r="A3899" s="12"/>
      <c r="B3899" s="12"/>
      <c r="C3899" s="12"/>
      <c r="D3899" s="12"/>
      <c r="E3899" s="12"/>
      <c r="F3899" s="12"/>
      <c r="AA3899" s="26"/>
      <c r="AB3899" s="27"/>
    </row>
    <row r="3900" spans="1:28">
      <c r="A3900" s="12"/>
      <c r="B3900" s="12"/>
      <c r="C3900" s="12"/>
      <c r="D3900" s="12"/>
      <c r="E3900" s="12"/>
      <c r="F3900" s="12"/>
      <c r="AA3900" s="26"/>
      <c r="AB3900" s="27"/>
    </row>
    <row r="3901" spans="1:28">
      <c r="A3901" s="12"/>
      <c r="B3901" s="12"/>
      <c r="C3901" s="12"/>
      <c r="D3901" s="12"/>
      <c r="E3901" s="12"/>
      <c r="F3901" s="12"/>
      <c r="AA3901" s="26"/>
      <c r="AB3901" s="27"/>
    </row>
    <row r="3902" spans="1:28">
      <c r="A3902" s="12"/>
      <c r="B3902" s="12"/>
      <c r="C3902" s="12"/>
      <c r="D3902" s="12"/>
      <c r="E3902" s="12"/>
      <c r="F3902" s="12"/>
      <c r="AA3902" s="26"/>
      <c r="AB3902" s="27"/>
    </row>
    <row r="3903" spans="1:28">
      <c r="A3903" s="12"/>
      <c r="B3903" s="12"/>
      <c r="C3903" s="12"/>
      <c r="D3903" s="12"/>
      <c r="E3903" s="12"/>
      <c r="F3903" s="12"/>
      <c r="AA3903" s="26"/>
      <c r="AB3903" s="27"/>
    </row>
    <row r="3904" spans="1:28">
      <c r="A3904" s="12"/>
      <c r="B3904" s="12"/>
      <c r="C3904" s="12"/>
      <c r="D3904" s="12"/>
      <c r="E3904" s="12"/>
      <c r="F3904" s="12"/>
      <c r="AA3904" s="26"/>
      <c r="AB3904" s="27"/>
    </row>
    <row r="3905" spans="1:28">
      <c r="A3905" s="12"/>
      <c r="B3905" s="12"/>
      <c r="C3905" s="12"/>
      <c r="D3905" s="12"/>
      <c r="E3905" s="12"/>
      <c r="F3905" s="12"/>
      <c r="AA3905" s="26"/>
      <c r="AB3905" s="27"/>
    </row>
    <row r="3906" spans="1:28">
      <c r="A3906" s="12"/>
      <c r="B3906" s="12"/>
      <c r="C3906" s="12"/>
      <c r="D3906" s="12"/>
      <c r="E3906" s="12"/>
      <c r="F3906" s="12"/>
      <c r="AA3906" s="26"/>
      <c r="AB3906" s="27"/>
    </row>
    <row r="3907" spans="1:28">
      <c r="A3907" s="12"/>
      <c r="B3907" s="12"/>
      <c r="C3907" s="12"/>
      <c r="D3907" s="12"/>
      <c r="E3907" s="12"/>
      <c r="F3907" s="12"/>
      <c r="AA3907" s="26"/>
      <c r="AB3907" s="27"/>
    </row>
    <row r="3908" spans="1:28">
      <c r="A3908" s="12"/>
      <c r="B3908" s="12"/>
      <c r="C3908" s="12"/>
      <c r="D3908" s="12"/>
      <c r="E3908" s="12"/>
      <c r="F3908" s="12"/>
      <c r="AA3908" s="26"/>
      <c r="AB3908" s="27"/>
    </row>
    <row r="3909" spans="1:28">
      <c r="A3909" s="12"/>
      <c r="B3909" s="12"/>
      <c r="C3909" s="12"/>
      <c r="D3909" s="12"/>
      <c r="E3909" s="12"/>
      <c r="F3909" s="12"/>
      <c r="AA3909" s="26"/>
      <c r="AB3909" s="27"/>
    </row>
    <row r="3910" spans="1:28">
      <c r="A3910" s="12"/>
      <c r="B3910" s="12"/>
      <c r="C3910" s="12"/>
      <c r="D3910" s="12"/>
      <c r="E3910" s="12"/>
      <c r="F3910" s="12"/>
      <c r="AA3910" s="26"/>
      <c r="AB3910" s="27"/>
    </row>
    <row r="3911" spans="1:28">
      <c r="A3911" s="12"/>
      <c r="B3911" s="12"/>
      <c r="C3911" s="12"/>
      <c r="D3911" s="12"/>
      <c r="E3911" s="12"/>
      <c r="F3911" s="12"/>
      <c r="AA3911" s="26"/>
      <c r="AB3911" s="27"/>
    </row>
    <row r="3912" spans="1:28">
      <c r="A3912" s="12"/>
      <c r="B3912" s="12"/>
      <c r="C3912" s="12"/>
      <c r="D3912" s="12"/>
      <c r="E3912" s="12"/>
      <c r="F3912" s="12"/>
      <c r="AA3912" s="26"/>
      <c r="AB3912" s="27"/>
    </row>
    <row r="3913" spans="1:28">
      <c r="A3913" s="12"/>
      <c r="B3913" s="12"/>
      <c r="C3913" s="12"/>
      <c r="D3913" s="12"/>
      <c r="E3913" s="12"/>
      <c r="F3913" s="12"/>
      <c r="AA3913" s="26"/>
      <c r="AB3913" s="27"/>
    </row>
    <row r="3914" spans="1:28">
      <c r="A3914" s="12"/>
      <c r="B3914" s="12"/>
      <c r="C3914" s="12"/>
      <c r="D3914" s="12"/>
      <c r="E3914" s="12"/>
      <c r="F3914" s="12"/>
      <c r="AA3914" s="26"/>
      <c r="AB3914" s="27"/>
    </row>
    <row r="3915" spans="1:28">
      <c r="A3915" s="12"/>
      <c r="B3915" s="12"/>
      <c r="C3915" s="12"/>
      <c r="D3915" s="12"/>
      <c r="E3915" s="12"/>
      <c r="F3915" s="12"/>
      <c r="AA3915" s="26"/>
      <c r="AB3915" s="27"/>
    </row>
    <row r="3916" spans="1:28">
      <c r="A3916" s="12"/>
      <c r="B3916" s="12"/>
      <c r="C3916" s="12"/>
      <c r="D3916" s="12"/>
      <c r="E3916" s="12"/>
      <c r="F3916" s="12"/>
      <c r="AA3916" s="26"/>
      <c r="AB3916" s="27"/>
    </row>
    <row r="3917" spans="1:28">
      <c r="A3917" s="12"/>
      <c r="B3917" s="12"/>
      <c r="C3917" s="12"/>
      <c r="D3917" s="12"/>
      <c r="E3917" s="12"/>
      <c r="F3917" s="12"/>
      <c r="AA3917" s="26"/>
      <c r="AB3917" s="27"/>
    </row>
    <row r="3918" spans="1:28">
      <c r="A3918" s="12"/>
      <c r="B3918" s="12"/>
      <c r="C3918" s="12"/>
      <c r="D3918" s="12"/>
      <c r="E3918" s="12"/>
      <c r="F3918" s="12"/>
      <c r="AA3918" s="26"/>
      <c r="AB3918" s="27"/>
    </row>
    <row r="3919" spans="1:28">
      <c r="A3919" s="12"/>
      <c r="B3919" s="12"/>
      <c r="C3919" s="12"/>
      <c r="D3919" s="12"/>
      <c r="E3919" s="12"/>
      <c r="F3919" s="12"/>
      <c r="AA3919" s="26"/>
      <c r="AB3919" s="27"/>
    </row>
    <row r="3920" spans="1:28">
      <c r="A3920" s="12"/>
      <c r="B3920" s="12"/>
      <c r="C3920" s="12"/>
      <c r="D3920" s="12"/>
      <c r="E3920" s="12"/>
      <c r="F3920" s="12"/>
      <c r="AA3920" s="26"/>
      <c r="AB3920" s="27"/>
    </row>
    <row r="3921" spans="1:28">
      <c r="A3921" s="12"/>
      <c r="B3921" s="12"/>
      <c r="C3921" s="12"/>
      <c r="D3921" s="12"/>
      <c r="E3921" s="12"/>
      <c r="F3921" s="12"/>
      <c r="AA3921" s="26"/>
      <c r="AB3921" s="27"/>
    </row>
    <row r="3922" spans="1:28">
      <c r="A3922" s="12"/>
      <c r="B3922" s="12"/>
      <c r="C3922" s="12"/>
      <c r="D3922" s="12"/>
      <c r="E3922" s="12"/>
      <c r="F3922" s="12"/>
      <c r="AA3922" s="26"/>
      <c r="AB3922" s="27"/>
    </row>
    <row r="3923" spans="1:28">
      <c r="A3923" s="12"/>
      <c r="B3923" s="12"/>
      <c r="C3923" s="12"/>
      <c r="D3923" s="12"/>
      <c r="E3923" s="12"/>
      <c r="F3923" s="12"/>
      <c r="AA3923" s="26"/>
      <c r="AB3923" s="27"/>
    </row>
    <row r="3924" spans="1:28">
      <c r="A3924" s="12"/>
      <c r="B3924" s="12"/>
      <c r="C3924" s="12"/>
      <c r="D3924" s="12"/>
      <c r="E3924" s="12"/>
      <c r="F3924" s="12"/>
      <c r="AA3924" s="26"/>
      <c r="AB3924" s="27"/>
    </row>
    <row r="3925" spans="1:28">
      <c r="A3925" s="12"/>
      <c r="B3925" s="12"/>
      <c r="C3925" s="12"/>
      <c r="D3925" s="12"/>
      <c r="E3925" s="12"/>
      <c r="F3925" s="12"/>
      <c r="AA3925" s="26"/>
      <c r="AB3925" s="27"/>
    </row>
    <row r="3926" spans="1:28">
      <c r="A3926" s="12"/>
      <c r="B3926" s="12"/>
      <c r="C3926" s="12"/>
      <c r="D3926" s="12"/>
      <c r="E3926" s="12"/>
      <c r="F3926" s="12"/>
      <c r="AA3926" s="26"/>
      <c r="AB3926" s="27"/>
    </row>
    <row r="3927" spans="1:28">
      <c r="A3927" s="12"/>
      <c r="B3927" s="12"/>
      <c r="C3927" s="12"/>
      <c r="D3927" s="12"/>
      <c r="E3927" s="12"/>
      <c r="F3927" s="12"/>
      <c r="AA3927" s="26"/>
      <c r="AB3927" s="27"/>
    </row>
    <row r="3928" spans="1:28">
      <c r="A3928" s="12"/>
      <c r="B3928" s="12"/>
      <c r="C3928" s="12"/>
      <c r="D3928" s="12"/>
      <c r="E3928" s="12"/>
      <c r="F3928" s="12"/>
      <c r="AA3928" s="26"/>
      <c r="AB3928" s="27"/>
    </row>
    <row r="3929" spans="1:28">
      <c r="A3929" s="12"/>
      <c r="B3929" s="12"/>
      <c r="C3929" s="12"/>
      <c r="D3929" s="12"/>
      <c r="E3929" s="12"/>
      <c r="F3929" s="12"/>
      <c r="AA3929" s="26"/>
      <c r="AB3929" s="27"/>
    </row>
    <row r="3930" spans="1:28">
      <c r="A3930" s="12"/>
      <c r="B3930" s="12"/>
      <c r="C3930" s="12"/>
      <c r="D3930" s="12"/>
      <c r="E3930" s="12"/>
      <c r="F3930" s="12"/>
      <c r="AA3930" s="26"/>
      <c r="AB3930" s="27"/>
    </row>
    <row r="3931" spans="1:28">
      <c r="A3931" s="12"/>
      <c r="B3931" s="12"/>
      <c r="C3931" s="12"/>
      <c r="D3931" s="12"/>
      <c r="E3931" s="12"/>
      <c r="F3931" s="12"/>
      <c r="AA3931" s="26"/>
      <c r="AB3931" s="27"/>
    </row>
    <row r="3932" spans="1:28">
      <c r="A3932" s="12"/>
      <c r="B3932" s="12"/>
      <c r="C3932" s="12"/>
      <c r="D3932" s="12"/>
      <c r="E3932" s="12"/>
      <c r="F3932" s="12"/>
      <c r="AA3932" s="26"/>
      <c r="AB3932" s="27"/>
    </row>
    <row r="3933" spans="1:28">
      <c r="A3933" s="12"/>
      <c r="B3933" s="12"/>
      <c r="C3933" s="12"/>
      <c r="D3933" s="12"/>
      <c r="E3933" s="12"/>
      <c r="F3933" s="12"/>
      <c r="AA3933" s="26"/>
      <c r="AB3933" s="27"/>
    </row>
    <row r="3934" spans="1:28">
      <c r="A3934" s="12"/>
      <c r="B3934" s="12"/>
      <c r="C3934" s="12"/>
      <c r="D3934" s="12"/>
      <c r="E3934" s="12"/>
      <c r="F3934" s="12"/>
      <c r="AA3934" s="26"/>
      <c r="AB3934" s="27"/>
    </row>
    <row r="3935" spans="1:28">
      <c r="A3935" s="12"/>
      <c r="B3935" s="12"/>
      <c r="C3935" s="12"/>
      <c r="D3935" s="12"/>
      <c r="E3935" s="12"/>
      <c r="F3935" s="12"/>
      <c r="AA3935" s="26"/>
      <c r="AB3935" s="27"/>
    </row>
    <row r="3936" spans="1:28">
      <c r="A3936" s="12"/>
      <c r="B3936" s="12"/>
      <c r="C3936" s="12"/>
      <c r="D3936" s="12"/>
      <c r="E3936" s="12"/>
      <c r="F3936" s="12"/>
      <c r="AA3936" s="26"/>
      <c r="AB3936" s="27"/>
    </row>
    <row r="3937" spans="1:28">
      <c r="A3937" s="12"/>
      <c r="B3937" s="12"/>
      <c r="C3937" s="12"/>
      <c r="D3937" s="12"/>
      <c r="E3937" s="12"/>
      <c r="F3937" s="12"/>
      <c r="AA3937" s="26"/>
      <c r="AB3937" s="27"/>
    </row>
    <row r="3938" spans="1:28">
      <c r="A3938" s="12"/>
      <c r="B3938" s="12"/>
      <c r="C3938" s="12"/>
      <c r="D3938" s="12"/>
      <c r="E3938" s="12"/>
      <c r="F3938" s="12"/>
      <c r="AA3938" s="26"/>
      <c r="AB3938" s="27"/>
    </row>
    <row r="3939" spans="1:28">
      <c r="A3939" s="12"/>
      <c r="B3939" s="12"/>
      <c r="C3939" s="12"/>
      <c r="D3939" s="12"/>
      <c r="E3939" s="12"/>
      <c r="F3939" s="12"/>
      <c r="AA3939" s="26"/>
      <c r="AB3939" s="27"/>
    </row>
    <row r="3940" spans="1:28">
      <c r="A3940" s="12"/>
      <c r="B3940" s="12"/>
      <c r="C3940" s="12"/>
      <c r="D3940" s="12"/>
      <c r="E3940" s="12"/>
      <c r="F3940" s="12"/>
      <c r="AA3940" s="26"/>
      <c r="AB3940" s="27"/>
    </row>
    <row r="3941" spans="1:28">
      <c r="A3941" s="12"/>
      <c r="B3941" s="12"/>
      <c r="C3941" s="12"/>
      <c r="D3941" s="12"/>
      <c r="E3941" s="12"/>
      <c r="F3941" s="12"/>
      <c r="AA3941" s="26"/>
      <c r="AB3941" s="27"/>
    </row>
    <row r="3942" spans="1:28">
      <c r="A3942" s="12"/>
      <c r="B3942" s="12"/>
      <c r="C3942" s="12"/>
      <c r="D3942" s="12"/>
      <c r="E3942" s="12"/>
      <c r="F3942" s="12"/>
      <c r="AA3942" s="26"/>
      <c r="AB3942" s="27"/>
    </row>
    <row r="3943" spans="1:28">
      <c r="A3943" s="12"/>
      <c r="B3943" s="12"/>
      <c r="C3943" s="12"/>
      <c r="D3943" s="12"/>
      <c r="E3943" s="12"/>
      <c r="F3943" s="12"/>
      <c r="AA3943" s="26"/>
      <c r="AB3943" s="27"/>
    </row>
    <row r="3944" spans="1:28">
      <c r="A3944" s="12"/>
      <c r="B3944" s="12"/>
      <c r="C3944" s="12"/>
      <c r="D3944" s="12"/>
      <c r="E3944" s="12"/>
      <c r="F3944" s="12"/>
      <c r="AA3944" s="26"/>
      <c r="AB3944" s="27"/>
    </row>
    <row r="3945" spans="1:28">
      <c r="A3945" s="12"/>
      <c r="B3945" s="12"/>
      <c r="C3945" s="12"/>
      <c r="D3945" s="12"/>
      <c r="E3945" s="12"/>
      <c r="F3945" s="12"/>
      <c r="AA3945" s="26"/>
      <c r="AB3945" s="27"/>
    </row>
    <row r="3946" spans="1:28">
      <c r="A3946" s="12"/>
      <c r="B3946" s="12"/>
      <c r="C3946" s="12"/>
      <c r="D3946" s="12"/>
      <c r="E3946" s="12"/>
      <c r="F3946" s="12"/>
      <c r="AA3946" s="26"/>
      <c r="AB3946" s="27"/>
    </row>
    <row r="3947" spans="1:28">
      <c r="A3947" s="12"/>
      <c r="B3947" s="12"/>
      <c r="C3947" s="12"/>
      <c r="D3947" s="12"/>
      <c r="E3947" s="12"/>
      <c r="F3947" s="12"/>
      <c r="AA3947" s="26"/>
      <c r="AB3947" s="27"/>
    </row>
    <row r="3948" spans="1:28">
      <c r="A3948" s="12"/>
      <c r="B3948" s="12"/>
      <c r="C3948" s="12"/>
      <c r="D3948" s="12"/>
      <c r="E3948" s="12"/>
      <c r="F3948" s="12"/>
      <c r="AA3948" s="26"/>
      <c r="AB3948" s="27"/>
    </row>
    <row r="3949" spans="1:28">
      <c r="A3949" s="12"/>
      <c r="B3949" s="12"/>
      <c r="C3949" s="12"/>
      <c r="D3949" s="12"/>
      <c r="E3949" s="12"/>
      <c r="F3949" s="12"/>
      <c r="AA3949" s="26"/>
      <c r="AB3949" s="27"/>
    </row>
    <row r="3950" spans="1:28">
      <c r="A3950" s="12"/>
      <c r="B3950" s="12"/>
      <c r="C3950" s="12"/>
      <c r="D3950" s="12"/>
      <c r="E3950" s="12"/>
      <c r="F3950" s="12"/>
      <c r="AA3950" s="26"/>
      <c r="AB3950" s="27"/>
    </row>
    <row r="3951" spans="1:28">
      <c r="A3951" s="12"/>
      <c r="B3951" s="12"/>
      <c r="C3951" s="12"/>
      <c r="D3951" s="12"/>
      <c r="E3951" s="12"/>
      <c r="F3951" s="12"/>
      <c r="AA3951" s="26"/>
      <c r="AB3951" s="27"/>
    </row>
    <row r="3952" spans="1:28">
      <c r="A3952" s="12"/>
      <c r="B3952" s="12"/>
      <c r="C3952" s="12"/>
      <c r="D3952" s="12"/>
      <c r="E3952" s="12"/>
      <c r="F3952" s="12"/>
      <c r="AA3952" s="26"/>
      <c r="AB3952" s="27"/>
    </row>
    <row r="3953" spans="1:28">
      <c r="A3953" s="12"/>
      <c r="B3953" s="12"/>
      <c r="C3953" s="12"/>
      <c r="D3953" s="12"/>
      <c r="E3953" s="12"/>
      <c r="F3953" s="12"/>
      <c r="AA3953" s="26"/>
      <c r="AB3953" s="27"/>
    </row>
    <row r="3954" spans="1:28">
      <c r="A3954" s="12"/>
      <c r="B3954" s="12"/>
      <c r="C3954" s="12"/>
      <c r="D3954" s="12"/>
      <c r="E3954" s="12"/>
      <c r="F3954" s="12"/>
      <c r="AA3954" s="26"/>
      <c r="AB3954" s="27"/>
    </row>
    <row r="3955" spans="1:28">
      <c r="A3955" s="12"/>
      <c r="B3955" s="12"/>
      <c r="C3955" s="12"/>
      <c r="D3955" s="12"/>
      <c r="E3955" s="12"/>
      <c r="F3955" s="12"/>
      <c r="AA3955" s="26"/>
      <c r="AB3955" s="27"/>
    </row>
    <row r="3956" spans="1:28">
      <c r="A3956" s="12"/>
      <c r="B3956" s="12"/>
      <c r="C3956" s="12"/>
      <c r="D3956" s="12"/>
      <c r="E3956" s="12"/>
      <c r="F3956" s="12"/>
      <c r="AA3956" s="26"/>
      <c r="AB3956" s="27"/>
    </row>
    <row r="3957" spans="1:28">
      <c r="A3957" s="12"/>
      <c r="B3957" s="12"/>
      <c r="C3957" s="12"/>
      <c r="D3957" s="12"/>
      <c r="E3957" s="12"/>
      <c r="F3957" s="12"/>
      <c r="AA3957" s="26"/>
      <c r="AB3957" s="27"/>
    </row>
    <row r="3958" spans="1:28">
      <c r="A3958" s="12"/>
      <c r="B3958" s="12"/>
      <c r="C3958" s="12"/>
      <c r="D3958" s="12"/>
      <c r="E3958" s="12"/>
      <c r="F3958" s="12"/>
      <c r="AA3958" s="26"/>
      <c r="AB3958" s="27"/>
    </row>
    <row r="3959" spans="1:28">
      <c r="A3959" s="12"/>
      <c r="B3959" s="12"/>
      <c r="C3959" s="12"/>
      <c r="D3959" s="12"/>
      <c r="E3959" s="12"/>
      <c r="F3959" s="12"/>
      <c r="AA3959" s="26"/>
      <c r="AB3959" s="27"/>
    </row>
    <row r="3960" spans="1:28">
      <c r="A3960" s="12"/>
      <c r="B3960" s="12"/>
      <c r="C3960" s="12"/>
      <c r="D3960" s="12"/>
      <c r="E3960" s="12"/>
      <c r="F3960" s="12"/>
      <c r="AA3960" s="26"/>
      <c r="AB3960" s="27"/>
    </row>
    <row r="3961" spans="1:28">
      <c r="A3961" s="12"/>
      <c r="B3961" s="12"/>
      <c r="C3961" s="12"/>
      <c r="D3961" s="12"/>
      <c r="E3961" s="12"/>
      <c r="F3961" s="12"/>
      <c r="AA3961" s="26"/>
      <c r="AB3961" s="27"/>
    </row>
    <row r="3962" spans="1:28">
      <c r="A3962" s="12"/>
      <c r="B3962" s="12"/>
      <c r="C3962" s="12"/>
      <c r="D3962" s="12"/>
      <c r="E3962" s="12"/>
      <c r="F3962" s="12"/>
      <c r="AA3962" s="26"/>
      <c r="AB3962" s="27"/>
    </row>
    <row r="3963" spans="1:28">
      <c r="A3963" s="12"/>
      <c r="B3963" s="12"/>
      <c r="C3963" s="12"/>
      <c r="D3963" s="12"/>
      <c r="E3963" s="12"/>
      <c r="F3963" s="12"/>
      <c r="AA3963" s="26"/>
      <c r="AB3963" s="27"/>
    </row>
    <row r="3964" spans="1:28">
      <c r="A3964" s="12"/>
      <c r="B3964" s="12"/>
      <c r="C3964" s="12"/>
      <c r="D3964" s="12"/>
      <c r="E3964" s="12"/>
      <c r="F3964" s="12"/>
      <c r="AA3964" s="26"/>
      <c r="AB3964" s="27"/>
    </row>
    <row r="3965" spans="1:28">
      <c r="A3965" s="12"/>
      <c r="B3965" s="12"/>
      <c r="C3965" s="12"/>
      <c r="D3965" s="12"/>
      <c r="E3965" s="12"/>
      <c r="F3965" s="12"/>
      <c r="AA3965" s="26"/>
      <c r="AB3965" s="27"/>
    </row>
    <row r="3966" spans="1:28">
      <c r="A3966" s="12"/>
      <c r="B3966" s="12"/>
      <c r="C3966" s="12"/>
      <c r="D3966" s="12"/>
      <c r="E3966" s="12"/>
      <c r="F3966" s="12"/>
      <c r="AA3966" s="26"/>
      <c r="AB3966" s="27"/>
    </row>
    <row r="3967" spans="1:28">
      <c r="A3967" s="12"/>
      <c r="B3967" s="12"/>
      <c r="C3967" s="12"/>
      <c r="D3967" s="12"/>
      <c r="E3967" s="12"/>
      <c r="F3967" s="12"/>
      <c r="AA3967" s="26"/>
      <c r="AB3967" s="27"/>
    </row>
    <row r="3968" spans="1:28">
      <c r="A3968" s="12"/>
      <c r="B3968" s="12"/>
      <c r="C3968" s="12"/>
      <c r="D3968" s="12"/>
      <c r="E3968" s="12"/>
      <c r="F3968" s="12"/>
      <c r="AA3968" s="26"/>
      <c r="AB3968" s="27"/>
    </row>
    <row r="3969" spans="1:28">
      <c r="A3969" s="12"/>
      <c r="B3969" s="12"/>
      <c r="C3969" s="12"/>
      <c r="D3969" s="12"/>
      <c r="E3969" s="12"/>
      <c r="F3969" s="12"/>
      <c r="AA3969" s="26"/>
      <c r="AB3969" s="27"/>
    </row>
    <row r="3970" spans="1:28">
      <c r="A3970" s="12"/>
      <c r="B3970" s="12"/>
      <c r="C3970" s="12"/>
      <c r="D3970" s="12"/>
      <c r="E3970" s="12"/>
      <c r="F3970" s="12"/>
      <c r="AA3970" s="26"/>
      <c r="AB3970" s="27"/>
    </row>
    <row r="3971" spans="1:28">
      <c r="A3971" s="12"/>
      <c r="B3971" s="12"/>
      <c r="C3971" s="12"/>
      <c r="D3971" s="12"/>
      <c r="E3971" s="12"/>
      <c r="F3971" s="12"/>
      <c r="AA3971" s="26"/>
      <c r="AB3971" s="27"/>
    </row>
    <row r="3972" spans="1:28">
      <c r="A3972" s="12"/>
      <c r="B3972" s="12"/>
      <c r="C3972" s="12"/>
      <c r="D3972" s="12"/>
      <c r="E3972" s="12"/>
      <c r="F3972" s="12"/>
      <c r="AA3972" s="26"/>
      <c r="AB3972" s="27"/>
    </row>
    <row r="3973" spans="1:28">
      <c r="A3973" s="12"/>
      <c r="B3973" s="12"/>
      <c r="C3973" s="12"/>
      <c r="D3973" s="12"/>
      <c r="E3973" s="12"/>
      <c r="F3973" s="12"/>
      <c r="AA3973" s="26"/>
      <c r="AB3973" s="27"/>
    </row>
    <row r="3974" spans="1:28">
      <c r="A3974" s="12"/>
      <c r="B3974" s="12"/>
      <c r="C3974" s="12"/>
      <c r="D3974" s="12"/>
      <c r="E3974" s="12"/>
      <c r="F3974" s="12"/>
      <c r="AA3974" s="26"/>
      <c r="AB3974" s="27"/>
    </row>
    <row r="3975" spans="1:28">
      <c r="A3975" s="12"/>
      <c r="B3975" s="12"/>
      <c r="C3975" s="12"/>
      <c r="D3975" s="12"/>
      <c r="E3975" s="12"/>
      <c r="F3975" s="12"/>
      <c r="AA3975" s="26"/>
      <c r="AB3975" s="27"/>
    </row>
    <row r="3976" spans="1:28">
      <c r="A3976" s="12"/>
      <c r="B3976" s="12"/>
      <c r="C3976" s="12"/>
      <c r="D3976" s="12"/>
      <c r="E3976" s="12"/>
      <c r="F3976" s="12"/>
      <c r="AA3976" s="26"/>
      <c r="AB3976" s="27"/>
    </row>
    <row r="3977" spans="1:28">
      <c r="A3977" s="12"/>
      <c r="B3977" s="12"/>
      <c r="C3977" s="12"/>
      <c r="D3977" s="12"/>
      <c r="E3977" s="12"/>
      <c r="F3977" s="12"/>
      <c r="AA3977" s="26"/>
      <c r="AB3977" s="27"/>
    </row>
    <row r="3978" spans="1:28">
      <c r="A3978" s="12"/>
      <c r="B3978" s="12"/>
      <c r="C3978" s="12"/>
      <c r="D3978" s="12"/>
      <c r="E3978" s="12"/>
      <c r="F3978" s="12"/>
      <c r="AA3978" s="26"/>
      <c r="AB3978" s="27"/>
    </row>
    <row r="3979" spans="1:28">
      <c r="A3979" s="12"/>
      <c r="B3979" s="12"/>
      <c r="C3979" s="12"/>
      <c r="D3979" s="12"/>
      <c r="E3979" s="12"/>
      <c r="F3979" s="12"/>
      <c r="AA3979" s="26"/>
      <c r="AB3979" s="27"/>
    </row>
    <row r="3980" spans="1:28">
      <c r="A3980" s="12"/>
      <c r="B3980" s="12"/>
      <c r="C3980" s="12"/>
      <c r="D3980" s="12"/>
      <c r="E3980" s="12"/>
      <c r="F3980" s="12"/>
      <c r="AA3980" s="26"/>
      <c r="AB3980" s="27"/>
    </row>
    <row r="3981" spans="1:28">
      <c r="A3981" s="12"/>
      <c r="B3981" s="12"/>
      <c r="C3981" s="12"/>
      <c r="D3981" s="12"/>
      <c r="E3981" s="12"/>
      <c r="F3981" s="12"/>
      <c r="AA3981" s="26"/>
      <c r="AB3981" s="27"/>
    </row>
    <row r="3982" spans="1:28">
      <c r="A3982" s="12"/>
      <c r="B3982" s="12"/>
      <c r="C3982" s="12"/>
      <c r="D3982" s="12"/>
      <c r="E3982" s="12"/>
      <c r="F3982" s="12"/>
      <c r="AA3982" s="26"/>
      <c r="AB3982" s="27"/>
    </row>
    <row r="3983" spans="1:28">
      <c r="A3983" s="12"/>
      <c r="B3983" s="12"/>
      <c r="C3983" s="12"/>
      <c r="D3983" s="12"/>
      <c r="E3983" s="12"/>
      <c r="F3983" s="12"/>
      <c r="AA3983" s="26"/>
      <c r="AB3983" s="27"/>
    </row>
    <row r="3984" spans="1:28">
      <c r="A3984" s="12"/>
      <c r="B3984" s="12"/>
      <c r="C3984" s="12"/>
      <c r="D3984" s="12"/>
      <c r="E3984" s="12"/>
      <c r="F3984" s="12"/>
      <c r="AA3984" s="26"/>
      <c r="AB3984" s="27"/>
    </row>
    <row r="3985" spans="1:28">
      <c r="A3985" s="12"/>
      <c r="B3985" s="12"/>
      <c r="C3985" s="12"/>
      <c r="D3985" s="12"/>
      <c r="E3985" s="12"/>
      <c r="F3985" s="12"/>
      <c r="AA3985" s="26"/>
      <c r="AB3985" s="27"/>
    </row>
    <row r="3986" spans="1:28">
      <c r="A3986" s="12"/>
      <c r="B3986" s="12"/>
      <c r="C3986" s="12"/>
      <c r="D3986" s="12"/>
      <c r="E3986" s="12"/>
      <c r="F3986" s="12"/>
      <c r="AA3986" s="26"/>
      <c r="AB3986" s="27"/>
    </row>
    <row r="3987" spans="1:28">
      <c r="A3987" s="12"/>
      <c r="B3987" s="12"/>
      <c r="C3987" s="12"/>
      <c r="D3987" s="12"/>
      <c r="E3987" s="12"/>
      <c r="F3987" s="12"/>
      <c r="AA3987" s="26"/>
      <c r="AB3987" s="27"/>
    </row>
    <row r="3988" spans="1:28">
      <c r="A3988" s="12"/>
      <c r="B3988" s="12"/>
      <c r="C3988" s="12"/>
      <c r="D3988" s="12"/>
      <c r="E3988" s="12"/>
      <c r="F3988" s="12"/>
      <c r="AA3988" s="26"/>
      <c r="AB3988" s="27"/>
    </row>
    <row r="3989" spans="1:28">
      <c r="A3989" s="12"/>
      <c r="B3989" s="12"/>
      <c r="C3989" s="12"/>
      <c r="D3989" s="12"/>
      <c r="E3989" s="12"/>
      <c r="F3989" s="12"/>
      <c r="AA3989" s="26"/>
      <c r="AB3989" s="27"/>
    </row>
    <row r="3990" spans="1:28">
      <c r="A3990" s="12"/>
      <c r="B3990" s="12"/>
      <c r="C3990" s="12"/>
      <c r="D3990" s="12"/>
      <c r="E3990" s="12"/>
      <c r="F3990" s="12"/>
      <c r="AA3990" s="26"/>
      <c r="AB3990" s="27"/>
    </row>
    <row r="3991" spans="1:28">
      <c r="A3991" s="12"/>
      <c r="B3991" s="12"/>
      <c r="C3991" s="12"/>
      <c r="D3991" s="12"/>
      <c r="E3991" s="12"/>
      <c r="F3991" s="12"/>
      <c r="AA3991" s="26"/>
      <c r="AB3991" s="27"/>
    </row>
    <row r="3992" spans="1:28">
      <c r="A3992" s="12"/>
      <c r="B3992" s="12"/>
      <c r="C3992" s="12"/>
      <c r="D3992" s="12"/>
      <c r="E3992" s="12"/>
      <c r="F3992" s="12"/>
      <c r="AA3992" s="26"/>
      <c r="AB3992" s="27"/>
    </row>
    <row r="3993" spans="1:28">
      <c r="A3993" s="12"/>
      <c r="B3993" s="12"/>
      <c r="C3993" s="12"/>
      <c r="D3993" s="12"/>
      <c r="E3993" s="12"/>
      <c r="F3993" s="12"/>
      <c r="AA3993" s="26"/>
      <c r="AB3993" s="27"/>
    </row>
    <row r="3994" spans="1:28">
      <c r="A3994" s="12"/>
      <c r="B3994" s="12"/>
      <c r="C3994" s="12"/>
      <c r="D3994" s="12"/>
      <c r="E3994" s="12"/>
      <c r="F3994" s="12"/>
      <c r="AA3994" s="26"/>
      <c r="AB3994" s="27"/>
    </row>
    <row r="3995" spans="1:28">
      <c r="A3995" s="12"/>
      <c r="B3995" s="12"/>
      <c r="C3995" s="12"/>
      <c r="D3995" s="12"/>
      <c r="E3995" s="12"/>
      <c r="F3995" s="12"/>
      <c r="AA3995" s="26"/>
      <c r="AB3995" s="27"/>
    </row>
    <row r="3996" spans="1:28">
      <c r="A3996" s="12"/>
      <c r="B3996" s="12"/>
      <c r="C3996" s="12"/>
      <c r="D3996" s="12"/>
      <c r="E3996" s="12"/>
      <c r="F3996" s="12"/>
      <c r="AA3996" s="26"/>
      <c r="AB3996" s="27"/>
    </row>
    <row r="3997" spans="1:28">
      <c r="A3997" s="12"/>
      <c r="B3997" s="12"/>
      <c r="C3997" s="12"/>
      <c r="D3997" s="12"/>
      <c r="E3997" s="12"/>
      <c r="F3997" s="12"/>
      <c r="AA3997" s="26"/>
      <c r="AB3997" s="27"/>
    </row>
    <row r="3998" spans="1:28">
      <c r="A3998" s="12"/>
      <c r="B3998" s="12"/>
      <c r="C3998" s="12"/>
      <c r="D3998" s="12"/>
      <c r="E3998" s="12"/>
      <c r="F3998" s="12"/>
      <c r="AA3998" s="26"/>
      <c r="AB3998" s="27"/>
    </row>
    <row r="3999" spans="1:28">
      <c r="A3999" s="12"/>
      <c r="B3999" s="12"/>
      <c r="C3999" s="12"/>
      <c r="D3999" s="12"/>
      <c r="E3999" s="12"/>
      <c r="F3999" s="12"/>
      <c r="AA3999" s="26"/>
      <c r="AB3999" s="27"/>
    </row>
    <row r="4000" spans="1:28">
      <c r="A4000" s="12"/>
      <c r="B4000" s="12"/>
      <c r="C4000" s="12"/>
      <c r="D4000" s="12"/>
      <c r="E4000" s="12"/>
      <c r="F4000" s="12"/>
      <c r="AA4000" s="26"/>
      <c r="AB4000" s="27"/>
    </row>
    <row r="4001" spans="1:28">
      <c r="A4001" s="12"/>
      <c r="B4001" s="12"/>
      <c r="C4001" s="12"/>
      <c r="D4001" s="12"/>
      <c r="E4001" s="12"/>
      <c r="F4001" s="12"/>
      <c r="AA4001" s="26"/>
      <c r="AB4001" s="27"/>
    </row>
    <row r="4002" spans="1:28">
      <c r="A4002" s="12"/>
      <c r="B4002" s="12"/>
      <c r="C4002" s="12"/>
      <c r="D4002" s="12"/>
      <c r="E4002" s="12"/>
      <c r="F4002" s="12"/>
      <c r="AA4002" s="26"/>
      <c r="AB4002" s="27"/>
    </row>
    <row r="4003" spans="1:28">
      <c r="A4003" s="12"/>
      <c r="B4003" s="12"/>
      <c r="C4003" s="12"/>
      <c r="D4003" s="12"/>
      <c r="E4003" s="12"/>
      <c r="F4003" s="12"/>
      <c r="AA4003" s="26"/>
      <c r="AB4003" s="27"/>
    </row>
    <row r="4004" spans="1:28">
      <c r="A4004" s="12"/>
      <c r="B4004" s="12"/>
      <c r="C4004" s="12"/>
      <c r="D4004" s="12"/>
      <c r="E4004" s="12"/>
      <c r="F4004" s="12"/>
      <c r="AA4004" s="26"/>
      <c r="AB4004" s="27"/>
    </row>
    <row r="4005" spans="1:28">
      <c r="A4005" s="12"/>
      <c r="B4005" s="12"/>
      <c r="C4005" s="12"/>
      <c r="D4005" s="12"/>
      <c r="E4005" s="12"/>
      <c r="F4005" s="12"/>
      <c r="AA4005" s="26"/>
      <c r="AB4005" s="27"/>
    </row>
    <row r="4006" spans="1:28">
      <c r="A4006" s="12"/>
      <c r="B4006" s="12"/>
      <c r="C4006" s="12"/>
      <c r="D4006" s="12"/>
      <c r="E4006" s="12"/>
      <c r="F4006" s="12"/>
      <c r="AA4006" s="26"/>
      <c r="AB4006" s="27"/>
    </row>
    <row r="4007" spans="1:28">
      <c r="A4007" s="12"/>
      <c r="B4007" s="12"/>
      <c r="C4007" s="12"/>
      <c r="D4007" s="12"/>
      <c r="E4007" s="12"/>
      <c r="F4007" s="12"/>
      <c r="AA4007" s="26"/>
      <c r="AB4007" s="27"/>
    </row>
    <row r="4008" spans="1:28">
      <c r="A4008" s="12"/>
      <c r="B4008" s="12"/>
      <c r="C4008" s="12"/>
      <c r="D4008" s="12"/>
      <c r="E4008" s="12"/>
      <c r="F4008" s="12"/>
      <c r="AA4008" s="26"/>
      <c r="AB4008" s="27"/>
    </row>
    <row r="4009" spans="1:28">
      <c r="A4009" s="12"/>
      <c r="B4009" s="12"/>
      <c r="C4009" s="12"/>
      <c r="D4009" s="12"/>
      <c r="E4009" s="12"/>
      <c r="F4009" s="12"/>
      <c r="AA4009" s="26"/>
      <c r="AB4009" s="27"/>
    </row>
    <row r="4010" spans="1:28">
      <c r="A4010" s="12"/>
      <c r="B4010" s="12"/>
      <c r="C4010" s="12"/>
      <c r="D4010" s="12"/>
      <c r="E4010" s="12"/>
      <c r="F4010" s="12"/>
      <c r="AA4010" s="26"/>
      <c r="AB4010" s="27"/>
    </row>
    <row r="4011" spans="1:28">
      <c r="A4011" s="12"/>
      <c r="B4011" s="12"/>
      <c r="C4011" s="12"/>
      <c r="D4011" s="12"/>
      <c r="E4011" s="12"/>
      <c r="F4011" s="12"/>
      <c r="AA4011" s="26"/>
      <c r="AB4011" s="27"/>
    </row>
    <row r="4012" spans="1:28">
      <c r="A4012" s="12"/>
      <c r="B4012" s="12"/>
      <c r="C4012" s="12"/>
      <c r="D4012" s="12"/>
      <c r="E4012" s="12"/>
      <c r="F4012" s="12"/>
      <c r="AA4012" s="26"/>
      <c r="AB4012" s="27"/>
    </row>
    <row r="4013" spans="1:28">
      <c r="A4013" s="12"/>
      <c r="B4013" s="12"/>
      <c r="C4013" s="12"/>
      <c r="D4013" s="12"/>
      <c r="E4013" s="12"/>
      <c r="F4013" s="12"/>
      <c r="AA4013" s="26"/>
      <c r="AB4013" s="27"/>
    </row>
    <row r="4014" spans="1:28">
      <c r="A4014" s="12"/>
      <c r="B4014" s="12"/>
      <c r="C4014" s="12"/>
      <c r="D4014" s="12"/>
      <c r="E4014" s="12"/>
      <c r="F4014" s="12"/>
      <c r="AA4014" s="26"/>
      <c r="AB4014" s="27"/>
    </row>
    <row r="4015" spans="1:28">
      <c r="A4015" s="12"/>
      <c r="B4015" s="12"/>
      <c r="C4015" s="12"/>
      <c r="D4015" s="12"/>
      <c r="E4015" s="12"/>
      <c r="F4015" s="12"/>
      <c r="AA4015" s="26"/>
      <c r="AB4015" s="27"/>
    </row>
    <row r="4016" spans="1:28">
      <c r="A4016" s="12"/>
      <c r="B4016" s="12"/>
      <c r="C4016" s="12"/>
      <c r="D4016" s="12"/>
      <c r="E4016" s="12"/>
      <c r="F4016" s="12"/>
      <c r="AA4016" s="26"/>
      <c r="AB4016" s="27"/>
    </row>
    <row r="4017" spans="1:28">
      <c r="A4017" s="12"/>
      <c r="B4017" s="12"/>
      <c r="C4017" s="12"/>
      <c r="D4017" s="12"/>
      <c r="E4017" s="12"/>
      <c r="F4017" s="12"/>
      <c r="AA4017" s="26"/>
      <c r="AB4017" s="27"/>
    </row>
    <row r="4018" spans="1:28">
      <c r="A4018" s="12"/>
      <c r="B4018" s="12"/>
      <c r="C4018" s="12"/>
      <c r="D4018" s="12"/>
      <c r="E4018" s="12"/>
      <c r="F4018" s="12"/>
      <c r="AA4018" s="26"/>
      <c r="AB4018" s="27"/>
    </row>
    <row r="4019" spans="1:28">
      <c r="A4019" s="12"/>
      <c r="B4019" s="12"/>
      <c r="C4019" s="12"/>
      <c r="D4019" s="12"/>
      <c r="E4019" s="12"/>
      <c r="F4019" s="12"/>
      <c r="AA4019" s="26"/>
      <c r="AB4019" s="27"/>
    </row>
    <row r="4020" spans="1:28">
      <c r="A4020" s="12"/>
      <c r="B4020" s="12"/>
      <c r="C4020" s="12"/>
      <c r="D4020" s="12"/>
      <c r="E4020" s="12"/>
      <c r="F4020" s="12"/>
      <c r="AA4020" s="26"/>
      <c r="AB4020" s="27"/>
    </row>
    <row r="4021" spans="1:28">
      <c r="A4021" s="12"/>
      <c r="B4021" s="12"/>
      <c r="C4021" s="12"/>
      <c r="D4021" s="12"/>
      <c r="E4021" s="12"/>
      <c r="F4021" s="12"/>
      <c r="AA4021" s="26"/>
      <c r="AB4021" s="27"/>
    </row>
    <row r="4022" spans="1:28">
      <c r="A4022" s="12"/>
      <c r="B4022" s="12"/>
      <c r="C4022" s="12"/>
      <c r="D4022" s="12"/>
      <c r="E4022" s="12"/>
      <c r="F4022" s="12"/>
      <c r="AA4022" s="26"/>
      <c r="AB4022" s="27"/>
    </row>
    <row r="4023" spans="1:28">
      <c r="A4023" s="12"/>
      <c r="B4023" s="12"/>
      <c r="C4023" s="12"/>
      <c r="D4023" s="12"/>
      <c r="E4023" s="12"/>
      <c r="F4023" s="12"/>
      <c r="AA4023" s="26"/>
      <c r="AB4023" s="27"/>
    </row>
    <row r="4024" spans="1:28">
      <c r="A4024" s="12"/>
      <c r="B4024" s="12"/>
      <c r="C4024" s="12"/>
      <c r="D4024" s="12"/>
      <c r="E4024" s="12"/>
      <c r="F4024" s="12"/>
      <c r="AA4024" s="26"/>
      <c r="AB4024" s="27"/>
    </row>
    <row r="4025" spans="1:28">
      <c r="A4025" s="12"/>
      <c r="B4025" s="12"/>
      <c r="C4025" s="12"/>
      <c r="D4025" s="12"/>
      <c r="E4025" s="12"/>
      <c r="F4025" s="12"/>
      <c r="AA4025" s="26"/>
      <c r="AB4025" s="27"/>
    </row>
    <row r="4026" spans="1:28">
      <c r="A4026" s="12"/>
      <c r="B4026" s="12"/>
      <c r="C4026" s="12"/>
      <c r="D4026" s="12"/>
      <c r="E4026" s="12"/>
      <c r="F4026" s="12"/>
      <c r="AA4026" s="26"/>
      <c r="AB4026" s="27"/>
    </row>
    <row r="4027" spans="1:28">
      <c r="A4027" s="12"/>
      <c r="B4027" s="12"/>
      <c r="C4027" s="12"/>
      <c r="D4027" s="12"/>
      <c r="E4027" s="12"/>
      <c r="F4027" s="12"/>
      <c r="AA4027" s="26"/>
      <c r="AB4027" s="27"/>
    </row>
    <row r="4028" spans="1:28">
      <c r="A4028" s="12"/>
      <c r="B4028" s="12"/>
      <c r="C4028" s="12"/>
      <c r="D4028" s="12"/>
      <c r="E4028" s="12"/>
      <c r="F4028" s="12"/>
      <c r="AA4028" s="26"/>
      <c r="AB4028" s="27"/>
    </row>
    <row r="4029" spans="1:28">
      <c r="A4029" s="12"/>
      <c r="B4029" s="12"/>
      <c r="C4029" s="12"/>
      <c r="D4029" s="12"/>
      <c r="E4029" s="12"/>
      <c r="F4029" s="12"/>
      <c r="AA4029" s="26"/>
      <c r="AB4029" s="27"/>
    </row>
    <row r="4030" spans="1:28">
      <c r="A4030" s="12"/>
      <c r="B4030" s="12"/>
      <c r="C4030" s="12"/>
      <c r="D4030" s="12"/>
      <c r="E4030" s="12"/>
      <c r="F4030" s="12"/>
      <c r="AA4030" s="26"/>
      <c r="AB4030" s="27"/>
    </row>
    <row r="4031" spans="1:28">
      <c r="A4031" s="12"/>
      <c r="B4031" s="12"/>
      <c r="C4031" s="12"/>
      <c r="D4031" s="12"/>
      <c r="E4031" s="12"/>
      <c r="F4031" s="12"/>
      <c r="AA4031" s="26"/>
      <c r="AB4031" s="27"/>
    </row>
    <row r="4032" spans="1:28">
      <c r="A4032" s="12"/>
      <c r="B4032" s="12"/>
      <c r="C4032" s="12"/>
      <c r="D4032" s="12"/>
      <c r="E4032" s="12"/>
      <c r="F4032" s="12"/>
      <c r="AA4032" s="26"/>
      <c r="AB4032" s="27"/>
    </row>
    <row r="4033" spans="1:28">
      <c r="A4033" s="12"/>
      <c r="B4033" s="12"/>
      <c r="C4033" s="12"/>
      <c r="D4033" s="12"/>
      <c r="E4033" s="12"/>
      <c r="F4033" s="12"/>
      <c r="AA4033" s="26"/>
      <c r="AB4033" s="27"/>
    </row>
    <row r="4034" spans="1:28">
      <c r="A4034" s="12"/>
      <c r="B4034" s="12"/>
      <c r="C4034" s="12"/>
      <c r="D4034" s="12"/>
      <c r="E4034" s="12"/>
      <c r="F4034" s="12"/>
      <c r="AA4034" s="26"/>
      <c r="AB4034" s="27"/>
    </row>
    <row r="4035" spans="1:28">
      <c r="A4035" s="12"/>
      <c r="B4035" s="12"/>
      <c r="C4035" s="12"/>
      <c r="D4035" s="12"/>
      <c r="E4035" s="12"/>
      <c r="F4035" s="12"/>
      <c r="AA4035" s="26"/>
      <c r="AB4035" s="27"/>
    </row>
    <row r="4036" spans="1:28">
      <c r="A4036" s="12"/>
      <c r="B4036" s="12"/>
      <c r="C4036" s="12"/>
      <c r="D4036" s="12"/>
      <c r="E4036" s="12"/>
      <c r="F4036" s="12"/>
      <c r="AA4036" s="26"/>
      <c r="AB4036" s="27"/>
    </row>
    <row r="4037" spans="1:28">
      <c r="A4037" s="12"/>
      <c r="B4037" s="12"/>
      <c r="C4037" s="12"/>
      <c r="D4037" s="12"/>
      <c r="E4037" s="12"/>
      <c r="F4037" s="12"/>
      <c r="AA4037" s="26"/>
      <c r="AB4037" s="27"/>
    </row>
    <row r="4038" spans="1:28">
      <c r="A4038" s="12"/>
      <c r="B4038" s="12"/>
      <c r="C4038" s="12"/>
      <c r="D4038" s="12"/>
      <c r="E4038" s="12"/>
      <c r="F4038" s="12"/>
      <c r="AA4038" s="26"/>
      <c r="AB4038" s="27"/>
    </row>
    <row r="4039" spans="1:28">
      <c r="A4039" s="12"/>
      <c r="B4039" s="12"/>
      <c r="C4039" s="12"/>
      <c r="D4039" s="12"/>
      <c r="E4039" s="12"/>
      <c r="F4039" s="12"/>
      <c r="AA4039" s="26"/>
      <c r="AB4039" s="27"/>
    </row>
    <row r="4040" spans="1:28">
      <c r="A4040" s="12"/>
      <c r="B4040" s="12"/>
      <c r="C4040" s="12"/>
      <c r="D4040" s="12"/>
      <c r="E4040" s="12"/>
      <c r="F4040" s="12"/>
      <c r="AA4040" s="26"/>
      <c r="AB4040" s="27"/>
    </row>
    <row r="4041" spans="1:28">
      <c r="A4041" s="12"/>
      <c r="B4041" s="12"/>
      <c r="C4041" s="12"/>
      <c r="D4041" s="12"/>
      <c r="E4041" s="12"/>
      <c r="F4041" s="12"/>
      <c r="AA4041" s="26"/>
      <c r="AB4041" s="27"/>
    </row>
    <row r="4042" spans="1:28">
      <c r="A4042" s="12"/>
      <c r="B4042" s="12"/>
      <c r="C4042" s="12"/>
      <c r="D4042" s="12"/>
      <c r="E4042" s="12"/>
      <c r="F4042" s="12"/>
      <c r="AA4042" s="26"/>
      <c r="AB4042" s="27"/>
    </row>
    <row r="4043" spans="1:28">
      <c r="A4043" s="12"/>
      <c r="B4043" s="12"/>
      <c r="C4043" s="12"/>
      <c r="D4043" s="12"/>
      <c r="E4043" s="12"/>
      <c r="F4043" s="12"/>
      <c r="AA4043" s="26"/>
      <c r="AB4043" s="27"/>
    </row>
    <row r="4044" spans="1:28">
      <c r="A4044" s="12"/>
      <c r="B4044" s="12"/>
      <c r="C4044" s="12"/>
      <c r="D4044" s="12"/>
      <c r="E4044" s="12"/>
      <c r="F4044" s="12"/>
      <c r="AA4044" s="26"/>
      <c r="AB4044" s="27"/>
    </row>
    <row r="4045" spans="1:28">
      <c r="A4045" s="12"/>
      <c r="B4045" s="12"/>
      <c r="C4045" s="12"/>
      <c r="D4045" s="12"/>
      <c r="E4045" s="12"/>
      <c r="F4045" s="12"/>
      <c r="AA4045" s="26"/>
      <c r="AB4045" s="27"/>
    </row>
    <row r="4046" spans="1:28">
      <c r="A4046" s="12"/>
      <c r="B4046" s="12"/>
      <c r="C4046" s="12"/>
      <c r="D4046" s="12"/>
      <c r="E4046" s="12"/>
      <c r="F4046" s="12"/>
      <c r="AA4046" s="26"/>
      <c r="AB4046" s="27"/>
    </row>
    <row r="4047" spans="1:28">
      <c r="A4047" s="12"/>
      <c r="B4047" s="12"/>
      <c r="C4047" s="12"/>
      <c r="D4047" s="12"/>
      <c r="E4047" s="12"/>
      <c r="F4047" s="12"/>
      <c r="AA4047" s="26"/>
      <c r="AB4047" s="27"/>
    </row>
    <row r="4048" spans="1:28">
      <c r="A4048" s="12"/>
      <c r="B4048" s="12"/>
      <c r="C4048" s="12"/>
      <c r="D4048" s="12"/>
      <c r="E4048" s="12"/>
      <c r="F4048" s="12"/>
      <c r="AA4048" s="26"/>
      <c r="AB4048" s="27"/>
    </row>
    <row r="4049" spans="1:28">
      <c r="A4049" s="12"/>
      <c r="B4049" s="12"/>
      <c r="C4049" s="12"/>
      <c r="D4049" s="12"/>
      <c r="E4049" s="12"/>
      <c r="F4049" s="12"/>
      <c r="AA4049" s="26"/>
      <c r="AB4049" s="27"/>
    </row>
    <row r="4050" spans="1:28">
      <c r="A4050" s="12"/>
      <c r="B4050" s="12"/>
      <c r="C4050" s="12"/>
      <c r="D4050" s="12"/>
      <c r="E4050" s="12"/>
      <c r="F4050" s="12"/>
      <c r="AA4050" s="26"/>
      <c r="AB4050" s="27"/>
    </row>
    <row r="4051" spans="1:28">
      <c r="A4051" s="12"/>
      <c r="B4051" s="12"/>
      <c r="C4051" s="12"/>
      <c r="D4051" s="12"/>
      <c r="E4051" s="12"/>
      <c r="F4051" s="12"/>
      <c r="AA4051" s="26"/>
      <c r="AB4051" s="27"/>
    </row>
    <row r="4052" spans="1:28">
      <c r="A4052" s="12"/>
      <c r="B4052" s="12"/>
      <c r="C4052" s="12"/>
      <c r="D4052" s="12"/>
      <c r="E4052" s="12"/>
      <c r="F4052" s="12"/>
      <c r="AA4052" s="26"/>
      <c r="AB4052" s="27"/>
    </row>
    <row r="4053" spans="1:28">
      <c r="A4053" s="12"/>
      <c r="B4053" s="12"/>
      <c r="C4053" s="12"/>
      <c r="D4053" s="12"/>
      <c r="E4053" s="12"/>
      <c r="F4053" s="12"/>
      <c r="AA4053" s="26"/>
      <c r="AB4053" s="27"/>
    </row>
    <row r="4054" spans="1:28">
      <c r="A4054" s="12"/>
      <c r="B4054" s="12"/>
      <c r="C4054" s="12"/>
      <c r="D4054" s="12"/>
      <c r="E4054" s="12"/>
      <c r="F4054" s="12"/>
      <c r="AA4054" s="26"/>
      <c r="AB4054" s="27"/>
    </row>
    <row r="4055" spans="1:28">
      <c r="A4055" s="12"/>
      <c r="B4055" s="12"/>
      <c r="C4055" s="12"/>
      <c r="D4055" s="12"/>
      <c r="E4055" s="12"/>
      <c r="F4055" s="12"/>
      <c r="AA4055" s="26"/>
      <c r="AB4055" s="27"/>
    </row>
    <row r="4056" spans="1:28">
      <c r="A4056" s="12"/>
      <c r="B4056" s="12"/>
      <c r="C4056" s="12"/>
      <c r="D4056" s="12"/>
      <c r="E4056" s="12"/>
      <c r="F4056" s="12"/>
      <c r="AA4056" s="26"/>
      <c r="AB4056" s="27"/>
    </row>
    <row r="4057" spans="1:28">
      <c r="A4057" s="12"/>
      <c r="B4057" s="12"/>
      <c r="C4057" s="12"/>
      <c r="D4057" s="12"/>
      <c r="E4057" s="12"/>
      <c r="F4057" s="12"/>
      <c r="AA4057" s="26"/>
      <c r="AB4057" s="27"/>
    </row>
    <row r="4058" spans="1:28">
      <c r="A4058" s="12"/>
      <c r="B4058" s="12"/>
      <c r="C4058" s="12"/>
      <c r="D4058" s="12"/>
      <c r="E4058" s="12"/>
      <c r="F4058" s="12"/>
      <c r="AA4058" s="26"/>
      <c r="AB4058" s="27"/>
    </row>
    <row r="4059" spans="1:28">
      <c r="A4059" s="12"/>
      <c r="B4059" s="12"/>
      <c r="C4059" s="12"/>
      <c r="D4059" s="12"/>
      <c r="E4059" s="12"/>
      <c r="F4059" s="12"/>
      <c r="AA4059" s="26"/>
      <c r="AB4059" s="27"/>
    </row>
    <row r="4060" spans="1:28">
      <c r="A4060" s="12"/>
      <c r="B4060" s="12"/>
      <c r="C4060" s="12"/>
      <c r="D4060" s="12"/>
      <c r="E4060" s="12"/>
      <c r="F4060" s="12"/>
      <c r="AA4060" s="26"/>
      <c r="AB4060" s="27"/>
    </row>
    <row r="4061" spans="1:28">
      <c r="A4061" s="12"/>
      <c r="B4061" s="12"/>
      <c r="C4061" s="12"/>
      <c r="D4061" s="12"/>
      <c r="E4061" s="12"/>
      <c r="F4061" s="12"/>
      <c r="AA4061" s="26"/>
      <c r="AB4061" s="27"/>
    </row>
    <row r="4062" spans="1:28">
      <c r="A4062" s="12"/>
      <c r="B4062" s="12"/>
      <c r="C4062" s="12"/>
      <c r="D4062" s="12"/>
      <c r="E4062" s="12"/>
      <c r="F4062" s="12"/>
      <c r="AA4062" s="26"/>
      <c r="AB4062" s="27"/>
    </row>
    <row r="4063" spans="1:28">
      <c r="A4063" s="12"/>
      <c r="B4063" s="12"/>
      <c r="C4063" s="12"/>
      <c r="D4063" s="12"/>
      <c r="E4063" s="12"/>
      <c r="F4063" s="12"/>
      <c r="AA4063" s="26"/>
      <c r="AB4063" s="27"/>
    </row>
    <row r="4064" spans="1:28">
      <c r="A4064" s="12"/>
      <c r="B4064" s="12"/>
      <c r="C4064" s="12"/>
      <c r="D4064" s="12"/>
      <c r="E4064" s="12"/>
      <c r="F4064" s="12"/>
      <c r="AA4064" s="26"/>
      <c r="AB4064" s="27"/>
    </row>
    <row r="4065" spans="1:28">
      <c r="A4065" s="12"/>
      <c r="B4065" s="12"/>
      <c r="C4065" s="12"/>
      <c r="D4065" s="12"/>
      <c r="E4065" s="12"/>
      <c r="F4065" s="12"/>
      <c r="AA4065" s="26"/>
      <c r="AB4065" s="27"/>
    </row>
    <row r="4066" spans="1:28">
      <c r="A4066" s="12"/>
      <c r="B4066" s="12"/>
      <c r="C4066" s="12"/>
      <c r="D4066" s="12"/>
      <c r="E4066" s="12"/>
      <c r="F4066" s="12"/>
      <c r="AA4066" s="26"/>
      <c r="AB4066" s="27"/>
    </row>
    <row r="4067" spans="1:28">
      <c r="A4067" s="12"/>
      <c r="B4067" s="12"/>
      <c r="C4067" s="12"/>
      <c r="D4067" s="12"/>
      <c r="E4067" s="12"/>
      <c r="F4067" s="12"/>
      <c r="AA4067" s="26"/>
      <c r="AB4067" s="27"/>
    </row>
    <row r="4068" spans="1:28">
      <c r="A4068" s="12"/>
      <c r="B4068" s="12"/>
      <c r="C4068" s="12"/>
      <c r="D4068" s="12"/>
      <c r="E4068" s="12"/>
      <c r="F4068" s="12"/>
      <c r="AA4068" s="26"/>
      <c r="AB4068" s="27"/>
    </row>
    <row r="4069" spans="1:28">
      <c r="A4069" s="12"/>
      <c r="B4069" s="12"/>
      <c r="C4069" s="12"/>
      <c r="D4069" s="12"/>
      <c r="E4069" s="12"/>
      <c r="F4069" s="12"/>
      <c r="AA4069" s="26"/>
      <c r="AB4069" s="27"/>
    </row>
    <row r="4070" spans="1:28">
      <c r="A4070" s="12"/>
      <c r="B4070" s="12"/>
      <c r="C4070" s="12"/>
      <c r="D4070" s="12"/>
      <c r="E4070" s="12"/>
      <c r="F4070" s="12"/>
      <c r="AA4070" s="26"/>
      <c r="AB4070" s="27"/>
    </row>
    <row r="4071" spans="1:28">
      <c r="A4071" s="12"/>
      <c r="B4071" s="12"/>
      <c r="C4071" s="12"/>
      <c r="D4071" s="12"/>
      <c r="E4071" s="12"/>
      <c r="F4071" s="12"/>
      <c r="AA4071" s="26"/>
      <c r="AB4071" s="27"/>
    </row>
    <row r="4072" spans="1:28">
      <c r="A4072" s="12"/>
      <c r="B4072" s="12"/>
      <c r="C4072" s="12"/>
      <c r="D4072" s="12"/>
      <c r="E4072" s="12"/>
      <c r="F4072" s="12"/>
      <c r="AA4072" s="26"/>
      <c r="AB4072" s="27"/>
    </row>
    <row r="4073" spans="1:28">
      <c r="A4073" s="12"/>
      <c r="B4073" s="12"/>
      <c r="C4073" s="12"/>
      <c r="D4073" s="12"/>
      <c r="E4073" s="12"/>
      <c r="F4073" s="12"/>
      <c r="AA4073" s="26"/>
      <c r="AB4073" s="27"/>
    </row>
    <row r="4074" spans="1:28">
      <c r="A4074" s="12"/>
      <c r="B4074" s="12"/>
      <c r="C4074" s="12"/>
      <c r="D4074" s="12"/>
      <c r="E4074" s="12"/>
      <c r="F4074" s="12"/>
      <c r="AA4074" s="26"/>
      <c r="AB4074" s="27"/>
    </row>
    <row r="4075" spans="1:28">
      <c r="A4075" s="12"/>
      <c r="B4075" s="12"/>
      <c r="C4075" s="12"/>
      <c r="D4075" s="12"/>
      <c r="E4075" s="12"/>
      <c r="F4075" s="12"/>
      <c r="AA4075" s="26"/>
      <c r="AB4075" s="27"/>
    </row>
    <row r="4076" spans="1:28">
      <c r="A4076" s="12"/>
      <c r="B4076" s="12"/>
      <c r="C4076" s="12"/>
      <c r="D4076" s="12"/>
      <c r="E4076" s="12"/>
      <c r="F4076" s="12"/>
      <c r="AA4076" s="26"/>
      <c r="AB4076" s="27"/>
    </row>
    <row r="4077" spans="1:28">
      <c r="A4077" s="12"/>
      <c r="B4077" s="12"/>
      <c r="C4077" s="12"/>
      <c r="D4077" s="12"/>
      <c r="E4077" s="12"/>
      <c r="F4077" s="12"/>
      <c r="AA4077" s="26"/>
      <c r="AB4077" s="27"/>
    </row>
    <row r="4078" spans="1:28">
      <c r="A4078" s="12"/>
      <c r="B4078" s="12"/>
      <c r="C4078" s="12"/>
      <c r="D4078" s="12"/>
      <c r="E4078" s="12"/>
      <c r="F4078" s="12"/>
      <c r="AA4078" s="26"/>
      <c r="AB4078" s="27"/>
    </row>
    <row r="4079" spans="1:28">
      <c r="A4079" s="12"/>
      <c r="B4079" s="12"/>
      <c r="C4079" s="12"/>
      <c r="D4079" s="12"/>
      <c r="E4079" s="12"/>
      <c r="F4079" s="12"/>
      <c r="AA4079" s="26"/>
      <c r="AB4079" s="27"/>
    </row>
    <row r="4080" spans="1:28">
      <c r="A4080" s="12"/>
      <c r="B4080" s="12"/>
      <c r="C4080" s="12"/>
      <c r="D4080" s="12"/>
      <c r="E4080" s="12"/>
      <c r="F4080" s="12"/>
      <c r="AA4080" s="26"/>
      <c r="AB4080" s="27"/>
    </row>
    <row r="4081" spans="1:28">
      <c r="A4081" s="12"/>
      <c r="B4081" s="12"/>
      <c r="C4081" s="12"/>
      <c r="D4081" s="12"/>
      <c r="E4081" s="12"/>
      <c r="F4081" s="12"/>
      <c r="AA4081" s="26"/>
      <c r="AB4081" s="27"/>
    </row>
    <row r="4082" spans="1:28">
      <c r="A4082" s="12"/>
      <c r="B4082" s="12"/>
      <c r="C4082" s="12"/>
      <c r="D4082" s="12"/>
      <c r="E4082" s="12"/>
      <c r="F4082" s="12"/>
      <c r="AA4082" s="26"/>
      <c r="AB4082" s="27"/>
    </row>
    <row r="4083" spans="1:28">
      <c r="A4083" s="12"/>
      <c r="B4083" s="12"/>
      <c r="C4083" s="12"/>
      <c r="D4083" s="12"/>
      <c r="E4083" s="12"/>
      <c r="F4083" s="12"/>
      <c r="AA4083" s="26"/>
      <c r="AB4083" s="27"/>
    </row>
    <row r="4084" spans="1:28">
      <c r="A4084" s="12"/>
      <c r="B4084" s="12"/>
      <c r="C4084" s="12"/>
      <c r="D4084" s="12"/>
      <c r="E4084" s="12"/>
      <c r="F4084" s="12"/>
      <c r="AA4084" s="26"/>
      <c r="AB4084" s="27"/>
    </row>
    <row r="4085" spans="1:28">
      <c r="A4085" s="12"/>
      <c r="B4085" s="12"/>
      <c r="C4085" s="12"/>
      <c r="D4085" s="12"/>
      <c r="E4085" s="12"/>
      <c r="F4085" s="12"/>
      <c r="AA4085" s="26"/>
      <c r="AB4085" s="27"/>
    </row>
    <row r="4086" spans="1:28">
      <c r="A4086" s="12"/>
      <c r="B4086" s="12"/>
      <c r="C4086" s="12"/>
      <c r="D4086" s="12"/>
      <c r="E4086" s="12"/>
      <c r="F4086" s="12"/>
      <c r="AA4086" s="26"/>
      <c r="AB4086" s="27"/>
    </row>
    <row r="4087" spans="1:28">
      <c r="A4087" s="12"/>
      <c r="B4087" s="12"/>
      <c r="C4087" s="12"/>
      <c r="D4087" s="12"/>
      <c r="E4087" s="12"/>
      <c r="F4087" s="12"/>
      <c r="AA4087" s="26"/>
      <c r="AB4087" s="27"/>
    </row>
    <row r="4088" spans="1:28">
      <c r="A4088" s="12"/>
      <c r="B4088" s="12"/>
      <c r="C4088" s="12"/>
      <c r="D4088" s="12"/>
      <c r="E4088" s="12"/>
      <c r="F4088" s="12"/>
      <c r="AA4088" s="26"/>
      <c r="AB4088" s="27"/>
    </row>
    <row r="4089" spans="1:28">
      <c r="A4089" s="12"/>
      <c r="B4089" s="12"/>
      <c r="C4089" s="12"/>
      <c r="D4089" s="12"/>
      <c r="E4089" s="12"/>
      <c r="F4089" s="12"/>
      <c r="AA4089" s="26"/>
      <c r="AB4089" s="27"/>
    </row>
    <row r="4090" spans="1:28">
      <c r="A4090" s="12"/>
      <c r="B4090" s="12"/>
      <c r="C4090" s="12"/>
      <c r="D4090" s="12"/>
      <c r="E4090" s="12"/>
      <c r="F4090" s="12"/>
      <c r="AA4090" s="26"/>
      <c r="AB4090" s="27"/>
    </row>
    <row r="4091" spans="1:28">
      <c r="A4091" s="12"/>
      <c r="B4091" s="12"/>
      <c r="C4091" s="12"/>
      <c r="D4091" s="12"/>
      <c r="E4091" s="12"/>
      <c r="F4091" s="12"/>
      <c r="AA4091" s="26"/>
      <c r="AB4091" s="27"/>
    </row>
    <row r="4092" spans="1:28">
      <c r="A4092" s="12"/>
      <c r="B4092" s="12"/>
      <c r="C4092" s="12"/>
      <c r="D4092" s="12"/>
      <c r="E4092" s="12"/>
      <c r="F4092" s="12"/>
      <c r="AA4092" s="26"/>
      <c r="AB4092" s="27"/>
    </row>
    <row r="4093" spans="1:28">
      <c r="A4093" s="12"/>
      <c r="B4093" s="12"/>
      <c r="C4093" s="12"/>
      <c r="D4093" s="12"/>
      <c r="E4093" s="12"/>
      <c r="F4093" s="12"/>
      <c r="AA4093" s="26"/>
      <c r="AB4093" s="27"/>
    </row>
    <row r="4094" spans="1:28">
      <c r="A4094" s="12"/>
      <c r="B4094" s="12"/>
      <c r="C4094" s="12"/>
      <c r="D4094" s="12"/>
      <c r="E4094" s="12"/>
      <c r="F4094" s="12"/>
      <c r="AA4094" s="26"/>
      <c r="AB4094" s="27"/>
    </row>
    <row r="4095" spans="1:28">
      <c r="A4095" s="12"/>
      <c r="B4095" s="12"/>
      <c r="C4095" s="12"/>
      <c r="D4095" s="12"/>
      <c r="E4095" s="12"/>
      <c r="F4095" s="12"/>
      <c r="AA4095" s="26"/>
      <c r="AB4095" s="27"/>
    </row>
    <row r="4096" spans="1:28">
      <c r="A4096" s="12"/>
      <c r="B4096" s="12"/>
      <c r="C4096" s="12"/>
      <c r="D4096" s="12"/>
      <c r="E4096" s="12"/>
      <c r="F4096" s="12"/>
      <c r="AA4096" s="26"/>
      <c r="AB4096" s="27"/>
    </row>
    <row r="4097" spans="1:28">
      <c r="A4097" s="12"/>
      <c r="B4097" s="12"/>
      <c r="C4097" s="12"/>
      <c r="D4097" s="12"/>
      <c r="E4097" s="12"/>
      <c r="F4097" s="12"/>
      <c r="AA4097" s="26"/>
      <c r="AB4097" s="27"/>
    </row>
    <row r="4098" spans="1:28">
      <c r="A4098" s="12"/>
      <c r="B4098" s="12"/>
      <c r="C4098" s="12"/>
      <c r="D4098" s="12"/>
      <c r="E4098" s="12"/>
      <c r="F4098" s="12"/>
      <c r="AA4098" s="26"/>
      <c r="AB4098" s="27"/>
    </row>
    <row r="4099" spans="1:28">
      <c r="A4099" s="12"/>
      <c r="B4099" s="12"/>
      <c r="C4099" s="12"/>
      <c r="D4099" s="12"/>
      <c r="E4099" s="12"/>
      <c r="F4099" s="12"/>
      <c r="AA4099" s="26"/>
      <c r="AB4099" s="27"/>
    </row>
    <row r="4100" spans="1:28">
      <c r="A4100" s="12"/>
      <c r="B4100" s="12"/>
      <c r="C4100" s="12"/>
      <c r="D4100" s="12"/>
      <c r="E4100" s="12"/>
      <c r="F4100" s="12"/>
      <c r="AA4100" s="26"/>
      <c r="AB4100" s="27"/>
    </row>
    <row r="4101" spans="1:28">
      <c r="A4101" s="12"/>
      <c r="B4101" s="12"/>
      <c r="C4101" s="12"/>
      <c r="D4101" s="12"/>
      <c r="E4101" s="12"/>
      <c r="F4101" s="12"/>
      <c r="AA4101" s="26"/>
      <c r="AB4101" s="27"/>
    </row>
    <row r="4102" spans="1:28">
      <c r="A4102" s="12"/>
      <c r="B4102" s="12"/>
      <c r="C4102" s="12"/>
      <c r="D4102" s="12"/>
      <c r="E4102" s="12"/>
      <c r="F4102" s="12"/>
      <c r="AA4102" s="26"/>
      <c r="AB4102" s="27"/>
    </row>
    <row r="4103" spans="1:28">
      <c r="A4103" s="12"/>
      <c r="B4103" s="12"/>
      <c r="C4103" s="12"/>
      <c r="D4103" s="12"/>
      <c r="E4103" s="12"/>
      <c r="F4103" s="12"/>
      <c r="AA4103" s="26"/>
      <c r="AB4103" s="27"/>
    </row>
    <row r="4104" spans="1:28">
      <c r="A4104" s="12"/>
      <c r="B4104" s="12"/>
      <c r="C4104" s="12"/>
      <c r="D4104" s="12"/>
      <c r="E4104" s="12"/>
      <c r="F4104" s="12"/>
      <c r="AA4104" s="26"/>
      <c r="AB4104" s="27"/>
    </row>
    <row r="4105" spans="1:28">
      <c r="A4105" s="12"/>
      <c r="B4105" s="12"/>
      <c r="C4105" s="12"/>
      <c r="D4105" s="12"/>
      <c r="E4105" s="12"/>
      <c r="F4105" s="12"/>
      <c r="AA4105" s="26"/>
      <c r="AB4105" s="27"/>
    </row>
    <row r="4106" spans="1:28">
      <c r="A4106" s="12"/>
      <c r="B4106" s="12"/>
      <c r="C4106" s="12"/>
      <c r="D4106" s="12"/>
      <c r="E4106" s="12"/>
      <c r="F4106" s="12"/>
      <c r="AA4106" s="26"/>
      <c r="AB4106" s="27"/>
    </row>
    <row r="4107" spans="1:28">
      <c r="A4107" s="12"/>
      <c r="B4107" s="12"/>
      <c r="C4107" s="12"/>
      <c r="D4107" s="12"/>
      <c r="E4107" s="12"/>
      <c r="F4107" s="12"/>
      <c r="AA4107" s="26"/>
      <c r="AB4107" s="27"/>
    </row>
    <row r="4108" spans="1:28">
      <c r="A4108" s="12"/>
      <c r="B4108" s="12"/>
      <c r="C4108" s="12"/>
      <c r="D4108" s="12"/>
      <c r="E4108" s="12"/>
      <c r="F4108" s="12"/>
      <c r="AA4108" s="26"/>
      <c r="AB4108" s="27"/>
    </row>
    <row r="4109" spans="1:28">
      <c r="A4109" s="12"/>
      <c r="B4109" s="12"/>
      <c r="C4109" s="12"/>
      <c r="D4109" s="12"/>
      <c r="E4109" s="12"/>
      <c r="F4109" s="12"/>
      <c r="AA4109" s="26"/>
      <c r="AB4109" s="27"/>
    </row>
    <row r="4110" spans="1:28">
      <c r="A4110" s="12"/>
      <c r="B4110" s="12"/>
      <c r="C4110" s="12"/>
      <c r="D4110" s="12"/>
      <c r="E4110" s="12"/>
      <c r="F4110" s="12"/>
      <c r="AA4110" s="26"/>
      <c r="AB4110" s="27"/>
    </row>
    <row r="4111" spans="1:28">
      <c r="A4111" s="12"/>
      <c r="B4111" s="12"/>
      <c r="C4111" s="12"/>
      <c r="D4111" s="12"/>
      <c r="E4111" s="12"/>
      <c r="F4111" s="12"/>
      <c r="AA4111" s="26"/>
      <c r="AB4111" s="27"/>
    </row>
    <row r="4112" spans="1:28">
      <c r="A4112" s="12"/>
      <c r="B4112" s="12"/>
      <c r="C4112" s="12"/>
      <c r="D4112" s="12"/>
      <c r="E4112" s="12"/>
      <c r="F4112" s="12"/>
      <c r="AA4112" s="26"/>
      <c r="AB4112" s="27"/>
    </row>
    <row r="4113" spans="1:28">
      <c r="A4113" s="12"/>
      <c r="B4113" s="12"/>
      <c r="C4113" s="12"/>
      <c r="D4113" s="12"/>
      <c r="E4113" s="12"/>
      <c r="F4113" s="12"/>
      <c r="AA4113" s="26"/>
      <c r="AB4113" s="27"/>
    </row>
    <row r="4114" spans="1:28">
      <c r="A4114" s="12"/>
      <c r="B4114" s="12"/>
      <c r="C4114" s="12"/>
      <c r="D4114" s="12"/>
      <c r="E4114" s="12"/>
      <c r="F4114" s="12"/>
      <c r="AA4114" s="26"/>
      <c r="AB4114" s="27"/>
    </row>
    <row r="4115" spans="1:28">
      <c r="A4115" s="12"/>
      <c r="B4115" s="12"/>
      <c r="C4115" s="12"/>
      <c r="D4115" s="12"/>
      <c r="E4115" s="12"/>
      <c r="F4115" s="12"/>
      <c r="AA4115" s="26"/>
      <c r="AB4115" s="27"/>
    </row>
    <row r="4116" spans="1:28">
      <c r="A4116" s="12"/>
      <c r="B4116" s="12"/>
      <c r="C4116" s="12"/>
      <c r="D4116" s="12"/>
      <c r="E4116" s="12"/>
      <c r="F4116" s="12"/>
      <c r="AA4116" s="26"/>
      <c r="AB4116" s="27"/>
    </row>
    <row r="4117" spans="1:28">
      <c r="A4117" s="12"/>
      <c r="B4117" s="12"/>
      <c r="C4117" s="12"/>
      <c r="D4117" s="12"/>
      <c r="E4117" s="12"/>
      <c r="F4117" s="12"/>
      <c r="AA4117" s="26"/>
      <c r="AB4117" s="27"/>
    </row>
    <row r="4118" spans="1:28">
      <c r="A4118" s="12"/>
      <c r="B4118" s="12"/>
      <c r="C4118" s="12"/>
      <c r="D4118" s="12"/>
      <c r="E4118" s="12"/>
      <c r="F4118" s="12"/>
      <c r="AA4118" s="26"/>
      <c r="AB4118" s="27"/>
    </row>
    <row r="4119" spans="1:28">
      <c r="A4119" s="12"/>
      <c r="B4119" s="12"/>
      <c r="C4119" s="12"/>
      <c r="D4119" s="12"/>
      <c r="E4119" s="12"/>
      <c r="F4119" s="12"/>
      <c r="AA4119" s="26"/>
      <c r="AB4119" s="27"/>
    </row>
    <row r="4120" spans="1:28">
      <c r="A4120" s="12"/>
      <c r="B4120" s="12"/>
      <c r="C4120" s="12"/>
      <c r="D4120" s="12"/>
      <c r="E4120" s="12"/>
      <c r="F4120" s="12"/>
      <c r="AA4120" s="26"/>
      <c r="AB4120" s="27"/>
    </row>
    <row r="4121" spans="1:28">
      <c r="A4121" s="12"/>
      <c r="B4121" s="12"/>
      <c r="C4121" s="12"/>
      <c r="D4121" s="12"/>
      <c r="E4121" s="12"/>
      <c r="F4121" s="12"/>
      <c r="AA4121" s="26"/>
      <c r="AB4121" s="27"/>
    </row>
    <row r="4122" spans="1:28">
      <c r="A4122" s="12"/>
      <c r="B4122" s="12"/>
      <c r="C4122" s="12"/>
      <c r="D4122" s="12"/>
      <c r="E4122" s="12"/>
      <c r="F4122" s="12"/>
      <c r="AA4122" s="26"/>
      <c r="AB4122" s="27"/>
    </row>
    <row r="4123" spans="1:28">
      <c r="A4123" s="12"/>
      <c r="B4123" s="12"/>
      <c r="C4123" s="12"/>
      <c r="D4123" s="12"/>
      <c r="E4123" s="12"/>
      <c r="F4123" s="12"/>
      <c r="AA4123" s="26"/>
      <c r="AB4123" s="27"/>
    </row>
    <row r="4124" spans="1:28">
      <c r="A4124" s="12"/>
      <c r="B4124" s="12"/>
      <c r="C4124" s="12"/>
      <c r="D4124" s="12"/>
      <c r="E4124" s="12"/>
      <c r="F4124" s="12"/>
      <c r="AA4124" s="26"/>
      <c r="AB4124" s="27"/>
    </row>
    <row r="4125" spans="1:28">
      <c r="A4125" s="12"/>
      <c r="B4125" s="12"/>
      <c r="C4125" s="12"/>
      <c r="D4125" s="12"/>
      <c r="E4125" s="12"/>
      <c r="F4125" s="12"/>
      <c r="AA4125" s="26"/>
      <c r="AB4125" s="27"/>
    </row>
    <row r="4126" spans="1:28">
      <c r="A4126" s="12"/>
      <c r="B4126" s="12"/>
      <c r="C4126" s="12"/>
      <c r="D4126" s="12"/>
      <c r="E4126" s="12"/>
      <c r="F4126" s="12"/>
      <c r="AA4126" s="26"/>
      <c r="AB4126" s="27"/>
    </row>
    <row r="4127" spans="1:28">
      <c r="A4127" s="12"/>
      <c r="B4127" s="12"/>
      <c r="C4127" s="12"/>
      <c r="D4127" s="12"/>
      <c r="E4127" s="12"/>
      <c r="F4127" s="12"/>
      <c r="AA4127" s="26"/>
      <c r="AB4127" s="27"/>
    </row>
    <row r="4128" spans="1:28">
      <c r="A4128" s="12"/>
      <c r="B4128" s="12"/>
      <c r="C4128" s="12"/>
      <c r="D4128" s="12"/>
      <c r="E4128" s="12"/>
      <c r="F4128" s="12"/>
      <c r="AA4128" s="26"/>
      <c r="AB4128" s="27"/>
    </row>
    <row r="4129" spans="1:28">
      <c r="A4129" s="12"/>
      <c r="B4129" s="12"/>
      <c r="C4129" s="12"/>
      <c r="D4129" s="12"/>
      <c r="E4129" s="12"/>
      <c r="F4129" s="12"/>
      <c r="AA4129" s="26"/>
      <c r="AB4129" s="27"/>
    </row>
    <row r="4130" spans="1:28">
      <c r="A4130" s="12"/>
      <c r="B4130" s="12"/>
      <c r="C4130" s="12"/>
      <c r="D4130" s="12"/>
      <c r="E4130" s="12"/>
      <c r="F4130" s="12"/>
      <c r="AA4130" s="26"/>
      <c r="AB4130" s="27"/>
    </row>
    <row r="4131" spans="1:28">
      <c r="A4131" s="12"/>
      <c r="B4131" s="12"/>
      <c r="C4131" s="12"/>
      <c r="D4131" s="12"/>
      <c r="E4131" s="12"/>
      <c r="F4131" s="12"/>
      <c r="AA4131" s="26"/>
      <c r="AB4131" s="27"/>
    </row>
    <row r="4132" spans="1:28">
      <c r="A4132" s="12"/>
      <c r="B4132" s="12"/>
      <c r="C4132" s="12"/>
      <c r="D4132" s="12"/>
      <c r="E4132" s="12"/>
      <c r="F4132" s="12"/>
      <c r="AA4132" s="26"/>
      <c r="AB4132" s="27"/>
    </row>
    <row r="4133" spans="1:28">
      <c r="A4133" s="12"/>
      <c r="B4133" s="12"/>
      <c r="C4133" s="12"/>
      <c r="D4133" s="12"/>
      <c r="E4133" s="12"/>
      <c r="F4133" s="12"/>
      <c r="AA4133" s="26"/>
      <c r="AB4133" s="27"/>
    </row>
    <row r="4134" spans="1:28">
      <c r="A4134" s="12"/>
      <c r="B4134" s="12"/>
      <c r="C4134" s="12"/>
      <c r="D4134" s="12"/>
      <c r="E4134" s="12"/>
      <c r="F4134" s="12"/>
      <c r="AA4134" s="26"/>
      <c r="AB4134" s="27"/>
    </row>
    <row r="4135" spans="1:28">
      <c r="A4135" s="12"/>
      <c r="B4135" s="12"/>
      <c r="C4135" s="12"/>
      <c r="D4135" s="12"/>
      <c r="E4135" s="12"/>
      <c r="F4135" s="12"/>
      <c r="AA4135" s="26"/>
      <c r="AB4135" s="27"/>
    </row>
    <row r="4136" spans="1:28">
      <c r="A4136" s="12"/>
      <c r="B4136" s="12"/>
      <c r="C4136" s="12"/>
      <c r="D4136" s="12"/>
      <c r="E4136" s="12"/>
      <c r="F4136" s="12"/>
      <c r="AA4136" s="26"/>
      <c r="AB4136" s="27"/>
    </row>
    <row r="4137" spans="1:28">
      <c r="A4137" s="12"/>
      <c r="B4137" s="12"/>
      <c r="C4137" s="12"/>
      <c r="D4137" s="12"/>
      <c r="E4137" s="12"/>
      <c r="F4137" s="12"/>
      <c r="AA4137" s="26"/>
      <c r="AB4137" s="27"/>
    </row>
    <row r="4138" spans="1:28">
      <c r="A4138" s="12"/>
      <c r="B4138" s="12"/>
      <c r="C4138" s="12"/>
      <c r="D4138" s="12"/>
      <c r="E4138" s="12"/>
      <c r="F4138" s="12"/>
      <c r="AA4138" s="26"/>
      <c r="AB4138" s="27"/>
    </row>
    <row r="4139" spans="1:28">
      <c r="A4139" s="12"/>
      <c r="B4139" s="12"/>
      <c r="C4139" s="12"/>
      <c r="D4139" s="12"/>
      <c r="E4139" s="12"/>
      <c r="F4139" s="12"/>
      <c r="AA4139" s="26"/>
      <c r="AB4139" s="27"/>
    </row>
    <row r="4140" spans="1:28">
      <c r="A4140" s="12"/>
      <c r="B4140" s="12"/>
      <c r="C4140" s="12"/>
      <c r="D4140" s="12"/>
      <c r="E4140" s="12"/>
      <c r="F4140" s="12"/>
      <c r="AA4140" s="26"/>
      <c r="AB4140" s="27"/>
    </row>
    <row r="4141" spans="1:28">
      <c r="A4141" s="12"/>
      <c r="B4141" s="12"/>
      <c r="C4141" s="12"/>
      <c r="D4141" s="12"/>
      <c r="E4141" s="12"/>
      <c r="F4141" s="12"/>
      <c r="AA4141" s="26"/>
      <c r="AB4141" s="27"/>
    </row>
    <row r="4142" spans="1:28">
      <c r="A4142" s="12"/>
      <c r="B4142" s="12"/>
      <c r="C4142" s="12"/>
      <c r="D4142" s="12"/>
      <c r="E4142" s="12"/>
      <c r="F4142" s="12"/>
      <c r="AA4142" s="26"/>
      <c r="AB4142" s="27"/>
    </row>
    <row r="4143" spans="1:28">
      <c r="A4143" s="12"/>
      <c r="B4143" s="12"/>
      <c r="C4143" s="12"/>
      <c r="D4143" s="12"/>
      <c r="E4143" s="12"/>
      <c r="F4143" s="12"/>
      <c r="AA4143" s="26"/>
      <c r="AB4143" s="27"/>
    </row>
    <row r="4144" spans="1:28">
      <c r="A4144" s="12"/>
      <c r="B4144" s="12"/>
      <c r="C4144" s="12"/>
      <c r="D4144" s="12"/>
      <c r="E4144" s="12"/>
      <c r="F4144" s="12"/>
      <c r="AA4144" s="26"/>
      <c r="AB4144" s="27"/>
    </row>
    <row r="4145" spans="1:28">
      <c r="A4145" s="12"/>
      <c r="B4145" s="12"/>
      <c r="C4145" s="12"/>
      <c r="D4145" s="12"/>
      <c r="E4145" s="12"/>
      <c r="F4145" s="12"/>
      <c r="AA4145" s="26"/>
      <c r="AB4145" s="27"/>
    </row>
    <row r="4146" spans="1:28">
      <c r="A4146" s="12"/>
      <c r="B4146" s="12"/>
      <c r="C4146" s="12"/>
      <c r="D4146" s="12"/>
      <c r="E4146" s="12"/>
      <c r="F4146" s="12"/>
      <c r="AA4146" s="26"/>
      <c r="AB4146" s="27"/>
    </row>
    <row r="4147" spans="1:28">
      <c r="A4147" s="12"/>
      <c r="B4147" s="12"/>
      <c r="C4147" s="12"/>
      <c r="D4147" s="12"/>
      <c r="E4147" s="12"/>
      <c r="F4147" s="12"/>
      <c r="AA4147" s="26"/>
      <c r="AB4147" s="27"/>
    </row>
    <row r="4148" spans="1:28">
      <c r="A4148" s="12"/>
      <c r="B4148" s="12"/>
      <c r="C4148" s="12"/>
      <c r="D4148" s="12"/>
      <c r="E4148" s="12"/>
      <c r="F4148" s="12"/>
      <c r="AA4148" s="26"/>
      <c r="AB4148" s="27"/>
    </row>
    <row r="4149" spans="1:28">
      <c r="A4149" s="12"/>
      <c r="B4149" s="12"/>
      <c r="C4149" s="12"/>
      <c r="D4149" s="12"/>
      <c r="E4149" s="12"/>
      <c r="F4149" s="12"/>
      <c r="AA4149" s="26"/>
      <c r="AB4149" s="27"/>
    </row>
    <row r="4150" spans="1:28">
      <c r="A4150" s="12"/>
      <c r="B4150" s="12"/>
      <c r="C4150" s="12"/>
      <c r="D4150" s="12"/>
      <c r="E4150" s="12"/>
      <c r="F4150" s="12"/>
      <c r="AA4150" s="26"/>
      <c r="AB4150" s="27"/>
    </row>
    <row r="4151" spans="1:28">
      <c r="A4151" s="12"/>
      <c r="B4151" s="12"/>
      <c r="C4151" s="12"/>
      <c r="D4151" s="12"/>
      <c r="E4151" s="12"/>
      <c r="F4151" s="12"/>
      <c r="AA4151" s="26"/>
      <c r="AB4151" s="27"/>
    </row>
    <row r="4152" spans="1:28">
      <c r="A4152" s="12"/>
      <c r="B4152" s="12"/>
      <c r="C4152" s="12"/>
      <c r="D4152" s="12"/>
      <c r="E4152" s="12"/>
      <c r="F4152" s="12"/>
      <c r="AA4152" s="26"/>
      <c r="AB4152" s="27"/>
    </row>
    <row r="4153" spans="1:28">
      <c r="A4153" s="12"/>
      <c r="B4153" s="12"/>
      <c r="C4153" s="12"/>
      <c r="D4153" s="12"/>
      <c r="E4153" s="12"/>
      <c r="F4153" s="12"/>
      <c r="AA4153" s="26"/>
      <c r="AB4153" s="27"/>
    </row>
    <row r="4154" spans="1:28">
      <c r="A4154" s="12"/>
      <c r="B4154" s="12"/>
      <c r="C4154" s="12"/>
      <c r="D4154" s="12"/>
      <c r="E4154" s="12"/>
      <c r="F4154" s="12"/>
      <c r="AA4154" s="26"/>
      <c r="AB4154" s="27"/>
    </row>
    <row r="4155" spans="1:28">
      <c r="A4155" s="12"/>
      <c r="B4155" s="12"/>
      <c r="C4155" s="12"/>
      <c r="D4155" s="12"/>
      <c r="E4155" s="12"/>
      <c r="F4155" s="12"/>
      <c r="AA4155" s="26"/>
      <c r="AB4155" s="27"/>
    </row>
    <row r="4156" spans="1:28">
      <c r="A4156" s="12"/>
      <c r="B4156" s="12"/>
      <c r="C4156" s="12"/>
      <c r="D4156" s="12"/>
      <c r="E4156" s="12"/>
      <c r="F4156" s="12"/>
      <c r="AA4156" s="26"/>
      <c r="AB4156" s="27"/>
    </row>
    <row r="4157" spans="1:28">
      <c r="A4157" s="12"/>
      <c r="B4157" s="12"/>
      <c r="C4157" s="12"/>
      <c r="D4157" s="12"/>
      <c r="E4157" s="12"/>
      <c r="F4157" s="12"/>
      <c r="AA4157" s="26"/>
      <c r="AB4157" s="27"/>
    </row>
    <row r="4158" spans="1:28">
      <c r="A4158" s="12"/>
      <c r="B4158" s="12"/>
      <c r="C4158" s="12"/>
      <c r="D4158" s="12"/>
      <c r="E4158" s="12"/>
      <c r="F4158" s="12"/>
      <c r="AA4158" s="26"/>
      <c r="AB4158" s="27"/>
    </row>
    <row r="4159" spans="1:28">
      <c r="A4159" s="12"/>
      <c r="B4159" s="12"/>
      <c r="C4159" s="12"/>
      <c r="D4159" s="12"/>
      <c r="E4159" s="12"/>
      <c r="F4159" s="12"/>
      <c r="AA4159" s="26"/>
      <c r="AB4159" s="27"/>
    </row>
    <row r="4160" spans="1:28">
      <c r="A4160" s="12"/>
      <c r="B4160" s="12"/>
      <c r="C4160" s="12"/>
      <c r="D4160" s="12"/>
      <c r="E4160" s="12"/>
      <c r="F4160" s="12"/>
      <c r="AA4160" s="26"/>
      <c r="AB4160" s="27"/>
    </row>
    <row r="4161" spans="1:28">
      <c r="A4161" s="12"/>
      <c r="B4161" s="12"/>
      <c r="C4161" s="12"/>
      <c r="D4161" s="12"/>
      <c r="E4161" s="12"/>
      <c r="F4161" s="12"/>
      <c r="AA4161" s="26"/>
      <c r="AB4161" s="27"/>
    </row>
    <row r="4162" spans="1:28">
      <c r="A4162" s="12"/>
      <c r="B4162" s="12"/>
      <c r="C4162" s="12"/>
      <c r="D4162" s="12"/>
      <c r="E4162" s="12"/>
      <c r="F4162" s="12"/>
      <c r="AA4162" s="26"/>
      <c r="AB4162" s="27"/>
    </row>
    <row r="4163" spans="1:28">
      <c r="A4163" s="12"/>
      <c r="B4163" s="12"/>
      <c r="C4163" s="12"/>
      <c r="D4163" s="12"/>
      <c r="E4163" s="12"/>
      <c r="F4163" s="12"/>
      <c r="AA4163" s="26"/>
      <c r="AB4163" s="27"/>
    </row>
    <row r="4164" spans="1:28">
      <c r="A4164" s="12"/>
      <c r="B4164" s="12"/>
      <c r="C4164" s="12"/>
      <c r="D4164" s="12"/>
      <c r="E4164" s="12"/>
      <c r="F4164" s="12"/>
      <c r="AA4164" s="26"/>
      <c r="AB4164" s="27"/>
    </row>
    <row r="4165" spans="1:28">
      <c r="A4165" s="12"/>
      <c r="B4165" s="12"/>
      <c r="C4165" s="12"/>
      <c r="D4165" s="12"/>
      <c r="E4165" s="12"/>
      <c r="F4165" s="12"/>
      <c r="AA4165" s="26"/>
      <c r="AB4165" s="27"/>
    </row>
    <row r="4166" spans="1:28">
      <c r="A4166" s="12"/>
      <c r="B4166" s="12"/>
      <c r="C4166" s="12"/>
      <c r="D4166" s="12"/>
      <c r="E4166" s="12"/>
      <c r="F4166" s="12"/>
      <c r="AA4166" s="26"/>
      <c r="AB4166" s="27"/>
    </row>
    <row r="4167" spans="1:28">
      <c r="A4167" s="12"/>
      <c r="B4167" s="12"/>
      <c r="C4167" s="12"/>
      <c r="D4167" s="12"/>
      <c r="E4167" s="12"/>
      <c r="F4167" s="12"/>
      <c r="AA4167" s="26"/>
      <c r="AB4167" s="27"/>
    </row>
    <row r="4168" spans="1:28">
      <c r="A4168" s="12"/>
      <c r="B4168" s="12"/>
      <c r="C4168" s="12"/>
      <c r="D4168" s="12"/>
      <c r="E4168" s="12"/>
      <c r="F4168" s="12"/>
      <c r="AA4168" s="26"/>
      <c r="AB4168" s="27"/>
    </row>
    <row r="4169" spans="1:28">
      <c r="A4169" s="12"/>
      <c r="B4169" s="12"/>
      <c r="C4169" s="12"/>
      <c r="D4169" s="12"/>
      <c r="E4169" s="12"/>
      <c r="F4169" s="12"/>
      <c r="AA4169" s="26"/>
      <c r="AB4169" s="27"/>
    </row>
    <row r="4170" spans="1:28">
      <c r="A4170" s="12"/>
      <c r="B4170" s="12"/>
      <c r="C4170" s="12"/>
      <c r="D4170" s="12"/>
      <c r="E4170" s="12"/>
      <c r="F4170" s="12"/>
      <c r="AA4170" s="26"/>
      <c r="AB4170" s="27"/>
    </row>
    <row r="4171" spans="1:28">
      <c r="A4171" s="12"/>
      <c r="B4171" s="12"/>
      <c r="C4171" s="12"/>
      <c r="D4171" s="12"/>
      <c r="E4171" s="12"/>
      <c r="F4171" s="12"/>
      <c r="AA4171" s="26"/>
      <c r="AB4171" s="27"/>
    </row>
    <row r="4172" spans="1:28">
      <c r="A4172" s="12"/>
      <c r="B4172" s="12"/>
      <c r="C4172" s="12"/>
      <c r="D4172" s="12"/>
      <c r="E4172" s="12"/>
      <c r="F4172" s="12"/>
      <c r="AA4172" s="26"/>
      <c r="AB4172" s="27"/>
    </row>
    <row r="4173" spans="1:28">
      <c r="A4173" s="12"/>
      <c r="B4173" s="12"/>
      <c r="C4173" s="12"/>
      <c r="D4173" s="12"/>
      <c r="E4173" s="12"/>
      <c r="F4173" s="12"/>
      <c r="AA4173" s="26"/>
      <c r="AB4173" s="27"/>
    </row>
    <row r="4174" spans="1:28">
      <c r="A4174" s="12"/>
      <c r="B4174" s="12"/>
      <c r="C4174" s="12"/>
      <c r="D4174" s="12"/>
      <c r="E4174" s="12"/>
      <c r="F4174" s="12"/>
      <c r="AA4174" s="26"/>
      <c r="AB4174" s="27"/>
    </row>
    <row r="4175" spans="1:28">
      <c r="A4175" s="12"/>
      <c r="B4175" s="12"/>
      <c r="C4175" s="12"/>
      <c r="D4175" s="12"/>
      <c r="E4175" s="12"/>
      <c r="F4175" s="12"/>
      <c r="AA4175" s="26"/>
      <c r="AB4175" s="27"/>
    </row>
    <row r="4176" spans="1:28">
      <c r="A4176" s="12"/>
      <c r="B4176" s="12"/>
      <c r="C4176" s="12"/>
      <c r="D4176" s="12"/>
      <c r="E4176" s="12"/>
      <c r="F4176" s="12"/>
      <c r="AA4176" s="26"/>
      <c r="AB4176" s="27"/>
    </row>
    <row r="4177" spans="1:28">
      <c r="A4177" s="12"/>
      <c r="B4177" s="12"/>
      <c r="C4177" s="12"/>
      <c r="D4177" s="12"/>
      <c r="E4177" s="12"/>
      <c r="F4177" s="12"/>
      <c r="AA4177" s="26"/>
      <c r="AB4177" s="27"/>
    </row>
    <row r="4178" spans="1:28">
      <c r="A4178" s="12"/>
      <c r="B4178" s="12"/>
      <c r="C4178" s="12"/>
      <c r="D4178" s="12"/>
      <c r="E4178" s="12"/>
      <c r="F4178" s="12"/>
      <c r="AA4178" s="26"/>
      <c r="AB4178" s="27"/>
    </row>
    <row r="4179" spans="1:28">
      <c r="A4179" s="12"/>
      <c r="B4179" s="12"/>
      <c r="C4179" s="12"/>
      <c r="D4179" s="12"/>
      <c r="E4179" s="12"/>
      <c r="F4179" s="12"/>
      <c r="AA4179" s="26"/>
      <c r="AB4179" s="27"/>
    </row>
    <row r="4180" spans="1:28">
      <c r="A4180" s="12"/>
      <c r="B4180" s="12"/>
      <c r="C4180" s="12"/>
      <c r="D4180" s="12"/>
      <c r="E4180" s="12"/>
      <c r="F4180" s="12"/>
      <c r="AA4180" s="26"/>
      <c r="AB4180" s="27"/>
    </row>
    <row r="4181" spans="1:28">
      <c r="A4181" s="12"/>
      <c r="B4181" s="12"/>
      <c r="C4181" s="12"/>
      <c r="D4181" s="12"/>
      <c r="E4181" s="12"/>
      <c r="F4181" s="12"/>
      <c r="AA4181" s="26"/>
      <c r="AB4181" s="27"/>
    </row>
    <row r="4182" spans="1:28">
      <c r="A4182" s="12"/>
      <c r="B4182" s="12"/>
      <c r="C4182" s="12"/>
      <c r="D4182" s="12"/>
      <c r="E4182" s="12"/>
      <c r="F4182" s="12"/>
      <c r="AA4182" s="26"/>
      <c r="AB4182" s="27"/>
    </row>
    <row r="4183" spans="1:28">
      <c r="A4183" s="12"/>
      <c r="B4183" s="12"/>
      <c r="C4183" s="12"/>
      <c r="D4183" s="12"/>
      <c r="E4183" s="12"/>
      <c r="F4183" s="12"/>
      <c r="AA4183" s="26"/>
      <c r="AB4183" s="27"/>
    </row>
    <row r="4184" spans="1:28">
      <c r="A4184" s="12"/>
      <c r="B4184" s="12"/>
      <c r="C4184" s="12"/>
      <c r="D4184" s="12"/>
      <c r="E4184" s="12"/>
      <c r="F4184" s="12"/>
      <c r="AA4184" s="26"/>
      <c r="AB4184" s="27"/>
    </row>
    <row r="4185" spans="1:28">
      <c r="A4185" s="12"/>
      <c r="B4185" s="12"/>
      <c r="C4185" s="12"/>
      <c r="D4185" s="12"/>
      <c r="E4185" s="12"/>
      <c r="F4185" s="12"/>
      <c r="AA4185" s="26"/>
      <c r="AB4185" s="27"/>
    </row>
    <row r="4186" spans="1:28">
      <c r="A4186" s="12"/>
      <c r="B4186" s="12"/>
      <c r="C4186" s="12"/>
      <c r="D4186" s="12"/>
      <c r="E4186" s="12"/>
      <c r="F4186" s="12"/>
      <c r="AA4186" s="26"/>
      <c r="AB4186" s="27"/>
    </row>
    <row r="4187" spans="1:28">
      <c r="A4187" s="12"/>
      <c r="B4187" s="12"/>
      <c r="C4187" s="12"/>
      <c r="D4187" s="12"/>
      <c r="E4187" s="12"/>
      <c r="F4187" s="12"/>
      <c r="AA4187" s="26"/>
      <c r="AB4187" s="27"/>
    </row>
    <row r="4188" spans="1:28">
      <c r="A4188" s="12"/>
      <c r="B4188" s="12"/>
      <c r="C4188" s="12"/>
      <c r="D4188" s="12"/>
      <c r="E4188" s="12"/>
      <c r="F4188" s="12"/>
      <c r="AA4188" s="26"/>
      <c r="AB4188" s="27"/>
    </row>
    <row r="4189" spans="1:28">
      <c r="A4189" s="12"/>
      <c r="B4189" s="12"/>
      <c r="C4189" s="12"/>
      <c r="D4189" s="12"/>
      <c r="E4189" s="12"/>
      <c r="F4189" s="12"/>
      <c r="AA4189" s="26"/>
      <c r="AB4189" s="27"/>
    </row>
    <row r="4190" spans="1:28">
      <c r="A4190" s="12"/>
      <c r="B4190" s="12"/>
      <c r="C4190" s="12"/>
      <c r="D4190" s="12"/>
      <c r="E4190" s="12"/>
      <c r="F4190" s="12"/>
      <c r="AA4190" s="26"/>
      <c r="AB4190" s="27"/>
    </row>
    <row r="4191" spans="1:28">
      <c r="A4191" s="12"/>
      <c r="B4191" s="12"/>
      <c r="C4191" s="12"/>
      <c r="D4191" s="12"/>
      <c r="E4191" s="12"/>
      <c r="F4191" s="12"/>
      <c r="AA4191" s="26"/>
      <c r="AB4191" s="27"/>
    </row>
    <row r="4192" spans="1:28">
      <c r="A4192" s="12"/>
      <c r="B4192" s="12"/>
      <c r="C4192" s="12"/>
      <c r="D4192" s="12"/>
      <c r="E4192" s="12"/>
      <c r="F4192" s="12"/>
      <c r="AA4192" s="26"/>
      <c r="AB4192" s="27"/>
    </row>
    <row r="4193" spans="1:28">
      <c r="A4193" s="12"/>
      <c r="B4193" s="12"/>
      <c r="C4193" s="12"/>
      <c r="D4193" s="12"/>
      <c r="E4193" s="12"/>
      <c r="F4193" s="12"/>
      <c r="AA4193" s="26"/>
      <c r="AB4193" s="27"/>
    </row>
    <row r="4194" spans="1:28">
      <c r="A4194" s="12"/>
      <c r="B4194" s="12"/>
      <c r="C4194" s="12"/>
      <c r="D4194" s="12"/>
      <c r="E4194" s="12"/>
      <c r="F4194" s="12"/>
      <c r="AA4194" s="26"/>
      <c r="AB4194" s="27"/>
    </row>
    <row r="4195" spans="1:28">
      <c r="A4195" s="12"/>
      <c r="B4195" s="12"/>
      <c r="C4195" s="12"/>
      <c r="D4195" s="12"/>
      <c r="E4195" s="12"/>
      <c r="F4195" s="12"/>
      <c r="AA4195" s="26"/>
      <c r="AB4195" s="27"/>
    </row>
    <row r="4196" spans="1:28">
      <c r="A4196" s="12"/>
      <c r="B4196" s="12"/>
      <c r="C4196" s="12"/>
      <c r="D4196" s="12"/>
      <c r="E4196" s="12"/>
      <c r="F4196" s="12"/>
      <c r="AA4196" s="26"/>
      <c r="AB4196" s="27"/>
    </row>
    <row r="4197" spans="1:28">
      <c r="A4197" s="12"/>
      <c r="B4197" s="12"/>
      <c r="C4197" s="12"/>
      <c r="D4197" s="12"/>
      <c r="E4197" s="12"/>
      <c r="F4197" s="12"/>
      <c r="AA4197" s="26"/>
      <c r="AB4197" s="27"/>
    </row>
    <row r="4198" spans="1:28">
      <c r="A4198" s="12"/>
      <c r="B4198" s="12"/>
      <c r="C4198" s="12"/>
      <c r="D4198" s="12"/>
      <c r="E4198" s="12"/>
      <c r="F4198" s="12"/>
      <c r="AA4198" s="26"/>
      <c r="AB4198" s="27"/>
    </row>
    <row r="4199" spans="1:28">
      <c r="A4199" s="12"/>
      <c r="B4199" s="12"/>
      <c r="C4199" s="12"/>
      <c r="D4199" s="12"/>
      <c r="E4199" s="12"/>
      <c r="F4199" s="12"/>
      <c r="AA4199" s="26"/>
      <c r="AB4199" s="27"/>
    </row>
    <row r="4200" spans="1:28">
      <c r="A4200" s="12"/>
      <c r="B4200" s="12"/>
      <c r="C4200" s="12"/>
      <c r="D4200" s="12"/>
      <c r="E4200" s="12"/>
      <c r="F4200" s="12"/>
      <c r="AA4200" s="26"/>
      <c r="AB4200" s="27"/>
    </row>
    <row r="4201" spans="1:28">
      <c r="A4201" s="12"/>
      <c r="B4201" s="12"/>
      <c r="C4201" s="12"/>
      <c r="D4201" s="12"/>
      <c r="E4201" s="12"/>
      <c r="F4201" s="12"/>
      <c r="AA4201" s="26"/>
      <c r="AB4201" s="27"/>
    </row>
    <row r="4202" spans="1:28">
      <c r="A4202" s="12"/>
      <c r="B4202" s="12"/>
      <c r="C4202" s="12"/>
      <c r="D4202" s="12"/>
      <c r="E4202" s="12"/>
      <c r="F4202" s="12"/>
      <c r="AA4202" s="26"/>
      <c r="AB4202" s="27"/>
    </row>
    <row r="4203" spans="1:28">
      <c r="A4203" s="12"/>
      <c r="B4203" s="12"/>
      <c r="C4203" s="12"/>
      <c r="D4203" s="12"/>
      <c r="E4203" s="12"/>
      <c r="F4203" s="12"/>
      <c r="AA4203" s="26"/>
      <c r="AB4203" s="27"/>
    </row>
    <row r="4204" spans="1:28">
      <c r="A4204" s="12"/>
      <c r="B4204" s="12"/>
      <c r="C4204" s="12"/>
      <c r="D4204" s="12"/>
      <c r="E4204" s="12"/>
      <c r="F4204" s="12"/>
      <c r="AA4204" s="26"/>
      <c r="AB4204" s="27"/>
    </row>
    <row r="4205" spans="1:28">
      <c r="A4205" s="12"/>
      <c r="B4205" s="12"/>
      <c r="C4205" s="12"/>
      <c r="D4205" s="12"/>
      <c r="E4205" s="12"/>
      <c r="F4205" s="12"/>
      <c r="AA4205" s="26"/>
      <c r="AB4205" s="27"/>
    </row>
    <row r="4206" spans="1:28">
      <c r="A4206" s="12"/>
      <c r="B4206" s="12"/>
      <c r="C4206" s="12"/>
      <c r="D4206" s="12"/>
      <c r="E4206" s="12"/>
      <c r="F4206" s="12"/>
      <c r="AA4206" s="26"/>
      <c r="AB4206" s="27"/>
    </row>
    <row r="4207" spans="1:28">
      <c r="A4207" s="12"/>
      <c r="B4207" s="12"/>
      <c r="C4207" s="12"/>
      <c r="D4207" s="12"/>
      <c r="E4207" s="12"/>
      <c r="F4207" s="12"/>
      <c r="AA4207" s="26"/>
      <c r="AB4207" s="27"/>
    </row>
    <row r="4208" spans="1:28">
      <c r="A4208" s="12"/>
      <c r="B4208" s="12"/>
      <c r="C4208" s="12"/>
      <c r="D4208" s="12"/>
      <c r="E4208" s="12"/>
      <c r="F4208" s="12"/>
      <c r="AA4208" s="26"/>
      <c r="AB4208" s="27"/>
    </row>
    <row r="4209" spans="1:28">
      <c r="A4209" s="12"/>
      <c r="B4209" s="12"/>
      <c r="C4209" s="12"/>
      <c r="D4209" s="12"/>
      <c r="E4209" s="12"/>
      <c r="F4209" s="12"/>
      <c r="AA4209" s="26"/>
      <c r="AB4209" s="27"/>
    </row>
    <row r="4210" spans="1:28">
      <c r="A4210" s="12"/>
      <c r="B4210" s="12"/>
      <c r="C4210" s="12"/>
      <c r="D4210" s="12"/>
      <c r="E4210" s="12"/>
      <c r="F4210" s="12"/>
      <c r="AA4210" s="26"/>
      <c r="AB4210" s="27"/>
    </row>
    <row r="4211" spans="1:28">
      <c r="A4211" s="12"/>
      <c r="B4211" s="12"/>
      <c r="C4211" s="12"/>
      <c r="D4211" s="12"/>
      <c r="E4211" s="12"/>
      <c r="F4211" s="12"/>
      <c r="AA4211" s="26"/>
      <c r="AB4211" s="27"/>
    </row>
    <row r="4212" spans="1:28">
      <c r="A4212" s="12"/>
      <c r="B4212" s="12"/>
      <c r="C4212" s="12"/>
      <c r="D4212" s="12"/>
      <c r="E4212" s="12"/>
      <c r="F4212" s="12"/>
      <c r="AA4212" s="26"/>
      <c r="AB4212" s="27"/>
    </row>
    <row r="4213" spans="1:28">
      <c r="A4213" s="12"/>
      <c r="B4213" s="12"/>
      <c r="C4213" s="12"/>
      <c r="D4213" s="12"/>
      <c r="E4213" s="12"/>
      <c r="F4213" s="12"/>
      <c r="AA4213" s="26"/>
      <c r="AB4213" s="27"/>
    </row>
    <row r="4214" spans="1:28">
      <c r="A4214" s="12"/>
      <c r="B4214" s="12"/>
      <c r="C4214" s="12"/>
      <c r="D4214" s="12"/>
      <c r="E4214" s="12"/>
      <c r="F4214" s="12"/>
      <c r="AA4214" s="26"/>
      <c r="AB4214" s="27"/>
    </row>
    <row r="4215" spans="1:28">
      <c r="A4215" s="12"/>
      <c r="B4215" s="12"/>
      <c r="C4215" s="12"/>
      <c r="D4215" s="12"/>
      <c r="E4215" s="12"/>
      <c r="F4215" s="12"/>
      <c r="AA4215" s="26"/>
      <c r="AB4215" s="27"/>
    </row>
    <row r="4216" spans="1:28">
      <c r="A4216" s="12"/>
      <c r="B4216" s="12"/>
      <c r="C4216" s="12"/>
      <c r="D4216" s="12"/>
      <c r="E4216" s="12"/>
      <c r="F4216" s="12"/>
      <c r="AA4216" s="26"/>
      <c r="AB4216" s="27"/>
    </row>
    <row r="4217" spans="1:28">
      <c r="A4217" s="12"/>
      <c r="B4217" s="12"/>
      <c r="C4217" s="12"/>
      <c r="D4217" s="12"/>
      <c r="E4217" s="12"/>
      <c r="F4217" s="12"/>
      <c r="AA4217" s="26"/>
      <c r="AB4217" s="27"/>
    </row>
    <row r="4218" spans="1:28">
      <c r="A4218" s="12"/>
      <c r="B4218" s="12"/>
      <c r="C4218" s="12"/>
      <c r="D4218" s="12"/>
      <c r="E4218" s="12"/>
      <c r="F4218" s="12"/>
      <c r="AA4218" s="26"/>
      <c r="AB4218" s="27"/>
    </row>
    <row r="4219" spans="1:28">
      <c r="A4219" s="12"/>
      <c r="B4219" s="12"/>
      <c r="C4219" s="12"/>
      <c r="D4219" s="12"/>
      <c r="E4219" s="12"/>
      <c r="F4219" s="12"/>
      <c r="AA4219" s="26"/>
      <c r="AB4219" s="27"/>
    </row>
    <row r="4220" spans="1:28">
      <c r="A4220" s="12"/>
      <c r="B4220" s="12"/>
      <c r="C4220" s="12"/>
      <c r="D4220" s="12"/>
      <c r="E4220" s="12"/>
      <c r="F4220" s="12"/>
      <c r="AA4220" s="26"/>
      <c r="AB4220" s="27"/>
    </row>
    <row r="4221" spans="1:28">
      <c r="A4221" s="12"/>
      <c r="B4221" s="12"/>
      <c r="C4221" s="12"/>
      <c r="D4221" s="12"/>
      <c r="E4221" s="12"/>
      <c r="F4221" s="12"/>
      <c r="AA4221" s="26"/>
      <c r="AB4221" s="27"/>
    </row>
    <row r="4222" spans="1:28">
      <c r="A4222" s="12"/>
      <c r="B4222" s="12"/>
      <c r="C4222" s="12"/>
      <c r="D4222" s="12"/>
      <c r="E4222" s="12"/>
      <c r="F4222" s="12"/>
      <c r="AA4222" s="26"/>
      <c r="AB4222" s="27"/>
    </row>
    <row r="4223" spans="1:28">
      <c r="A4223" s="12"/>
      <c r="B4223" s="12"/>
      <c r="C4223" s="12"/>
      <c r="D4223" s="12"/>
      <c r="E4223" s="12"/>
      <c r="F4223" s="12"/>
      <c r="AA4223" s="26"/>
      <c r="AB4223" s="27"/>
    </row>
    <row r="4224" spans="1:28">
      <c r="A4224" s="12"/>
      <c r="B4224" s="12"/>
      <c r="C4224" s="12"/>
      <c r="D4224" s="12"/>
      <c r="E4224" s="12"/>
      <c r="F4224" s="12"/>
      <c r="AA4224" s="26"/>
      <c r="AB4224" s="27"/>
    </row>
    <row r="4225" spans="1:28">
      <c r="A4225" s="12"/>
      <c r="B4225" s="12"/>
      <c r="C4225" s="12"/>
      <c r="D4225" s="12"/>
      <c r="E4225" s="12"/>
      <c r="F4225" s="12"/>
      <c r="AA4225" s="26"/>
      <c r="AB4225" s="27"/>
    </row>
    <row r="4226" spans="1:28">
      <c r="A4226" s="12"/>
      <c r="B4226" s="12"/>
      <c r="C4226" s="12"/>
      <c r="D4226" s="12"/>
      <c r="E4226" s="12"/>
      <c r="F4226" s="12"/>
      <c r="AA4226" s="26"/>
      <c r="AB4226" s="27"/>
    </row>
    <row r="4227" spans="1:28">
      <c r="A4227" s="12"/>
      <c r="B4227" s="12"/>
      <c r="C4227" s="12"/>
      <c r="D4227" s="12"/>
      <c r="E4227" s="12"/>
      <c r="F4227" s="12"/>
      <c r="AA4227" s="26"/>
      <c r="AB4227" s="27"/>
    </row>
    <row r="4228" spans="1:28">
      <c r="A4228" s="12"/>
      <c r="B4228" s="12"/>
      <c r="C4228" s="12"/>
      <c r="D4228" s="12"/>
      <c r="E4228" s="12"/>
      <c r="F4228" s="12"/>
      <c r="AA4228" s="26"/>
      <c r="AB4228" s="27"/>
    </row>
    <row r="4229" spans="1:28">
      <c r="A4229" s="12"/>
      <c r="B4229" s="12"/>
      <c r="C4229" s="12"/>
      <c r="D4229" s="12"/>
      <c r="E4229" s="12"/>
      <c r="F4229" s="12"/>
      <c r="AA4229" s="26"/>
      <c r="AB4229" s="27"/>
    </row>
    <row r="4230" spans="1:28">
      <c r="A4230" s="12"/>
      <c r="B4230" s="12"/>
      <c r="C4230" s="12"/>
      <c r="D4230" s="12"/>
      <c r="E4230" s="12"/>
      <c r="F4230" s="12"/>
      <c r="AA4230" s="26"/>
      <c r="AB4230" s="27"/>
    </row>
    <row r="4231" spans="1:28">
      <c r="A4231" s="12"/>
      <c r="B4231" s="12"/>
      <c r="C4231" s="12"/>
      <c r="D4231" s="12"/>
      <c r="E4231" s="12"/>
      <c r="F4231" s="12"/>
      <c r="AA4231" s="26"/>
      <c r="AB4231" s="27"/>
    </row>
    <row r="4232" spans="1:28">
      <c r="A4232" s="12"/>
      <c r="B4232" s="12"/>
      <c r="C4232" s="12"/>
      <c r="D4232" s="12"/>
      <c r="E4232" s="12"/>
      <c r="F4232" s="12"/>
      <c r="AA4232" s="26"/>
      <c r="AB4232" s="27"/>
    </row>
    <row r="4233" spans="1:28">
      <c r="A4233" s="12"/>
      <c r="B4233" s="12"/>
      <c r="C4233" s="12"/>
      <c r="D4233" s="12"/>
      <c r="E4233" s="12"/>
      <c r="F4233" s="12"/>
      <c r="AA4233" s="26"/>
      <c r="AB4233" s="27"/>
    </row>
    <row r="4234" spans="1:28">
      <c r="A4234" s="12"/>
      <c r="B4234" s="12"/>
      <c r="C4234" s="12"/>
      <c r="D4234" s="12"/>
      <c r="E4234" s="12"/>
      <c r="F4234" s="12"/>
      <c r="AA4234" s="26"/>
      <c r="AB4234" s="27"/>
    </row>
    <row r="4235" spans="1:28">
      <c r="A4235" s="12"/>
      <c r="B4235" s="12"/>
      <c r="C4235" s="12"/>
      <c r="D4235" s="12"/>
      <c r="E4235" s="12"/>
      <c r="F4235" s="12"/>
      <c r="AA4235" s="26"/>
      <c r="AB4235" s="27"/>
    </row>
    <row r="4236" spans="1:28">
      <c r="A4236" s="12"/>
      <c r="B4236" s="12"/>
      <c r="C4236" s="12"/>
      <c r="D4236" s="12"/>
      <c r="E4236" s="12"/>
      <c r="F4236" s="12"/>
      <c r="AA4236" s="26"/>
      <c r="AB4236" s="27"/>
    </row>
    <row r="4237" spans="1:28">
      <c r="A4237" s="12"/>
      <c r="B4237" s="12"/>
      <c r="C4237" s="12"/>
      <c r="D4237" s="12"/>
      <c r="E4237" s="12"/>
      <c r="F4237" s="12"/>
      <c r="AA4237" s="26"/>
      <c r="AB4237" s="27"/>
    </row>
    <row r="4238" spans="1:28">
      <c r="A4238" s="12"/>
      <c r="B4238" s="12"/>
      <c r="C4238" s="12"/>
      <c r="D4238" s="12"/>
      <c r="E4238" s="12"/>
      <c r="F4238" s="12"/>
      <c r="AA4238" s="26"/>
      <c r="AB4238" s="27"/>
    </row>
    <row r="4239" spans="1:28">
      <c r="A4239" s="12"/>
      <c r="B4239" s="12"/>
      <c r="C4239" s="12"/>
      <c r="D4239" s="12"/>
      <c r="E4239" s="12"/>
      <c r="F4239" s="12"/>
      <c r="AA4239" s="26"/>
      <c r="AB4239" s="27"/>
    </row>
    <row r="4240" spans="1:28">
      <c r="A4240" s="12"/>
      <c r="B4240" s="12"/>
      <c r="C4240" s="12"/>
      <c r="D4240" s="12"/>
      <c r="E4240" s="12"/>
      <c r="F4240" s="12"/>
      <c r="AA4240" s="26"/>
      <c r="AB4240" s="27"/>
    </row>
    <row r="4241" spans="1:28">
      <c r="A4241" s="12"/>
      <c r="B4241" s="12"/>
      <c r="C4241" s="12"/>
      <c r="D4241" s="12"/>
      <c r="E4241" s="12"/>
      <c r="F4241" s="12"/>
      <c r="AA4241" s="26"/>
      <c r="AB4241" s="27"/>
    </row>
    <row r="4242" spans="1:28">
      <c r="A4242" s="12"/>
      <c r="B4242" s="12"/>
      <c r="C4242" s="12"/>
      <c r="D4242" s="12"/>
      <c r="E4242" s="12"/>
      <c r="F4242" s="12"/>
      <c r="AA4242" s="26"/>
      <c r="AB4242" s="27"/>
    </row>
    <row r="4243" spans="1:28">
      <c r="A4243" s="12"/>
      <c r="B4243" s="12"/>
      <c r="C4243" s="12"/>
      <c r="D4243" s="12"/>
      <c r="E4243" s="12"/>
      <c r="F4243" s="12"/>
      <c r="AA4243" s="26"/>
      <c r="AB4243" s="27"/>
    </row>
    <row r="4244" spans="1:28">
      <c r="A4244" s="12"/>
      <c r="B4244" s="12"/>
      <c r="C4244" s="12"/>
      <c r="D4244" s="12"/>
      <c r="E4244" s="12"/>
      <c r="F4244" s="12"/>
      <c r="AA4244" s="26"/>
      <c r="AB4244" s="27"/>
    </row>
    <row r="4245" spans="1:28">
      <c r="A4245" s="12"/>
      <c r="B4245" s="12"/>
      <c r="C4245" s="12"/>
      <c r="D4245" s="12"/>
      <c r="E4245" s="12"/>
      <c r="F4245" s="12"/>
      <c r="AA4245" s="26"/>
      <c r="AB4245" s="27"/>
    </row>
    <row r="4246" spans="1:28">
      <c r="A4246" s="12"/>
      <c r="B4246" s="12"/>
      <c r="C4246" s="12"/>
      <c r="D4246" s="12"/>
      <c r="E4246" s="12"/>
      <c r="F4246" s="12"/>
      <c r="AA4246" s="26"/>
      <c r="AB4246" s="27"/>
    </row>
    <row r="4247" spans="1:28">
      <c r="A4247" s="12"/>
      <c r="B4247" s="12"/>
      <c r="C4247" s="12"/>
      <c r="D4247" s="12"/>
      <c r="E4247" s="12"/>
      <c r="F4247" s="12"/>
      <c r="AA4247" s="26"/>
      <c r="AB4247" s="27"/>
    </row>
    <row r="4248" spans="1:28">
      <c r="A4248" s="12"/>
      <c r="B4248" s="12"/>
      <c r="C4248" s="12"/>
      <c r="D4248" s="12"/>
      <c r="E4248" s="12"/>
      <c r="F4248" s="12"/>
      <c r="AA4248" s="26"/>
      <c r="AB4248" s="27"/>
    </row>
    <row r="4249" spans="1:28">
      <c r="A4249" s="12"/>
      <c r="B4249" s="12"/>
      <c r="C4249" s="12"/>
      <c r="D4249" s="12"/>
      <c r="E4249" s="12"/>
      <c r="F4249" s="12"/>
      <c r="AA4249" s="26"/>
      <c r="AB4249" s="27"/>
    </row>
    <row r="4250" spans="1:28">
      <c r="A4250" s="12"/>
      <c r="B4250" s="12"/>
      <c r="C4250" s="12"/>
      <c r="D4250" s="12"/>
      <c r="E4250" s="12"/>
      <c r="F4250" s="12"/>
      <c r="AA4250" s="26"/>
      <c r="AB4250" s="27"/>
    </row>
    <row r="4251" spans="1:28">
      <c r="A4251" s="12"/>
      <c r="B4251" s="12"/>
      <c r="C4251" s="12"/>
      <c r="D4251" s="12"/>
      <c r="E4251" s="12"/>
      <c r="F4251" s="12"/>
      <c r="AA4251" s="26"/>
      <c r="AB4251" s="27"/>
    </row>
    <row r="4252" spans="1:28">
      <c r="A4252" s="12"/>
      <c r="B4252" s="12"/>
      <c r="C4252" s="12"/>
      <c r="D4252" s="12"/>
      <c r="E4252" s="12"/>
      <c r="F4252" s="12"/>
      <c r="AA4252" s="26"/>
      <c r="AB4252" s="27"/>
    </row>
    <row r="4253" spans="1:28">
      <c r="A4253" s="12"/>
      <c r="B4253" s="12"/>
      <c r="C4253" s="12"/>
      <c r="D4253" s="12"/>
      <c r="E4253" s="12"/>
      <c r="F4253" s="12"/>
      <c r="AA4253" s="26"/>
      <c r="AB4253" s="27"/>
    </row>
    <row r="4254" spans="1:28">
      <c r="A4254" s="12"/>
      <c r="B4254" s="12"/>
      <c r="C4254" s="12"/>
      <c r="D4254" s="12"/>
      <c r="E4254" s="12"/>
      <c r="F4254" s="12"/>
      <c r="AA4254" s="26"/>
      <c r="AB4254" s="27"/>
    </row>
    <row r="4255" spans="1:28">
      <c r="A4255" s="12"/>
      <c r="B4255" s="12"/>
      <c r="C4255" s="12"/>
      <c r="D4255" s="12"/>
      <c r="E4255" s="12"/>
      <c r="F4255" s="12"/>
      <c r="AA4255" s="26"/>
      <c r="AB4255" s="27"/>
    </row>
    <row r="4256" spans="1:28">
      <c r="A4256" s="12"/>
      <c r="B4256" s="12"/>
      <c r="C4256" s="12"/>
      <c r="D4256" s="12"/>
      <c r="E4256" s="12"/>
      <c r="F4256" s="12"/>
      <c r="AA4256" s="26"/>
      <c r="AB4256" s="27"/>
    </row>
    <row r="4257" spans="1:28">
      <c r="A4257" s="12"/>
      <c r="B4257" s="12"/>
      <c r="C4257" s="12"/>
      <c r="D4257" s="12"/>
      <c r="E4257" s="12"/>
      <c r="F4257" s="12"/>
      <c r="AA4257" s="26"/>
      <c r="AB4257" s="27"/>
    </row>
    <row r="4258" spans="1:28">
      <c r="A4258" s="12"/>
      <c r="B4258" s="12"/>
      <c r="C4258" s="12"/>
      <c r="D4258" s="12"/>
      <c r="E4258" s="12"/>
      <c r="F4258" s="12"/>
      <c r="AA4258" s="26"/>
      <c r="AB4258" s="27"/>
    </row>
    <row r="4259" spans="1:28">
      <c r="A4259" s="12"/>
      <c r="B4259" s="12"/>
      <c r="C4259" s="12"/>
      <c r="D4259" s="12"/>
      <c r="E4259" s="12"/>
      <c r="F4259" s="12"/>
      <c r="AA4259" s="26"/>
      <c r="AB4259" s="27"/>
    </row>
    <row r="4260" spans="1:28">
      <c r="A4260" s="12"/>
      <c r="B4260" s="12"/>
      <c r="C4260" s="12"/>
      <c r="D4260" s="12"/>
      <c r="E4260" s="12"/>
      <c r="F4260" s="12"/>
      <c r="AA4260" s="26"/>
      <c r="AB4260" s="27"/>
    </row>
    <row r="4261" spans="1:28">
      <c r="A4261" s="12"/>
      <c r="B4261" s="12"/>
      <c r="C4261" s="12"/>
      <c r="D4261" s="12"/>
      <c r="E4261" s="12"/>
      <c r="F4261" s="12"/>
      <c r="AA4261" s="26"/>
      <c r="AB4261" s="27"/>
    </row>
    <row r="4262" spans="1:28">
      <c r="A4262" s="12"/>
      <c r="B4262" s="12"/>
      <c r="C4262" s="12"/>
      <c r="D4262" s="12"/>
      <c r="E4262" s="12"/>
      <c r="F4262" s="12"/>
      <c r="AA4262" s="26"/>
      <c r="AB4262" s="27"/>
    </row>
    <row r="4263" spans="1:28">
      <c r="A4263" s="12"/>
      <c r="B4263" s="12"/>
      <c r="C4263" s="12"/>
      <c r="D4263" s="12"/>
      <c r="E4263" s="12"/>
      <c r="F4263" s="12"/>
      <c r="AA4263" s="26"/>
      <c r="AB4263" s="27"/>
    </row>
    <row r="4264" spans="1:28">
      <c r="A4264" s="12"/>
      <c r="B4264" s="12"/>
      <c r="C4264" s="12"/>
      <c r="D4264" s="12"/>
      <c r="E4264" s="12"/>
      <c r="F4264" s="12"/>
      <c r="AA4264" s="26"/>
      <c r="AB4264" s="27"/>
    </row>
    <row r="4265" spans="1:28">
      <c r="A4265" s="12"/>
      <c r="B4265" s="12"/>
      <c r="C4265" s="12"/>
      <c r="D4265" s="12"/>
      <c r="E4265" s="12"/>
      <c r="F4265" s="12"/>
      <c r="AA4265" s="26"/>
      <c r="AB4265" s="27"/>
    </row>
    <row r="4266" spans="1:28">
      <c r="A4266" s="12"/>
      <c r="B4266" s="12"/>
      <c r="C4266" s="12"/>
      <c r="D4266" s="12"/>
      <c r="E4266" s="12"/>
      <c r="F4266" s="12"/>
      <c r="AA4266" s="26"/>
      <c r="AB4266" s="27"/>
    </row>
    <row r="4267" spans="1:28">
      <c r="A4267" s="12"/>
      <c r="B4267" s="12"/>
      <c r="C4267" s="12"/>
      <c r="D4267" s="12"/>
      <c r="E4267" s="12"/>
      <c r="F4267" s="12"/>
      <c r="AA4267" s="26"/>
      <c r="AB4267" s="27"/>
    </row>
    <row r="4268" spans="1:28">
      <c r="A4268" s="12"/>
      <c r="B4268" s="12"/>
      <c r="C4268" s="12"/>
      <c r="D4268" s="12"/>
      <c r="E4268" s="12"/>
      <c r="F4268" s="12"/>
      <c r="AA4268" s="26"/>
      <c r="AB4268" s="27"/>
    </row>
    <row r="4269" spans="1:28">
      <c r="A4269" s="12"/>
      <c r="B4269" s="12"/>
      <c r="C4269" s="12"/>
      <c r="D4269" s="12"/>
      <c r="E4269" s="12"/>
      <c r="F4269" s="12"/>
      <c r="AA4269" s="26"/>
      <c r="AB4269" s="27"/>
    </row>
    <row r="4270" spans="1:28">
      <c r="A4270" s="12"/>
      <c r="B4270" s="12"/>
      <c r="C4270" s="12"/>
      <c r="D4270" s="12"/>
      <c r="E4270" s="12"/>
      <c r="F4270" s="12"/>
      <c r="AA4270" s="26"/>
      <c r="AB4270" s="27"/>
    </row>
    <row r="4271" spans="1:28">
      <c r="A4271" s="12"/>
      <c r="B4271" s="12"/>
      <c r="C4271" s="12"/>
      <c r="D4271" s="12"/>
      <c r="E4271" s="12"/>
      <c r="F4271" s="12"/>
      <c r="AA4271" s="26"/>
      <c r="AB4271" s="27"/>
    </row>
    <row r="4272" spans="1:28">
      <c r="A4272" s="12"/>
      <c r="B4272" s="12"/>
      <c r="C4272" s="12"/>
      <c r="D4272" s="12"/>
      <c r="E4272" s="12"/>
      <c r="F4272" s="12"/>
      <c r="AA4272" s="26"/>
      <c r="AB4272" s="27"/>
    </row>
    <row r="4273" spans="1:28">
      <c r="A4273" s="12"/>
      <c r="B4273" s="12"/>
      <c r="C4273" s="12"/>
      <c r="D4273" s="12"/>
      <c r="E4273" s="12"/>
      <c r="F4273" s="12"/>
      <c r="AA4273" s="26"/>
      <c r="AB4273" s="27"/>
    </row>
    <row r="4274" spans="1:28">
      <c r="A4274" s="12"/>
      <c r="B4274" s="12"/>
      <c r="C4274" s="12"/>
      <c r="D4274" s="12"/>
      <c r="E4274" s="12"/>
      <c r="F4274" s="12"/>
      <c r="AA4274" s="26"/>
      <c r="AB4274" s="27"/>
    </row>
    <row r="4275" spans="1:28">
      <c r="A4275" s="12"/>
      <c r="B4275" s="12"/>
      <c r="C4275" s="12"/>
      <c r="D4275" s="12"/>
      <c r="E4275" s="12"/>
      <c r="F4275" s="12"/>
      <c r="AA4275" s="26"/>
      <c r="AB4275" s="27"/>
    </row>
    <row r="4276" spans="1:28">
      <c r="A4276" s="12"/>
      <c r="B4276" s="12"/>
      <c r="C4276" s="12"/>
      <c r="D4276" s="12"/>
      <c r="E4276" s="12"/>
      <c r="F4276" s="12"/>
      <c r="AA4276" s="26"/>
      <c r="AB4276" s="27"/>
    </row>
    <row r="4277" spans="1:28">
      <c r="A4277" s="12"/>
      <c r="B4277" s="12"/>
      <c r="C4277" s="12"/>
      <c r="D4277" s="12"/>
      <c r="E4277" s="12"/>
      <c r="F4277" s="12"/>
      <c r="AA4277" s="26"/>
      <c r="AB4277" s="27"/>
    </row>
    <row r="4278" spans="1:28">
      <c r="A4278" s="12"/>
      <c r="B4278" s="12"/>
      <c r="C4278" s="12"/>
      <c r="D4278" s="12"/>
      <c r="E4278" s="12"/>
      <c r="F4278" s="12"/>
      <c r="AA4278" s="26"/>
      <c r="AB4278" s="27"/>
    </row>
    <row r="4279" spans="1:28">
      <c r="A4279" s="12"/>
      <c r="B4279" s="12"/>
      <c r="C4279" s="12"/>
      <c r="D4279" s="12"/>
      <c r="E4279" s="12"/>
      <c r="F4279" s="12"/>
      <c r="AA4279" s="26"/>
      <c r="AB4279" s="27"/>
    </row>
    <row r="4280" spans="1:28">
      <c r="A4280" s="12"/>
      <c r="B4280" s="12"/>
      <c r="C4280" s="12"/>
      <c r="D4280" s="12"/>
      <c r="E4280" s="12"/>
      <c r="F4280" s="12"/>
      <c r="AA4280" s="26"/>
      <c r="AB4280" s="27"/>
    </row>
    <row r="4281" spans="1:28">
      <c r="A4281" s="12"/>
      <c r="B4281" s="12"/>
      <c r="C4281" s="12"/>
      <c r="D4281" s="12"/>
      <c r="E4281" s="12"/>
      <c r="F4281" s="12"/>
      <c r="AA4281" s="26"/>
      <c r="AB4281" s="27"/>
    </row>
    <row r="4282" spans="1:28">
      <c r="A4282" s="12"/>
      <c r="B4282" s="12"/>
      <c r="C4282" s="12"/>
      <c r="D4282" s="12"/>
      <c r="E4282" s="12"/>
      <c r="F4282" s="12"/>
      <c r="AA4282" s="26"/>
      <c r="AB4282" s="27"/>
    </row>
    <row r="4283" spans="1:28">
      <c r="A4283" s="12"/>
      <c r="B4283" s="12"/>
      <c r="C4283" s="12"/>
      <c r="D4283" s="12"/>
      <c r="E4283" s="12"/>
      <c r="F4283" s="12"/>
      <c r="AA4283" s="26"/>
      <c r="AB4283" s="27"/>
    </row>
    <row r="4284" spans="1:28">
      <c r="A4284" s="12"/>
      <c r="B4284" s="12"/>
      <c r="C4284" s="12"/>
      <c r="D4284" s="12"/>
      <c r="E4284" s="12"/>
      <c r="F4284" s="12"/>
      <c r="AA4284" s="26"/>
      <c r="AB4284" s="27"/>
    </row>
    <row r="4285" spans="1:28">
      <c r="A4285" s="12"/>
      <c r="B4285" s="12"/>
      <c r="C4285" s="12"/>
      <c r="D4285" s="12"/>
      <c r="E4285" s="12"/>
      <c r="F4285" s="12"/>
      <c r="AA4285" s="26"/>
      <c r="AB4285" s="27"/>
    </row>
    <row r="4286" spans="1:28">
      <c r="A4286" s="12"/>
      <c r="B4286" s="12"/>
      <c r="C4286" s="12"/>
      <c r="D4286" s="12"/>
      <c r="E4286" s="12"/>
      <c r="F4286" s="12"/>
      <c r="AA4286" s="26"/>
      <c r="AB4286" s="27"/>
    </row>
    <row r="4287" spans="1:28">
      <c r="A4287" s="12"/>
      <c r="B4287" s="12"/>
      <c r="C4287" s="12"/>
      <c r="D4287" s="12"/>
      <c r="E4287" s="12"/>
      <c r="F4287" s="12"/>
      <c r="AA4287" s="26"/>
      <c r="AB4287" s="27"/>
    </row>
    <row r="4288" spans="1:28">
      <c r="A4288" s="12"/>
      <c r="B4288" s="12"/>
      <c r="C4288" s="12"/>
      <c r="D4288" s="12"/>
      <c r="E4288" s="12"/>
      <c r="F4288" s="12"/>
      <c r="AA4288" s="26"/>
      <c r="AB4288" s="27"/>
    </row>
    <row r="4289" spans="1:28">
      <c r="A4289" s="12"/>
      <c r="B4289" s="12"/>
      <c r="C4289" s="12"/>
      <c r="D4289" s="12"/>
      <c r="E4289" s="12"/>
      <c r="F4289" s="12"/>
      <c r="AA4289" s="26"/>
      <c r="AB4289" s="27"/>
    </row>
    <row r="4290" spans="1:28">
      <c r="A4290" s="12"/>
      <c r="B4290" s="12"/>
      <c r="C4290" s="12"/>
      <c r="D4290" s="12"/>
      <c r="E4290" s="12"/>
      <c r="F4290" s="12"/>
      <c r="AA4290" s="26"/>
      <c r="AB4290" s="27"/>
    </row>
    <row r="4291" spans="1:28">
      <c r="A4291" s="12"/>
      <c r="B4291" s="12"/>
      <c r="C4291" s="12"/>
      <c r="D4291" s="12"/>
      <c r="E4291" s="12"/>
      <c r="F4291" s="12"/>
      <c r="AA4291" s="26"/>
      <c r="AB4291" s="27"/>
    </row>
    <row r="4292" spans="1:28">
      <c r="A4292" s="12"/>
      <c r="B4292" s="12"/>
      <c r="C4292" s="12"/>
      <c r="D4292" s="12"/>
      <c r="E4292" s="12"/>
      <c r="F4292" s="12"/>
      <c r="AA4292" s="26"/>
      <c r="AB4292" s="27"/>
    </row>
    <row r="4293" spans="1:28">
      <c r="A4293" s="12"/>
      <c r="B4293" s="12"/>
      <c r="C4293" s="12"/>
      <c r="D4293" s="12"/>
      <c r="E4293" s="12"/>
      <c r="F4293" s="12"/>
      <c r="AA4293" s="26"/>
      <c r="AB4293" s="27"/>
    </row>
    <row r="4294" spans="1:28">
      <c r="A4294" s="12"/>
      <c r="B4294" s="12"/>
      <c r="C4294" s="12"/>
      <c r="D4294" s="12"/>
      <c r="E4294" s="12"/>
      <c r="F4294" s="12"/>
      <c r="AA4294" s="26"/>
      <c r="AB4294" s="27"/>
    </row>
    <row r="4295" spans="1:28">
      <c r="A4295" s="12"/>
      <c r="B4295" s="12"/>
      <c r="C4295" s="12"/>
      <c r="D4295" s="12"/>
      <c r="E4295" s="12"/>
      <c r="F4295" s="12"/>
      <c r="AA4295" s="26"/>
      <c r="AB4295" s="27"/>
    </row>
    <row r="4296" spans="1:28">
      <c r="A4296" s="12"/>
      <c r="B4296" s="12"/>
      <c r="C4296" s="12"/>
      <c r="D4296" s="12"/>
      <c r="E4296" s="12"/>
      <c r="F4296" s="12"/>
      <c r="AA4296" s="26"/>
      <c r="AB4296" s="27"/>
    </row>
    <row r="4297" spans="1:28">
      <c r="A4297" s="12"/>
      <c r="B4297" s="12"/>
      <c r="C4297" s="12"/>
      <c r="D4297" s="12"/>
      <c r="E4297" s="12"/>
      <c r="F4297" s="12"/>
      <c r="AA4297" s="26"/>
      <c r="AB4297" s="27"/>
    </row>
    <row r="4298" spans="1:28">
      <c r="A4298" s="12"/>
      <c r="B4298" s="12"/>
      <c r="C4298" s="12"/>
      <c r="D4298" s="12"/>
      <c r="E4298" s="12"/>
      <c r="F4298" s="12"/>
      <c r="AA4298" s="26"/>
      <c r="AB4298" s="27"/>
    </row>
    <row r="4299" spans="1:28">
      <c r="A4299" s="12"/>
      <c r="B4299" s="12"/>
      <c r="C4299" s="12"/>
      <c r="D4299" s="12"/>
      <c r="E4299" s="12"/>
      <c r="F4299" s="12"/>
      <c r="AA4299" s="26"/>
      <c r="AB4299" s="27"/>
    </row>
    <row r="4300" spans="1:28">
      <c r="A4300" s="12"/>
      <c r="B4300" s="12"/>
      <c r="C4300" s="12"/>
      <c r="D4300" s="12"/>
      <c r="E4300" s="12"/>
      <c r="F4300" s="12"/>
      <c r="AA4300" s="26"/>
      <c r="AB4300" s="27"/>
    </row>
    <row r="4301" spans="1:28">
      <c r="A4301" s="12"/>
      <c r="B4301" s="12"/>
      <c r="C4301" s="12"/>
      <c r="D4301" s="12"/>
      <c r="E4301" s="12"/>
      <c r="F4301" s="12"/>
      <c r="AA4301" s="26"/>
      <c r="AB4301" s="27"/>
    </row>
    <row r="4302" spans="1:28">
      <c r="A4302" s="12"/>
      <c r="B4302" s="12"/>
      <c r="C4302" s="12"/>
      <c r="D4302" s="12"/>
      <c r="E4302" s="12"/>
      <c r="F4302" s="12"/>
      <c r="AA4302" s="26"/>
      <c r="AB4302" s="27"/>
    </row>
    <row r="4303" spans="1:28">
      <c r="A4303" s="12"/>
      <c r="B4303" s="12"/>
      <c r="C4303" s="12"/>
      <c r="D4303" s="12"/>
      <c r="E4303" s="12"/>
      <c r="F4303" s="12"/>
      <c r="AA4303" s="26"/>
      <c r="AB4303" s="27"/>
    </row>
    <row r="4304" spans="1:28">
      <c r="A4304" s="12"/>
      <c r="B4304" s="12"/>
      <c r="C4304" s="12"/>
      <c r="D4304" s="12"/>
      <c r="E4304" s="12"/>
      <c r="F4304" s="12"/>
      <c r="AA4304" s="26"/>
      <c r="AB4304" s="27"/>
    </row>
    <row r="4305" spans="1:28">
      <c r="A4305" s="12"/>
      <c r="B4305" s="12"/>
      <c r="C4305" s="12"/>
      <c r="D4305" s="12"/>
      <c r="E4305" s="12"/>
      <c r="F4305" s="12"/>
      <c r="AA4305" s="26"/>
      <c r="AB4305" s="27"/>
    </row>
    <row r="4306" spans="1:28">
      <c r="A4306" s="12"/>
      <c r="B4306" s="12"/>
      <c r="C4306" s="12"/>
      <c r="D4306" s="12"/>
      <c r="E4306" s="12"/>
      <c r="F4306" s="12"/>
      <c r="AA4306" s="26"/>
      <c r="AB4306" s="27"/>
    </row>
    <row r="4307" spans="1:28">
      <c r="A4307" s="12"/>
      <c r="B4307" s="12"/>
      <c r="C4307" s="12"/>
      <c r="D4307" s="12"/>
      <c r="E4307" s="12"/>
      <c r="F4307" s="12"/>
      <c r="AA4307" s="26"/>
      <c r="AB4307" s="27"/>
    </row>
    <row r="4308" spans="1:28">
      <c r="A4308" s="12"/>
      <c r="B4308" s="12"/>
      <c r="C4308" s="12"/>
      <c r="D4308" s="12"/>
      <c r="E4308" s="12"/>
      <c r="F4308" s="12"/>
      <c r="AA4308" s="26"/>
      <c r="AB4308" s="27"/>
    </row>
    <row r="4309" spans="1:28">
      <c r="A4309" s="12"/>
      <c r="B4309" s="12"/>
      <c r="C4309" s="12"/>
      <c r="D4309" s="12"/>
      <c r="E4309" s="12"/>
      <c r="F4309" s="12"/>
      <c r="AA4309" s="26"/>
      <c r="AB4309" s="27"/>
    </row>
    <row r="4310" spans="1:28">
      <c r="A4310" s="12"/>
      <c r="B4310" s="12"/>
      <c r="C4310" s="12"/>
      <c r="D4310" s="12"/>
      <c r="E4310" s="12"/>
      <c r="F4310" s="12"/>
      <c r="AA4310" s="26"/>
      <c r="AB4310" s="27"/>
    </row>
    <row r="4311" spans="1:28">
      <c r="A4311" s="12"/>
      <c r="B4311" s="12"/>
      <c r="C4311" s="12"/>
      <c r="D4311" s="12"/>
      <c r="E4311" s="12"/>
      <c r="F4311" s="12"/>
      <c r="AA4311" s="26"/>
      <c r="AB4311" s="27"/>
    </row>
    <row r="4312" spans="1:28">
      <c r="A4312" s="12"/>
      <c r="B4312" s="12"/>
      <c r="C4312" s="12"/>
      <c r="D4312" s="12"/>
      <c r="E4312" s="12"/>
      <c r="F4312" s="12"/>
      <c r="AA4312" s="26"/>
      <c r="AB4312" s="27"/>
    </row>
    <row r="4313" spans="1:28">
      <c r="A4313" s="12"/>
      <c r="B4313" s="12"/>
      <c r="C4313" s="12"/>
      <c r="D4313" s="12"/>
      <c r="E4313" s="12"/>
      <c r="F4313" s="12"/>
      <c r="AA4313" s="26"/>
      <c r="AB4313" s="27"/>
    </row>
    <row r="4314" spans="1:28">
      <c r="A4314" s="12"/>
      <c r="B4314" s="12"/>
      <c r="C4314" s="12"/>
      <c r="D4314" s="12"/>
      <c r="E4314" s="12"/>
      <c r="F4314" s="12"/>
      <c r="AA4314" s="26"/>
      <c r="AB4314" s="27"/>
    </row>
    <row r="4315" spans="1:28">
      <c r="A4315" s="12"/>
      <c r="B4315" s="12"/>
      <c r="C4315" s="12"/>
      <c r="D4315" s="12"/>
      <c r="E4315" s="12"/>
      <c r="F4315" s="12"/>
      <c r="AA4315" s="26"/>
      <c r="AB4315" s="27"/>
    </row>
    <row r="4316" spans="1:28">
      <c r="A4316" s="12"/>
      <c r="B4316" s="12"/>
      <c r="C4316" s="12"/>
      <c r="D4316" s="12"/>
      <c r="E4316" s="12"/>
      <c r="F4316" s="12"/>
      <c r="AA4316" s="26"/>
      <c r="AB4316" s="27"/>
    </row>
    <row r="4317" spans="1:28">
      <c r="A4317" s="12"/>
      <c r="B4317" s="12"/>
      <c r="C4317" s="12"/>
      <c r="D4317" s="12"/>
      <c r="E4317" s="12"/>
      <c r="F4317" s="12"/>
      <c r="AA4317" s="26"/>
      <c r="AB4317" s="27"/>
    </row>
    <row r="4318" spans="1:28">
      <c r="A4318" s="12"/>
      <c r="B4318" s="12"/>
      <c r="C4318" s="12"/>
      <c r="D4318" s="12"/>
      <c r="E4318" s="12"/>
      <c r="F4318" s="12"/>
      <c r="AA4318" s="26"/>
      <c r="AB4318" s="27"/>
    </row>
    <row r="4319" spans="1:28">
      <c r="A4319" s="12"/>
      <c r="B4319" s="12"/>
      <c r="C4319" s="12"/>
      <c r="D4319" s="12"/>
      <c r="E4319" s="12"/>
      <c r="F4319" s="12"/>
      <c r="AA4319" s="26"/>
      <c r="AB4319" s="27"/>
    </row>
    <row r="4320" spans="1:28">
      <c r="A4320" s="12"/>
      <c r="B4320" s="12"/>
      <c r="C4320" s="12"/>
      <c r="D4320" s="12"/>
      <c r="E4320" s="12"/>
      <c r="F4320" s="12"/>
      <c r="AA4320" s="26"/>
      <c r="AB4320" s="27"/>
    </row>
    <row r="4321" spans="1:28">
      <c r="A4321" s="12"/>
      <c r="B4321" s="12"/>
      <c r="C4321" s="12"/>
      <c r="D4321" s="12"/>
      <c r="E4321" s="12"/>
      <c r="F4321" s="12"/>
      <c r="AA4321" s="26"/>
      <c r="AB4321" s="27"/>
    </row>
    <row r="4322" spans="1:28">
      <c r="A4322" s="12"/>
      <c r="B4322" s="12"/>
      <c r="C4322" s="12"/>
      <c r="D4322" s="12"/>
      <c r="E4322" s="12"/>
      <c r="F4322" s="12"/>
      <c r="AA4322" s="26"/>
      <c r="AB4322" s="27"/>
    </row>
    <row r="4323" spans="1:28">
      <c r="A4323" s="12"/>
      <c r="B4323" s="12"/>
      <c r="C4323" s="12"/>
      <c r="D4323" s="12"/>
      <c r="E4323" s="12"/>
      <c r="F4323" s="12"/>
      <c r="AA4323" s="26"/>
      <c r="AB4323" s="27"/>
    </row>
    <row r="4324" spans="1:28">
      <c r="A4324" s="12"/>
      <c r="B4324" s="12"/>
      <c r="C4324" s="12"/>
      <c r="D4324" s="12"/>
      <c r="E4324" s="12"/>
      <c r="F4324" s="12"/>
      <c r="AA4324" s="26"/>
      <c r="AB4324" s="27"/>
    </row>
    <row r="4325" spans="1:28">
      <c r="A4325" s="12"/>
      <c r="B4325" s="12"/>
      <c r="C4325" s="12"/>
      <c r="D4325" s="12"/>
      <c r="E4325" s="12"/>
      <c r="F4325" s="12"/>
      <c r="AA4325" s="26"/>
      <c r="AB4325" s="27"/>
    </row>
    <row r="4326" spans="1:28">
      <c r="A4326" s="12"/>
      <c r="B4326" s="12"/>
      <c r="C4326" s="12"/>
      <c r="D4326" s="12"/>
      <c r="E4326" s="12"/>
      <c r="F4326" s="12"/>
      <c r="AA4326" s="26"/>
      <c r="AB4326" s="27"/>
    </row>
    <row r="4327" spans="1:28">
      <c r="A4327" s="12"/>
      <c r="B4327" s="12"/>
      <c r="C4327" s="12"/>
      <c r="D4327" s="12"/>
      <c r="E4327" s="12"/>
      <c r="F4327" s="12"/>
      <c r="AA4327" s="26"/>
      <c r="AB4327" s="27"/>
    </row>
    <row r="4328" spans="1:28">
      <c r="A4328" s="12"/>
      <c r="B4328" s="12"/>
      <c r="C4328" s="12"/>
      <c r="D4328" s="12"/>
      <c r="E4328" s="12"/>
      <c r="F4328" s="12"/>
      <c r="AA4328" s="26"/>
      <c r="AB4328" s="27"/>
    </row>
    <row r="4329" spans="1:28">
      <c r="A4329" s="12"/>
      <c r="B4329" s="12"/>
      <c r="C4329" s="12"/>
      <c r="D4329" s="12"/>
      <c r="E4329" s="12"/>
      <c r="F4329" s="12"/>
      <c r="AA4329" s="26"/>
      <c r="AB4329" s="27"/>
    </row>
    <row r="4330" spans="1:28">
      <c r="A4330" s="12"/>
      <c r="B4330" s="12"/>
      <c r="C4330" s="12"/>
      <c r="D4330" s="12"/>
      <c r="E4330" s="12"/>
      <c r="F4330" s="12"/>
      <c r="AA4330" s="26"/>
      <c r="AB4330" s="27"/>
    </row>
    <row r="4331" spans="1:28">
      <c r="A4331" s="12"/>
      <c r="B4331" s="12"/>
      <c r="C4331" s="12"/>
      <c r="D4331" s="12"/>
      <c r="E4331" s="12"/>
      <c r="F4331" s="12"/>
      <c r="AA4331" s="26"/>
      <c r="AB4331" s="27"/>
    </row>
    <row r="4332" spans="1:28">
      <c r="A4332" s="12"/>
      <c r="B4332" s="12"/>
      <c r="C4332" s="12"/>
      <c r="D4332" s="12"/>
      <c r="E4332" s="12"/>
      <c r="F4332" s="12"/>
      <c r="AA4332" s="26"/>
      <c r="AB4332" s="27"/>
    </row>
    <row r="4333" spans="1:28">
      <c r="A4333" s="12"/>
      <c r="B4333" s="12"/>
      <c r="C4333" s="12"/>
      <c r="D4333" s="12"/>
      <c r="E4333" s="12"/>
      <c r="F4333" s="12"/>
      <c r="AA4333" s="26"/>
      <c r="AB4333" s="27"/>
    </row>
    <row r="4334" spans="1:28">
      <c r="A4334" s="12"/>
      <c r="B4334" s="12"/>
      <c r="C4334" s="12"/>
      <c r="D4334" s="12"/>
      <c r="E4334" s="12"/>
      <c r="F4334" s="12"/>
      <c r="AA4334" s="26"/>
      <c r="AB4334" s="27"/>
    </row>
    <row r="4335" spans="1:28">
      <c r="A4335" s="12"/>
      <c r="B4335" s="12"/>
      <c r="C4335" s="12"/>
      <c r="D4335" s="12"/>
      <c r="E4335" s="12"/>
      <c r="F4335" s="12"/>
      <c r="AA4335" s="26"/>
      <c r="AB4335" s="27"/>
    </row>
    <row r="4336" spans="1:28">
      <c r="A4336" s="12"/>
      <c r="B4336" s="12"/>
      <c r="C4336" s="12"/>
      <c r="D4336" s="12"/>
      <c r="E4336" s="12"/>
      <c r="F4336" s="12"/>
      <c r="AA4336" s="26"/>
      <c r="AB4336" s="27"/>
    </row>
    <row r="4337" spans="1:28">
      <c r="A4337" s="12"/>
      <c r="B4337" s="12"/>
      <c r="C4337" s="12"/>
      <c r="D4337" s="12"/>
      <c r="E4337" s="12"/>
      <c r="F4337" s="12"/>
      <c r="AA4337" s="26"/>
      <c r="AB4337" s="27"/>
    </row>
    <row r="4338" spans="1:28">
      <c r="A4338" s="12"/>
      <c r="B4338" s="12"/>
      <c r="C4338" s="12"/>
      <c r="D4338" s="12"/>
      <c r="E4338" s="12"/>
      <c r="F4338" s="12"/>
      <c r="AA4338" s="26"/>
      <c r="AB4338" s="27"/>
    </row>
    <row r="4339" spans="1:28">
      <c r="A4339" s="12"/>
      <c r="B4339" s="12"/>
      <c r="C4339" s="12"/>
      <c r="D4339" s="12"/>
      <c r="E4339" s="12"/>
      <c r="F4339" s="12"/>
      <c r="AA4339" s="26"/>
      <c r="AB4339" s="27"/>
    </row>
    <row r="4340" spans="1:28">
      <c r="A4340" s="12"/>
      <c r="B4340" s="12"/>
      <c r="C4340" s="12"/>
      <c r="D4340" s="12"/>
      <c r="E4340" s="12"/>
      <c r="F4340" s="12"/>
      <c r="AA4340" s="26"/>
      <c r="AB4340" s="27"/>
    </row>
    <row r="4341" spans="1:28">
      <c r="A4341" s="12"/>
      <c r="B4341" s="12"/>
      <c r="C4341" s="12"/>
      <c r="D4341" s="12"/>
      <c r="E4341" s="12"/>
      <c r="F4341" s="12"/>
      <c r="AA4341" s="26"/>
      <c r="AB4341" s="27"/>
    </row>
    <row r="4342" spans="1:28">
      <c r="A4342" s="12"/>
      <c r="B4342" s="12"/>
      <c r="C4342" s="12"/>
      <c r="D4342" s="12"/>
      <c r="E4342" s="12"/>
      <c r="F4342" s="12"/>
      <c r="AA4342" s="26"/>
      <c r="AB4342" s="27"/>
    </row>
    <row r="4343" spans="1:28">
      <c r="A4343" s="12"/>
      <c r="B4343" s="12"/>
      <c r="C4343" s="12"/>
      <c r="D4343" s="12"/>
      <c r="E4343" s="12"/>
      <c r="F4343" s="12"/>
      <c r="AA4343" s="26"/>
      <c r="AB4343" s="27"/>
    </row>
    <row r="4344" spans="1:28">
      <c r="A4344" s="12"/>
      <c r="B4344" s="12"/>
      <c r="C4344" s="12"/>
      <c r="D4344" s="12"/>
      <c r="E4344" s="12"/>
      <c r="F4344" s="12"/>
      <c r="AA4344" s="26"/>
      <c r="AB4344" s="27"/>
    </row>
    <row r="4345" spans="1:28">
      <c r="A4345" s="12"/>
      <c r="B4345" s="12"/>
      <c r="C4345" s="12"/>
      <c r="D4345" s="12"/>
      <c r="E4345" s="12"/>
      <c r="F4345" s="12"/>
      <c r="AA4345" s="26"/>
      <c r="AB4345" s="27"/>
    </row>
    <row r="4346" spans="1:28">
      <c r="A4346" s="12"/>
      <c r="B4346" s="12"/>
      <c r="C4346" s="12"/>
      <c r="D4346" s="12"/>
      <c r="E4346" s="12"/>
      <c r="F4346" s="12"/>
      <c r="AA4346" s="26"/>
      <c r="AB4346" s="27"/>
    </row>
    <row r="4347" spans="1:28">
      <c r="A4347" s="12"/>
      <c r="B4347" s="12"/>
      <c r="C4347" s="12"/>
      <c r="D4347" s="12"/>
      <c r="E4347" s="12"/>
      <c r="F4347" s="12"/>
      <c r="AA4347" s="26"/>
      <c r="AB4347" s="27"/>
    </row>
    <row r="4348" spans="1:28">
      <c r="A4348" s="12"/>
      <c r="B4348" s="12"/>
      <c r="C4348" s="12"/>
      <c r="D4348" s="12"/>
      <c r="E4348" s="12"/>
      <c r="F4348" s="12"/>
      <c r="AA4348" s="26"/>
      <c r="AB4348" s="27"/>
    </row>
    <row r="4349" spans="1:28">
      <c r="A4349" s="12"/>
      <c r="B4349" s="12"/>
      <c r="C4349" s="12"/>
      <c r="D4349" s="12"/>
      <c r="E4349" s="12"/>
      <c r="F4349" s="12"/>
      <c r="AA4349" s="26"/>
      <c r="AB4349" s="27"/>
    </row>
    <row r="4350" spans="1:28">
      <c r="A4350" s="12"/>
      <c r="B4350" s="12"/>
      <c r="C4350" s="12"/>
      <c r="D4350" s="12"/>
      <c r="E4350" s="12"/>
      <c r="F4350" s="12"/>
      <c r="AA4350" s="26"/>
      <c r="AB4350" s="27"/>
    </row>
    <row r="4351" spans="1:28">
      <c r="A4351" s="12"/>
      <c r="B4351" s="12"/>
      <c r="C4351" s="12"/>
      <c r="D4351" s="12"/>
      <c r="E4351" s="12"/>
      <c r="F4351" s="12"/>
      <c r="AA4351" s="26"/>
      <c r="AB4351" s="27"/>
    </row>
    <row r="4352" spans="1:28">
      <c r="A4352" s="12"/>
      <c r="B4352" s="12"/>
      <c r="C4352" s="12"/>
      <c r="D4352" s="12"/>
      <c r="E4352" s="12"/>
      <c r="F4352" s="12"/>
      <c r="AA4352" s="26"/>
      <c r="AB4352" s="27"/>
    </row>
    <row r="4353" spans="1:28">
      <c r="A4353" s="12"/>
      <c r="B4353" s="12"/>
      <c r="C4353" s="12"/>
      <c r="D4353" s="12"/>
      <c r="E4353" s="12"/>
      <c r="F4353" s="12"/>
      <c r="AA4353" s="26"/>
      <c r="AB4353" s="27"/>
    </row>
    <row r="4354" spans="1:28">
      <c r="A4354" s="12"/>
      <c r="B4354" s="12"/>
      <c r="C4354" s="12"/>
      <c r="D4354" s="12"/>
      <c r="E4354" s="12"/>
      <c r="F4354" s="12"/>
      <c r="AA4354" s="26"/>
      <c r="AB4354" s="27"/>
    </row>
    <row r="4355" spans="1:28">
      <c r="A4355" s="12"/>
      <c r="B4355" s="12"/>
      <c r="C4355" s="12"/>
      <c r="D4355" s="12"/>
      <c r="E4355" s="12"/>
      <c r="F4355" s="12"/>
      <c r="AA4355" s="26"/>
      <c r="AB4355" s="27"/>
    </row>
    <row r="4356" spans="1:28">
      <c r="A4356" s="12"/>
      <c r="B4356" s="12"/>
      <c r="C4356" s="12"/>
      <c r="D4356" s="12"/>
      <c r="E4356" s="12"/>
      <c r="F4356" s="12"/>
      <c r="AA4356" s="26"/>
      <c r="AB4356" s="27"/>
    </row>
    <row r="4357" spans="1:28">
      <c r="A4357" s="12"/>
      <c r="B4357" s="12"/>
      <c r="C4357" s="12"/>
      <c r="D4357" s="12"/>
      <c r="E4357" s="12"/>
      <c r="F4357" s="12"/>
      <c r="AA4357" s="26"/>
      <c r="AB4357" s="27"/>
    </row>
    <row r="4358" spans="1:28">
      <c r="A4358" s="12"/>
      <c r="B4358" s="12"/>
      <c r="C4358" s="12"/>
      <c r="D4358" s="12"/>
      <c r="E4358" s="12"/>
      <c r="F4358" s="12"/>
      <c r="AA4358" s="26"/>
      <c r="AB4358" s="27"/>
    </row>
    <row r="4359" spans="1:28">
      <c r="A4359" s="12"/>
      <c r="B4359" s="12"/>
      <c r="C4359" s="12"/>
      <c r="D4359" s="12"/>
      <c r="E4359" s="12"/>
      <c r="F4359" s="12"/>
      <c r="AA4359" s="26"/>
      <c r="AB4359" s="27"/>
    </row>
    <row r="4360" spans="1:28">
      <c r="A4360" s="12"/>
      <c r="B4360" s="12"/>
      <c r="C4360" s="12"/>
      <c r="D4360" s="12"/>
      <c r="E4360" s="12"/>
      <c r="F4360" s="12"/>
      <c r="AA4360" s="26"/>
      <c r="AB4360" s="27"/>
    </row>
    <row r="4361" spans="1:28">
      <c r="A4361" s="12"/>
      <c r="B4361" s="12"/>
      <c r="C4361" s="12"/>
      <c r="D4361" s="12"/>
      <c r="E4361" s="12"/>
      <c r="F4361" s="12"/>
      <c r="AA4361" s="26"/>
      <c r="AB4361" s="27"/>
    </row>
    <row r="4362" spans="1:28">
      <c r="A4362" s="12"/>
      <c r="B4362" s="12"/>
      <c r="C4362" s="12"/>
      <c r="D4362" s="12"/>
      <c r="E4362" s="12"/>
      <c r="F4362" s="12"/>
      <c r="AA4362" s="26"/>
      <c r="AB4362" s="27"/>
    </row>
    <row r="4363" spans="1:28">
      <c r="A4363" s="12"/>
      <c r="B4363" s="12"/>
      <c r="C4363" s="12"/>
      <c r="D4363" s="12"/>
      <c r="E4363" s="12"/>
      <c r="F4363" s="12"/>
      <c r="AA4363" s="26"/>
      <c r="AB4363" s="27"/>
    </row>
    <row r="4364" spans="1:28">
      <c r="A4364" s="12"/>
      <c r="B4364" s="12"/>
      <c r="C4364" s="12"/>
      <c r="D4364" s="12"/>
      <c r="E4364" s="12"/>
      <c r="F4364" s="12"/>
      <c r="AA4364" s="26"/>
      <c r="AB4364" s="27"/>
    </row>
    <row r="4365" spans="1:28">
      <c r="A4365" s="12"/>
      <c r="B4365" s="12"/>
      <c r="C4365" s="12"/>
      <c r="D4365" s="12"/>
      <c r="E4365" s="12"/>
      <c r="F4365" s="12"/>
      <c r="AA4365" s="26"/>
      <c r="AB4365" s="27"/>
    </row>
    <row r="4366" spans="1:28">
      <c r="A4366" s="12"/>
      <c r="B4366" s="12"/>
      <c r="C4366" s="12"/>
      <c r="D4366" s="12"/>
      <c r="E4366" s="12"/>
      <c r="F4366" s="12"/>
      <c r="AA4366" s="26"/>
      <c r="AB4366" s="27"/>
    </row>
    <row r="4367" spans="1:28">
      <c r="A4367" s="12"/>
      <c r="B4367" s="12"/>
      <c r="C4367" s="12"/>
      <c r="D4367" s="12"/>
      <c r="E4367" s="12"/>
      <c r="F4367" s="12"/>
      <c r="AA4367" s="26"/>
      <c r="AB4367" s="27"/>
    </row>
    <row r="4368" spans="1:28">
      <c r="A4368" s="12"/>
      <c r="B4368" s="12"/>
      <c r="C4368" s="12"/>
      <c r="D4368" s="12"/>
      <c r="E4368" s="12"/>
      <c r="F4368" s="12"/>
      <c r="AA4368" s="26"/>
      <c r="AB4368" s="27"/>
    </row>
    <row r="4369" spans="1:28">
      <c r="A4369" s="12"/>
      <c r="B4369" s="12"/>
      <c r="C4369" s="12"/>
      <c r="D4369" s="12"/>
      <c r="E4369" s="12"/>
      <c r="F4369" s="12"/>
      <c r="AA4369" s="26"/>
      <c r="AB4369" s="27"/>
    </row>
    <row r="4370" spans="1:28">
      <c r="A4370" s="12"/>
      <c r="B4370" s="12"/>
      <c r="C4370" s="12"/>
      <c r="D4370" s="12"/>
      <c r="E4370" s="12"/>
      <c r="F4370" s="12"/>
      <c r="AA4370" s="26"/>
      <c r="AB4370" s="27"/>
    </row>
    <row r="4371" spans="1:28">
      <c r="A4371" s="12"/>
      <c r="B4371" s="12"/>
      <c r="C4371" s="12"/>
      <c r="D4371" s="12"/>
      <c r="E4371" s="12"/>
      <c r="F4371" s="12"/>
      <c r="AA4371" s="26"/>
      <c r="AB4371" s="27"/>
    </row>
    <row r="4372" spans="1:28">
      <c r="A4372" s="12"/>
      <c r="B4372" s="12"/>
      <c r="C4372" s="12"/>
      <c r="D4372" s="12"/>
      <c r="E4372" s="12"/>
      <c r="F4372" s="12"/>
      <c r="AA4372" s="26"/>
      <c r="AB4372" s="27"/>
    </row>
    <row r="4373" spans="1:28">
      <c r="A4373" s="12"/>
      <c r="B4373" s="12"/>
      <c r="C4373" s="12"/>
      <c r="D4373" s="12"/>
      <c r="E4373" s="12"/>
      <c r="F4373" s="12"/>
      <c r="AA4373" s="26"/>
      <c r="AB4373" s="27"/>
    </row>
    <row r="4374" spans="1:28">
      <c r="A4374" s="12"/>
      <c r="B4374" s="12"/>
      <c r="C4374" s="12"/>
      <c r="D4374" s="12"/>
      <c r="E4374" s="12"/>
      <c r="F4374" s="12"/>
      <c r="AA4374" s="26"/>
      <c r="AB4374" s="27"/>
    </row>
    <row r="4375" spans="1:28">
      <c r="A4375" s="12"/>
      <c r="B4375" s="12"/>
      <c r="C4375" s="12"/>
      <c r="D4375" s="12"/>
      <c r="E4375" s="12"/>
      <c r="F4375" s="12"/>
      <c r="AA4375" s="26"/>
      <c r="AB4375" s="27"/>
    </row>
    <row r="4376" spans="1:28">
      <c r="A4376" s="12"/>
      <c r="B4376" s="12"/>
      <c r="C4376" s="12"/>
      <c r="D4376" s="12"/>
      <c r="E4376" s="12"/>
      <c r="F4376" s="12"/>
      <c r="AA4376" s="26"/>
      <c r="AB4376" s="27"/>
    </row>
    <row r="4377" spans="1:28">
      <c r="A4377" s="12"/>
      <c r="B4377" s="12"/>
      <c r="C4377" s="12"/>
      <c r="D4377" s="12"/>
      <c r="E4377" s="12"/>
      <c r="F4377" s="12"/>
      <c r="AA4377" s="26"/>
      <c r="AB4377" s="27"/>
    </row>
    <row r="4378" spans="1:28">
      <c r="A4378" s="12"/>
      <c r="B4378" s="12"/>
      <c r="C4378" s="12"/>
      <c r="D4378" s="12"/>
      <c r="E4378" s="12"/>
      <c r="F4378" s="12"/>
      <c r="AA4378" s="26"/>
      <c r="AB4378" s="27"/>
    </row>
    <row r="4379" spans="1:28">
      <c r="A4379" s="12"/>
      <c r="B4379" s="12"/>
      <c r="C4379" s="12"/>
      <c r="D4379" s="12"/>
      <c r="E4379" s="12"/>
      <c r="F4379" s="12"/>
      <c r="AA4379" s="26"/>
      <c r="AB4379" s="27"/>
    </row>
    <row r="4380" spans="1:28">
      <c r="A4380" s="12"/>
      <c r="B4380" s="12"/>
      <c r="C4380" s="12"/>
      <c r="D4380" s="12"/>
      <c r="E4380" s="12"/>
      <c r="F4380" s="12"/>
      <c r="AA4380" s="26"/>
      <c r="AB4380" s="27"/>
    </row>
    <row r="4381" spans="1:28">
      <c r="A4381" s="12"/>
      <c r="B4381" s="12"/>
      <c r="C4381" s="12"/>
      <c r="D4381" s="12"/>
      <c r="E4381" s="12"/>
      <c r="F4381" s="12"/>
      <c r="AA4381" s="26"/>
      <c r="AB4381" s="27"/>
    </row>
    <row r="4382" spans="1:28">
      <c r="A4382" s="12"/>
      <c r="B4382" s="12"/>
      <c r="C4382" s="12"/>
      <c r="D4382" s="12"/>
      <c r="E4382" s="12"/>
      <c r="F4382" s="12"/>
      <c r="AA4382" s="26"/>
      <c r="AB4382" s="27"/>
    </row>
    <row r="4383" spans="1:28">
      <c r="A4383" s="12"/>
      <c r="B4383" s="12"/>
      <c r="C4383" s="12"/>
      <c r="D4383" s="12"/>
      <c r="E4383" s="12"/>
      <c r="F4383" s="12"/>
      <c r="AA4383" s="26"/>
      <c r="AB4383" s="27"/>
    </row>
    <row r="4384" spans="1:28">
      <c r="A4384" s="12"/>
      <c r="B4384" s="12"/>
      <c r="C4384" s="12"/>
      <c r="D4384" s="12"/>
      <c r="E4384" s="12"/>
      <c r="F4384" s="12"/>
      <c r="AA4384" s="26"/>
      <c r="AB4384" s="27"/>
    </row>
    <row r="4385" spans="1:28">
      <c r="A4385" s="12"/>
      <c r="B4385" s="12"/>
      <c r="C4385" s="12"/>
      <c r="D4385" s="12"/>
      <c r="E4385" s="12"/>
      <c r="F4385" s="12"/>
      <c r="AA4385" s="26"/>
      <c r="AB4385" s="27"/>
    </row>
    <row r="4386" spans="1:28">
      <c r="A4386" s="12"/>
      <c r="B4386" s="12"/>
      <c r="C4386" s="12"/>
      <c r="D4386" s="12"/>
      <c r="E4386" s="12"/>
      <c r="F4386" s="12"/>
      <c r="AA4386" s="26"/>
      <c r="AB4386" s="27"/>
    </row>
    <row r="4387" spans="1:28">
      <c r="A4387" s="12"/>
      <c r="B4387" s="12"/>
      <c r="C4387" s="12"/>
      <c r="D4387" s="12"/>
      <c r="E4387" s="12"/>
      <c r="F4387" s="12"/>
      <c r="AA4387" s="26"/>
      <c r="AB4387" s="27"/>
    </row>
    <row r="4388" spans="1:28">
      <c r="A4388" s="12"/>
      <c r="B4388" s="12"/>
      <c r="C4388" s="12"/>
      <c r="D4388" s="12"/>
      <c r="E4388" s="12"/>
      <c r="F4388" s="12"/>
      <c r="AA4388" s="26"/>
      <c r="AB4388" s="27"/>
    </row>
    <row r="4389" spans="1:28">
      <c r="A4389" s="12"/>
      <c r="B4389" s="12"/>
      <c r="C4389" s="12"/>
      <c r="D4389" s="12"/>
      <c r="E4389" s="12"/>
      <c r="F4389" s="12"/>
      <c r="AA4389" s="26"/>
      <c r="AB4389" s="27"/>
    </row>
    <row r="4390" spans="1:28">
      <c r="A4390" s="12"/>
      <c r="B4390" s="12"/>
      <c r="C4390" s="12"/>
      <c r="D4390" s="12"/>
      <c r="E4390" s="12"/>
      <c r="F4390" s="12"/>
      <c r="AA4390" s="26"/>
      <c r="AB4390" s="27"/>
    </row>
    <row r="4391" spans="1:28">
      <c r="A4391" s="12"/>
      <c r="B4391" s="12"/>
      <c r="C4391" s="12"/>
      <c r="D4391" s="12"/>
      <c r="E4391" s="12"/>
      <c r="F4391" s="12"/>
      <c r="AA4391" s="26"/>
      <c r="AB4391" s="27"/>
    </row>
    <row r="4392" spans="1:28">
      <c r="A4392" s="12"/>
      <c r="B4392" s="12"/>
      <c r="C4392" s="12"/>
      <c r="D4392" s="12"/>
      <c r="E4392" s="12"/>
      <c r="F4392" s="12"/>
      <c r="AA4392" s="26"/>
      <c r="AB4392" s="27"/>
    </row>
    <row r="4393" spans="1:28">
      <c r="A4393" s="12"/>
      <c r="B4393" s="12"/>
      <c r="C4393" s="12"/>
      <c r="D4393" s="12"/>
      <c r="E4393" s="12"/>
      <c r="F4393" s="12"/>
      <c r="AA4393" s="26"/>
      <c r="AB4393" s="27"/>
    </row>
    <row r="4394" spans="1:28">
      <c r="A4394" s="12"/>
      <c r="B4394" s="12"/>
      <c r="C4394" s="12"/>
      <c r="D4394" s="12"/>
      <c r="E4394" s="12"/>
      <c r="F4394" s="12"/>
      <c r="AA4394" s="26"/>
      <c r="AB4394" s="27"/>
    </row>
    <row r="4395" spans="1:28">
      <c r="A4395" s="12"/>
      <c r="B4395" s="12"/>
      <c r="C4395" s="12"/>
      <c r="D4395" s="12"/>
      <c r="E4395" s="12"/>
      <c r="F4395" s="12"/>
      <c r="AA4395" s="26"/>
      <c r="AB4395" s="27"/>
    </row>
    <row r="4396" spans="1:28">
      <c r="A4396" s="12"/>
      <c r="B4396" s="12"/>
      <c r="C4396" s="12"/>
      <c r="D4396" s="12"/>
      <c r="E4396" s="12"/>
      <c r="F4396" s="12"/>
      <c r="AA4396" s="26"/>
      <c r="AB4396" s="27"/>
    </row>
    <row r="4397" spans="1:28">
      <c r="A4397" s="12"/>
      <c r="B4397" s="12"/>
      <c r="C4397" s="12"/>
      <c r="D4397" s="12"/>
      <c r="E4397" s="12"/>
      <c r="F4397" s="12"/>
      <c r="AA4397" s="26"/>
      <c r="AB4397" s="27"/>
    </row>
    <row r="4398" spans="1:28">
      <c r="A4398" s="12"/>
      <c r="B4398" s="12"/>
      <c r="C4398" s="12"/>
      <c r="D4398" s="12"/>
      <c r="E4398" s="12"/>
      <c r="F4398" s="12"/>
      <c r="AA4398" s="26"/>
      <c r="AB4398" s="27"/>
    </row>
    <row r="4399" spans="1:28">
      <c r="A4399" s="12"/>
      <c r="B4399" s="12"/>
      <c r="C4399" s="12"/>
      <c r="D4399" s="12"/>
      <c r="E4399" s="12"/>
      <c r="F4399" s="12"/>
      <c r="AA4399" s="26"/>
      <c r="AB4399" s="27"/>
    </row>
    <row r="4400" spans="1:28">
      <c r="A4400" s="12"/>
      <c r="B4400" s="12"/>
      <c r="C4400" s="12"/>
      <c r="D4400" s="12"/>
      <c r="E4400" s="12"/>
      <c r="F4400" s="12"/>
      <c r="AA4400" s="26"/>
      <c r="AB4400" s="27"/>
    </row>
    <row r="4401" spans="1:28">
      <c r="A4401" s="12"/>
      <c r="B4401" s="12"/>
      <c r="C4401" s="12"/>
      <c r="D4401" s="12"/>
      <c r="E4401" s="12"/>
      <c r="F4401" s="12"/>
      <c r="AA4401" s="26"/>
      <c r="AB4401" s="27"/>
    </row>
    <row r="4402" spans="1:28">
      <c r="A4402" s="12"/>
      <c r="B4402" s="12"/>
      <c r="C4402" s="12"/>
      <c r="D4402" s="12"/>
      <c r="E4402" s="12"/>
      <c r="F4402" s="12"/>
      <c r="AA4402" s="26"/>
      <c r="AB4402" s="27"/>
    </row>
    <row r="4403" spans="1:28">
      <c r="A4403" s="12"/>
      <c r="B4403" s="12"/>
      <c r="C4403" s="12"/>
      <c r="D4403" s="12"/>
      <c r="E4403" s="12"/>
      <c r="F4403" s="12"/>
      <c r="AA4403" s="26"/>
      <c r="AB4403" s="27"/>
    </row>
    <row r="4404" spans="1:28">
      <c r="A4404" s="12"/>
      <c r="B4404" s="12"/>
      <c r="C4404" s="12"/>
      <c r="D4404" s="12"/>
      <c r="E4404" s="12"/>
      <c r="F4404" s="12"/>
      <c r="AA4404" s="26"/>
      <c r="AB4404" s="27"/>
    </row>
    <row r="4405" spans="1:28">
      <c r="A4405" s="12"/>
      <c r="B4405" s="12"/>
      <c r="C4405" s="12"/>
      <c r="D4405" s="12"/>
      <c r="E4405" s="12"/>
      <c r="F4405" s="12"/>
      <c r="AA4405" s="26"/>
      <c r="AB4405" s="27"/>
    </row>
    <row r="4406" spans="1:28">
      <c r="A4406" s="12"/>
      <c r="B4406" s="12"/>
      <c r="C4406" s="12"/>
      <c r="D4406" s="12"/>
      <c r="E4406" s="12"/>
      <c r="F4406" s="12"/>
      <c r="AA4406" s="26"/>
      <c r="AB4406" s="27"/>
    </row>
    <row r="4407" spans="1:28">
      <c r="A4407" s="12"/>
      <c r="B4407" s="12"/>
      <c r="C4407" s="12"/>
      <c r="D4407" s="12"/>
      <c r="E4407" s="12"/>
      <c r="F4407" s="12"/>
      <c r="AA4407" s="26"/>
      <c r="AB4407" s="27"/>
    </row>
    <row r="4408" spans="1:28">
      <c r="A4408" s="12"/>
      <c r="B4408" s="12"/>
      <c r="C4408" s="12"/>
      <c r="D4408" s="12"/>
      <c r="E4408" s="12"/>
      <c r="F4408" s="12"/>
      <c r="AA4408" s="26"/>
      <c r="AB4408" s="27"/>
    </row>
    <row r="4409" spans="1:28">
      <c r="A4409" s="12"/>
      <c r="B4409" s="12"/>
      <c r="C4409" s="12"/>
      <c r="D4409" s="12"/>
      <c r="E4409" s="12"/>
      <c r="F4409" s="12"/>
      <c r="AA4409" s="26"/>
      <c r="AB4409" s="27"/>
    </row>
    <row r="4410" spans="1:28">
      <c r="A4410" s="12"/>
      <c r="B4410" s="12"/>
      <c r="C4410" s="12"/>
      <c r="D4410" s="12"/>
      <c r="E4410" s="12"/>
      <c r="F4410" s="12"/>
      <c r="AA4410" s="26"/>
      <c r="AB4410" s="27"/>
    </row>
    <row r="4411" spans="1:28">
      <c r="A4411" s="12"/>
      <c r="B4411" s="12"/>
      <c r="C4411" s="12"/>
      <c r="D4411" s="12"/>
      <c r="E4411" s="12"/>
      <c r="F4411" s="12"/>
      <c r="AA4411" s="26"/>
      <c r="AB4411" s="27"/>
    </row>
    <row r="4412" spans="1:28">
      <c r="A4412" s="12"/>
      <c r="B4412" s="12"/>
      <c r="C4412" s="12"/>
      <c r="D4412" s="12"/>
      <c r="E4412" s="12"/>
      <c r="F4412" s="12"/>
      <c r="AA4412" s="26"/>
      <c r="AB4412" s="27"/>
    </row>
    <row r="4413" spans="1:28">
      <c r="A4413" s="12"/>
      <c r="B4413" s="12"/>
      <c r="C4413" s="12"/>
      <c r="D4413" s="12"/>
      <c r="E4413" s="12"/>
      <c r="F4413" s="12"/>
      <c r="AA4413" s="26"/>
      <c r="AB4413" s="27"/>
    </row>
    <row r="4414" spans="1:28">
      <c r="A4414" s="12"/>
      <c r="B4414" s="12"/>
      <c r="C4414" s="12"/>
      <c r="D4414" s="12"/>
      <c r="E4414" s="12"/>
      <c r="F4414" s="12"/>
      <c r="AA4414" s="26"/>
      <c r="AB4414" s="27"/>
    </row>
    <row r="4415" spans="1:28">
      <c r="A4415" s="12"/>
      <c r="B4415" s="12"/>
      <c r="C4415" s="12"/>
      <c r="D4415" s="12"/>
      <c r="E4415" s="12"/>
      <c r="F4415" s="12"/>
      <c r="AA4415" s="26"/>
      <c r="AB4415" s="27"/>
    </row>
    <row r="4416" spans="1:28">
      <c r="A4416" s="12"/>
      <c r="B4416" s="12"/>
      <c r="C4416" s="12"/>
      <c r="D4416" s="12"/>
      <c r="E4416" s="12"/>
      <c r="F4416" s="12"/>
      <c r="AA4416" s="26"/>
      <c r="AB4416" s="27"/>
    </row>
    <row r="4417" spans="1:28">
      <c r="A4417" s="12"/>
      <c r="B4417" s="12"/>
      <c r="C4417" s="12"/>
      <c r="D4417" s="12"/>
      <c r="E4417" s="12"/>
      <c r="F4417" s="12"/>
      <c r="AA4417" s="26"/>
      <c r="AB4417" s="27"/>
    </row>
    <row r="4418" spans="1:28">
      <c r="A4418" s="12"/>
      <c r="B4418" s="12"/>
      <c r="C4418" s="12"/>
      <c r="D4418" s="12"/>
      <c r="E4418" s="12"/>
      <c r="F4418" s="12"/>
      <c r="AA4418" s="26"/>
      <c r="AB4418" s="27"/>
    </row>
    <row r="4419" spans="1:28">
      <c r="A4419" s="12"/>
      <c r="B4419" s="12"/>
      <c r="C4419" s="12"/>
      <c r="D4419" s="12"/>
      <c r="E4419" s="12"/>
      <c r="F4419" s="12"/>
      <c r="AA4419" s="26"/>
      <c r="AB4419" s="27"/>
    </row>
    <row r="4420" spans="1:28">
      <c r="A4420" s="12"/>
      <c r="B4420" s="12"/>
      <c r="C4420" s="12"/>
      <c r="D4420" s="12"/>
      <c r="E4420" s="12"/>
      <c r="F4420" s="12"/>
      <c r="AA4420" s="26"/>
      <c r="AB4420" s="27"/>
    </row>
    <row r="4421" spans="1:28">
      <c r="A4421" s="12"/>
      <c r="B4421" s="12"/>
      <c r="C4421" s="12"/>
      <c r="D4421" s="12"/>
      <c r="E4421" s="12"/>
      <c r="F4421" s="12"/>
      <c r="AA4421" s="26"/>
      <c r="AB4421" s="27"/>
    </row>
    <row r="4422" spans="1:28">
      <c r="A4422" s="12"/>
      <c r="B4422" s="12"/>
      <c r="C4422" s="12"/>
      <c r="D4422" s="12"/>
      <c r="E4422" s="12"/>
      <c r="F4422" s="12"/>
      <c r="AA4422" s="26"/>
      <c r="AB4422" s="27"/>
    </row>
    <row r="4423" spans="1:28">
      <c r="A4423" s="12"/>
      <c r="B4423" s="12"/>
      <c r="C4423" s="12"/>
      <c r="D4423" s="12"/>
      <c r="E4423" s="12"/>
      <c r="F4423" s="12"/>
      <c r="AA4423" s="26"/>
      <c r="AB4423" s="27"/>
    </row>
    <row r="4424" spans="1:28">
      <c r="A4424" s="12"/>
      <c r="B4424" s="12"/>
      <c r="C4424" s="12"/>
      <c r="D4424" s="12"/>
      <c r="E4424" s="12"/>
      <c r="F4424" s="12"/>
      <c r="AA4424" s="26"/>
      <c r="AB4424" s="27"/>
    </row>
    <row r="4425" spans="1:28">
      <c r="A4425" s="12"/>
      <c r="B4425" s="12"/>
      <c r="C4425" s="12"/>
      <c r="D4425" s="12"/>
      <c r="E4425" s="12"/>
      <c r="F4425" s="12"/>
      <c r="AA4425" s="26"/>
      <c r="AB4425" s="27"/>
    </row>
    <row r="4426" spans="1:28">
      <c r="A4426" s="12"/>
      <c r="B4426" s="12"/>
      <c r="C4426" s="12"/>
      <c r="D4426" s="12"/>
      <c r="E4426" s="12"/>
      <c r="F4426" s="12"/>
      <c r="AA4426" s="26"/>
      <c r="AB4426" s="27"/>
    </row>
    <row r="4427" spans="1:28">
      <c r="A4427" s="12"/>
      <c r="B4427" s="12"/>
      <c r="C4427" s="12"/>
      <c r="D4427" s="12"/>
      <c r="E4427" s="12"/>
      <c r="F4427" s="12"/>
      <c r="AA4427" s="26"/>
      <c r="AB4427" s="27"/>
    </row>
    <row r="4428" spans="1:28">
      <c r="A4428" s="12"/>
      <c r="B4428" s="12"/>
      <c r="C4428" s="12"/>
      <c r="D4428" s="12"/>
      <c r="E4428" s="12"/>
      <c r="F4428" s="12"/>
      <c r="AA4428" s="26"/>
      <c r="AB4428" s="27"/>
    </row>
    <row r="4429" spans="1:28">
      <c r="A4429" s="12"/>
      <c r="B4429" s="12"/>
      <c r="C4429" s="12"/>
      <c r="D4429" s="12"/>
      <c r="E4429" s="12"/>
      <c r="F4429" s="12"/>
      <c r="AA4429" s="26"/>
      <c r="AB4429" s="27"/>
    </row>
    <row r="4430" spans="1:28">
      <c r="A4430" s="12"/>
      <c r="B4430" s="12"/>
      <c r="C4430" s="12"/>
      <c r="D4430" s="12"/>
      <c r="E4430" s="12"/>
      <c r="F4430" s="12"/>
      <c r="AA4430" s="26"/>
      <c r="AB4430" s="27"/>
    </row>
    <row r="4431" spans="1:28">
      <c r="A4431" s="12"/>
      <c r="B4431" s="12"/>
      <c r="C4431" s="12"/>
      <c r="D4431" s="12"/>
      <c r="E4431" s="12"/>
      <c r="F4431" s="12"/>
      <c r="AA4431" s="26"/>
      <c r="AB4431" s="27"/>
    </row>
    <row r="4432" spans="1:28">
      <c r="A4432" s="12"/>
      <c r="B4432" s="12"/>
      <c r="C4432" s="12"/>
      <c r="D4432" s="12"/>
      <c r="E4432" s="12"/>
      <c r="F4432" s="12"/>
      <c r="AA4432" s="26"/>
      <c r="AB4432" s="27"/>
    </row>
    <row r="4433" spans="1:28">
      <c r="A4433" s="12"/>
      <c r="B4433" s="12"/>
      <c r="C4433" s="12"/>
      <c r="D4433" s="12"/>
      <c r="E4433" s="12"/>
      <c r="F4433" s="12"/>
      <c r="AA4433" s="26"/>
      <c r="AB4433" s="27"/>
    </row>
    <row r="4434" spans="1:28">
      <c r="A4434" s="12"/>
      <c r="B4434" s="12"/>
      <c r="C4434" s="12"/>
      <c r="D4434" s="12"/>
      <c r="E4434" s="12"/>
      <c r="F4434" s="12"/>
      <c r="AA4434" s="26"/>
      <c r="AB4434" s="27"/>
    </row>
    <row r="4435" spans="1:28">
      <c r="A4435" s="12"/>
      <c r="B4435" s="12"/>
      <c r="C4435" s="12"/>
      <c r="D4435" s="12"/>
      <c r="E4435" s="12"/>
      <c r="F4435" s="12"/>
      <c r="AA4435" s="26"/>
      <c r="AB4435" s="27"/>
    </row>
    <row r="4436" spans="1:28">
      <c r="A4436" s="12"/>
      <c r="B4436" s="12"/>
      <c r="C4436" s="12"/>
      <c r="D4436" s="12"/>
      <c r="E4436" s="12"/>
      <c r="F4436" s="12"/>
      <c r="AA4436" s="26"/>
      <c r="AB4436" s="27"/>
    </row>
    <row r="4437" spans="1:28">
      <c r="A4437" s="12"/>
      <c r="B4437" s="12"/>
      <c r="C4437" s="12"/>
      <c r="D4437" s="12"/>
      <c r="E4437" s="12"/>
      <c r="F4437" s="12"/>
      <c r="AA4437" s="26"/>
      <c r="AB4437" s="27"/>
    </row>
    <row r="4438" spans="1:28">
      <c r="A4438" s="12"/>
      <c r="B4438" s="12"/>
      <c r="C4438" s="12"/>
      <c r="D4438" s="12"/>
      <c r="E4438" s="12"/>
      <c r="F4438" s="12"/>
      <c r="AA4438" s="26"/>
      <c r="AB4438" s="27"/>
    </row>
    <row r="4439" spans="1:28">
      <c r="A4439" s="12"/>
      <c r="B4439" s="12"/>
      <c r="C4439" s="12"/>
      <c r="D4439" s="12"/>
      <c r="E4439" s="12"/>
      <c r="F4439" s="12"/>
      <c r="AA4439" s="26"/>
      <c r="AB4439" s="27"/>
    </row>
    <row r="4440" spans="1:28">
      <c r="A4440" s="12"/>
      <c r="B4440" s="12"/>
      <c r="C4440" s="12"/>
      <c r="D4440" s="12"/>
      <c r="E4440" s="12"/>
      <c r="F4440" s="12"/>
      <c r="AA4440" s="26"/>
      <c r="AB4440" s="27"/>
    </row>
    <row r="4441" spans="1:28">
      <c r="A4441" s="12"/>
      <c r="B4441" s="12"/>
      <c r="C4441" s="12"/>
      <c r="D4441" s="12"/>
      <c r="E4441" s="12"/>
      <c r="F4441" s="12"/>
      <c r="AA4441" s="26"/>
      <c r="AB4441" s="27"/>
    </row>
    <row r="4442" spans="1:28">
      <c r="A4442" s="12"/>
      <c r="B4442" s="12"/>
      <c r="C4442" s="12"/>
      <c r="D4442" s="12"/>
      <c r="E4442" s="12"/>
      <c r="F4442" s="12"/>
      <c r="AA4442" s="26"/>
      <c r="AB4442" s="27"/>
    </row>
    <row r="4443" spans="1:28">
      <c r="A4443" s="12"/>
      <c r="B4443" s="12"/>
      <c r="C4443" s="12"/>
      <c r="D4443" s="12"/>
      <c r="E4443" s="12"/>
      <c r="F4443" s="12"/>
      <c r="AA4443" s="26"/>
      <c r="AB4443" s="27"/>
    </row>
    <row r="4444" spans="1:28">
      <c r="A4444" s="12"/>
      <c r="B4444" s="12"/>
      <c r="C4444" s="12"/>
      <c r="D4444" s="12"/>
      <c r="E4444" s="12"/>
      <c r="F4444" s="12"/>
      <c r="AA4444" s="26"/>
      <c r="AB4444" s="27"/>
    </row>
    <row r="4445" spans="1:28">
      <c r="A4445" s="12"/>
      <c r="B4445" s="12"/>
      <c r="C4445" s="12"/>
      <c r="D4445" s="12"/>
      <c r="E4445" s="12"/>
      <c r="F4445" s="12"/>
      <c r="AA4445" s="26"/>
      <c r="AB4445" s="27"/>
    </row>
    <row r="4446" spans="1:28">
      <c r="A4446" s="12"/>
      <c r="B4446" s="12"/>
      <c r="C4446" s="12"/>
      <c r="D4446" s="12"/>
      <c r="E4446" s="12"/>
      <c r="F4446" s="12"/>
      <c r="AA4446" s="26"/>
      <c r="AB4446" s="27"/>
    </row>
    <row r="4447" spans="1:28">
      <c r="A4447" s="12"/>
      <c r="B4447" s="12"/>
      <c r="C4447" s="12"/>
      <c r="D4447" s="12"/>
      <c r="E4447" s="12"/>
      <c r="F4447" s="12"/>
      <c r="AA4447" s="26"/>
      <c r="AB4447" s="27"/>
    </row>
    <row r="4448" spans="1:28">
      <c r="A4448" s="12"/>
      <c r="B4448" s="12"/>
      <c r="C4448" s="12"/>
      <c r="D4448" s="12"/>
      <c r="E4448" s="12"/>
      <c r="F4448" s="12"/>
      <c r="AA4448" s="26"/>
      <c r="AB4448" s="27"/>
    </row>
    <row r="4449" spans="1:28">
      <c r="A4449" s="12"/>
      <c r="B4449" s="12"/>
      <c r="C4449" s="12"/>
      <c r="D4449" s="12"/>
      <c r="E4449" s="12"/>
      <c r="F4449" s="12"/>
      <c r="AA4449" s="26"/>
      <c r="AB4449" s="27"/>
    </row>
    <row r="4450" spans="1:28">
      <c r="A4450" s="12"/>
      <c r="B4450" s="12"/>
      <c r="C4450" s="12"/>
      <c r="D4450" s="12"/>
      <c r="E4450" s="12"/>
      <c r="F4450" s="12"/>
      <c r="AA4450" s="26"/>
      <c r="AB4450" s="27"/>
    </row>
    <row r="4451" spans="1:28">
      <c r="A4451" s="12"/>
      <c r="B4451" s="12"/>
      <c r="C4451" s="12"/>
      <c r="D4451" s="12"/>
      <c r="E4451" s="12"/>
      <c r="F4451" s="12"/>
      <c r="AA4451" s="26"/>
      <c r="AB4451" s="27"/>
    </row>
    <row r="4452" spans="1:28">
      <c r="A4452" s="12"/>
      <c r="B4452" s="12"/>
      <c r="C4452" s="12"/>
      <c r="D4452" s="12"/>
      <c r="E4452" s="12"/>
      <c r="F4452" s="12"/>
      <c r="AA4452" s="26"/>
      <c r="AB4452" s="27"/>
    </row>
    <row r="4453" spans="1:28">
      <c r="A4453" s="12"/>
      <c r="B4453" s="12"/>
      <c r="C4453" s="12"/>
      <c r="D4453" s="12"/>
      <c r="E4453" s="12"/>
      <c r="F4453" s="12"/>
      <c r="AA4453" s="26"/>
      <c r="AB4453" s="27"/>
    </row>
    <row r="4454" spans="1:28">
      <c r="A4454" s="12"/>
      <c r="B4454" s="12"/>
      <c r="C4454" s="12"/>
      <c r="D4454" s="12"/>
      <c r="E4454" s="12"/>
      <c r="F4454" s="12"/>
      <c r="AA4454" s="26"/>
      <c r="AB4454" s="27"/>
    </row>
    <row r="4455" spans="1:28">
      <c r="A4455" s="12"/>
      <c r="B4455" s="12"/>
      <c r="C4455" s="12"/>
      <c r="D4455" s="12"/>
      <c r="E4455" s="12"/>
      <c r="F4455" s="12"/>
      <c r="AA4455" s="26"/>
      <c r="AB4455" s="27"/>
    </row>
    <row r="4456" spans="1:28">
      <c r="A4456" s="12"/>
      <c r="B4456" s="12"/>
      <c r="C4456" s="12"/>
      <c r="D4456" s="12"/>
      <c r="E4456" s="12"/>
      <c r="F4456" s="12"/>
      <c r="AA4456" s="26"/>
      <c r="AB4456" s="27"/>
    </row>
    <row r="4457" spans="1:28">
      <c r="A4457" s="12"/>
      <c r="B4457" s="12"/>
      <c r="C4457" s="12"/>
      <c r="D4457" s="12"/>
      <c r="E4457" s="12"/>
      <c r="F4457" s="12"/>
      <c r="AA4457" s="26"/>
      <c r="AB4457" s="27"/>
    </row>
    <row r="4458" spans="1:28">
      <c r="A4458" s="12"/>
      <c r="B4458" s="12"/>
      <c r="C4458" s="12"/>
      <c r="D4458" s="12"/>
      <c r="E4458" s="12"/>
      <c r="F4458" s="12"/>
      <c r="AA4458" s="26"/>
      <c r="AB4458" s="27"/>
    </row>
    <row r="4459" spans="1:28">
      <c r="A4459" s="12"/>
      <c r="B4459" s="12"/>
      <c r="C4459" s="12"/>
      <c r="D4459" s="12"/>
      <c r="E4459" s="12"/>
      <c r="F4459" s="12"/>
      <c r="AA4459" s="26"/>
      <c r="AB4459" s="27"/>
    </row>
    <row r="4460" spans="1:28">
      <c r="A4460" s="12"/>
      <c r="B4460" s="12"/>
      <c r="C4460" s="12"/>
      <c r="D4460" s="12"/>
      <c r="E4460" s="12"/>
      <c r="F4460" s="12"/>
      <c r="AA4460" s="26"/>
      <c r="AB4460" s="27"/>
    </row>
    <row r="4461" spans="1:28">
      <c r="A4461" s="12"/>
      <c r="B4461" s="12"/>
      <c r="C4461" s="12"/>
      <c r="D4461" s="12"/>
      <c r="E4461" s="12"/>
      <c r="F4461" s="12"/>
      <c r="AA4461" s="26"/>
      <c r="AB4461" s="27"/>
    </row>
    <row r="4462" spans="1:28">
      <c r="A4462" s="12"/>
      <c r="B4462" s="12"/>
      <c r="C4462" s="12"/>
      <c r="D4462" s="12"/>
      <c r="E4462" s="12"/>
      <c r="F4462" s="12"/>
      <c r="AA4462" s="26"/>
      <c r="AB4462" s="27"/>
    </row>
    <row r="4463" spans="1:28">
      <c r="A4463" s="12"/>
      <c r="B4463" s="12"/>
      <c r="C4463" s="12"/>
      <c r="D4463" s="12"/>
      <c r="E4463" s="12"/>
      <c r="F4463" s="12"/>
      <c r="AA4463" s="26"/>
      <c r="AB4463" s="27"/>
    </row>
    <row r="4464" spans="1:28">
      <c r="A4464" s="12"/>
      <c r="B4464" s="12"/>
      <c r="C4464" s="12"/>
      <c r="D4464" s="12"/>
      <c r="E4464" s="12"/>
      <c r="F4464" s="12"/>
      <c r="AA4464" s="26"/>
      <c r="AB4464" s="27"/>
    </row>
    <row r="4465" spans="1:28">
      <c r="A4465" s="12"/>
      <c r="B4465" s="12"/>
      <c r="C4465" s="12"/>
      <c r="D4465" s="12"/>
      <c r="E4465" s="12"/>
      <c r="F4465" s="12"/>
      <c r="AA4465" s="26"/>
      <c r="AB4465" s="27"/>
    </row>
    <row r="4466" spans="1:28">
      <c r="A4466" s="12"/>
      <c r="B4466" s="12"/>
      <c r="C4466" s="12"/>
      <c r="D4466" s="12"/>
      <c r="E4466" s="12"/>
      <c r="F4466" s="12"/>
      <c r="AA4466" s="26"/>
      <c r="AB4466" s="27"/>
    </row>
    <row r="4467" spans="1:28">
      <c r="A4467" s="12"/>
      <c r="B4467" s="12"/>
      <c r="C4467" s="12"/>
      <c r="D4467" s="12"/>
      <c r="E4467" s="12"/>
      <c r="F4467" s="12"/>
      <c r="AA4467" s="26"/>
      <c r="AB4467" s="27"/>
    </row>
    <row r="4468" spans="1:28">
      <c r="A4468" s="12"/>
      <c r="B4468" s="12"/>
      <c r="C4468" s="12"/>
      <c r="D4468" s="12"/>
      <c r="E4468" s="12"/>
      <c r="F4468" s="12"/>
      <c r="AA4468" s="26"/>
      <c r="AB4468" s="27"/>
    </row>
    <row r="4469" spans="1:28">
      <c r="A4469" s="12"/>
      <c r="B4469" s="12"/>
      <c r="C4469" s="12"/>
      <c r="D4469" s="12"/>
      <c r="E4469" s="12"/>
      <c r="F4469" s="12"/>
      <c r="AA4469" s="26"/>
      <c r="AB4469" s="27"/>
    </row>
    <row r="4470" spans="1:28">
      <c r="A4470" s="12"/>
      <c r="B4470" s="12"/>
      <c r="C4470" s="12"/>
      <c r="D4470" s="12"/>
      <c r="E4470" s="12"/>
      <c r="F4470" s="12"/>
      <c r="AA4470" s="26"/>
      <c r="AB4470" s="27"/>
    </row>
    <row r="4471" spans="1:28">
      <c r="A4471" s="12"/>
      <c r="B4471" s="12"/>
      <c r="C4471" s="12"/>
      <c r="D4471" s="12"/>
      <c r="E4471" s="12"/>
      <c r="F4471" s="12"/>
      <c r="AA4471" s="26"/>
      <c r="AB4471" s="27"/>
    </row>
    <row r="4472" spans="1:28">
      <c r="A4472" s="12"/>
      <c r="B4472" s="12"/>
      <c r="C4472" s="12"/>
      <c r="D4472" s="12"/>
      <c r="E4472" s="12"/>
      <c r="F4472" s="12"/>
      <c r="AA4472" s="26"/>
      <c r="AB4472" s="27"/>
    </row>
    <row r="4473" spans="1:28">
      <c r="A4473" s="12"/>
      <c r="B4473" s="12"/>
      <c r="C4473" s="12"/>
      <c r="D4473" s="12"/>
      <c r="E4473" s="12"/>
      <c r="F4473" s="12"/>
      <c r="AA4473" s="26"/>
      <c r="AB4473" s="27"/>
    </row>
    <row r="4474" spans="1:28">
      <c r="A4474" s="12"/>
      <c r="B4474" s="12"/>
      <c r="C4474" s="12"/>
      <c r="D4474" s="12"/>
      <c r="E4474" s="12"/>
      <c r="F4474" s="12"/>
      <c r="AA4474" s="26"/>
      <c r="AB4474" s="27"/>
    </row>
    <row r="4475" spans="1:28">
      <c r="A4475" s="12"/>
      <c r="B4475" s="12"/>
      <c r="C4475" s="12"/>
      <c r="D4475" s="12"/>
      <c r="E4475" s="12"/>
      <c r="F4475" s="12"/>
      <c r="AA4475" s="26"/>
      <c r="AB4475" s="27"/>
    </row>
    <row r="4476" spans="1:28">
      <c r="A4476" s="12"/>
      <c r="B4476" s="12"/>
      <c r="C4476" s="12"/>
      <c r="D4476" s="12"/>
      <c r="E4476" s="12"/>
      <c r="F4476" s="12"/>
      <c r="AA4476" s="26"/>
      <c r="AB4476" s="27"/>
    </row>
    <row r="4477" spans="1:28">
      <c r="A4477" s="12"/>
      <c r="B4477" s="12"/>
      <c r="C4477" s="12"/>
      <c r="D4477" s="12"/>
      <c r="E4477" s="12"/>
      <c r="F4477" s="12"/>
      <c r="AA4477" s="26"/>
      <c r="AB4477" s="27"/>
    </row>
    <row r="4478" spans="1:28">
      <c r="A4478" s="12"/>
      <c r="B4478" s="12"/>
      <c r="C4478" s="12"/>
      <c r="D4478" s="12"/>
      <c r="E4478" s="12"/>
      <c r="F4478" s="12"/>
      <c r="AA4478" s="26"/>
      <c r="AB4478" s="27"/>
    </row>
    <row r="4479" spans="1:28">
      <c r="A4479" s="12"/>
      <c r="B4479" s="12"/>
      <c r="C4479" s="12"/>
      <c r="D4479" s="12"/>
      <c r="E4479" s="12"/>
      <c r="F4479" s="12"/>
      <c r="AA4479" s="26"/>
      <c r="AB4479" s="27"/>
    </row>
    <row r="4480" spans="1:28">
      <c r="A4480" s="12"/>
      <c r="B4480" s="12"/>
      <c r="C4480" s="12"/>
      <c r="D4480" s="12"/>
      <c r="E4480" s="12"/>
      <c r="F4480" s="12"/>
      <c r="AA4480" s="26"/>
      <c r="AB4480" s="27"/>
    </row>
    <row r="4481" spans="1:28">
      <c r="A4481" s="12"/>
      <c r="B4481" s="12"/>
      <c r="C4481" s="12"/>
      <c r="D4481" s="12"/>
      <c r="E4481" s="12"/>
      <c r="F4481" s="12"/>
      <c r="AA4481" s="26"/>
      <c r="AB4481" s="27"/>
    </row>
    <row r="4482" spans="1:28">
      <c r="A4482" s="12"/>
      <c r="B4482" s="12"/>
      <c r="C4482" s="12"/>
      <c r="D4482" s="12"/>
      <c r="E4482" s="12"/>
      <c r="F4482" s="12"/>
      <c r="AA4482" s="26"/>
      <c r="AB4482" s="27"/>
    </row>
    <row r="4483" spans="1:28">
      <c r="A4483" s="12"/>
      <c r="B4483" s="12"/>
      <c r="C4483" s="12"/>
      <c r="D4483" s="12"/>
      <c r="E4483" s="12"/>
      <c r="F4483" s="12"/>
      <c r="AA4483" s="26"/>
      <c r="AB4483" s="27"/>
    </row>
    <row r="4484" spans="1:28">
      <c r="A4484" s="12"/>
      <c r="B4484" s="12"/>
      <c r="C4484" s="12"/>
      <c r="D4484" s="12"/>
      <c r="E4484" s="12"/>
      <c r="F4484" s="12"/>
      <c r="AA4484" s="26"/>
      <c r="AB4484" s="27"/>
    </row>
    <row r="4485" spans="1:28">
      <c r="A4485" s="12"/>
      <c r="B4485" s="12"/>
      <c r="C4485" s="12"/>
      <c r="D4485" s="12"/>
      <c r="E4485" s="12"/>
      <c r="F4485" s="12"/>
      <c r="AA4485" s="26"/>
      <c r="AB4485" s="27"/>
    </row>
    <row r="4486" spans="1:28">
      <c r="A4486" s="12"/>
      <c r="B4486" s="12"/>
      <c r="C4486" s="12"/>
      <c r="D4486" s="12"/>
      <c r="E4486" s="12"/>
      <c r="F4486" s="12"/>
      <c r="AA4486" s="26"/>
      <c r="AB4486" s="27"/>
    </row>
    <row r="4487" spans="1:28">
      <c r="A4487" s="12"/>
      <c r="B4487" s="12"/>
      <c r="C4487" s="12"/>
      <c r="D4487" s="12"/>
      <c r="E4487" s="12"/>
      <c r="F4487" s="12"/>
      <c r="AA4487" s="26"/>
      <c r="AB4487" s="27"/>
    </row>
    <row r="4488" spans="1:28">
      <c r="A4488" s="12"/>
      <c r="B4488" s="12"/>
      <c r="C4488" s="12"/>
      <c r="D4488" s="12"/>
      <c r="E4488" s="12"/>
      <c r="F4488" s="12"/>
      <c r="AA4488" s="26"/>
      <c r="AB4488" s="27"/>
    </row>
    <row r="4489" spans="1:28">
      <c r="A4489" s="12"/>
      <c r="B4489" s="12"/>
      <c r="C4489" s="12"/>
      <c r="D4489" s="12"/>
      <c r="E4489" s="12"/>
      <c r="F4489" s="12"/>
      <c r="AA4489" s="26"/>
      <c r="AB4489" s="27"/>
    </row>
    <row r="4490" spans="1:28">
      <c r="A4490" s="12"/>
      <c r="B4490" s="12"/>
      <c r="C4490" s="12"/>
      <c r="D4490" s="12"/>
      <c r="E4490" s="12"/>
      <c r="F4490" s="12"/>
      <c r="AA4490" s="26"/>
      <c r="AB4490" s="27"/>
    </row>
    <row r="4491" spans="1:28">
      <c r="A4491" s="12"/>
      <c r="B4491" s="12"/>
      <c r="C4491" s="12"/>
      <c r="D4491" s="12"/>
      <c r="E4491" s="12"/>
      <c r="F4491" s="12"/>
      <c r="AA4491" s="26"/>
      <c r="AB4491" s="27"/>
    </row>
    <row r="4492" spans="1:28">
      <c r="A4492" s="12"/>
      <c r="B4492" s="12"/>
      <c r="C4492" s="12"/>
      <c r="D4492" s="12"/>
      <c r="E4492" s="12"/>
      <c r="F4492" s="12"/>
      <c r="AA4492" s="26"/>
      <c r="AB4492" s="27"/>
    </row>
    <row r="4493" spans="1:28">
      <c r="A4493" s="12"/>
      <c r="B4493" s="12"/>
      <c r="C4493" s="12"/>
      <c r="D4493" s="12"/>
      <c r="E4493" s="12"/>
      <c r="F4493" s="12"/>
      <c r="AA4493" s="26"/>
      <c r="AB4493" s="27"/>
    </row>
    <row r="4494" spans="1:28">
      <c r="A4494" s="12"/>
      <c r="B4494" s="12"/>
      <c r="C4494" s="12"/>
      <c r="D4494" s="12"/>
      <c r="E4494" s="12"/>
      <c r="F4494" s="12"/>
      <c r="AA4494" s="26"/>
      <c r="AB4494" s="27"/>
    </row>
    <row r="4495" spans="1:28">
      <c r="A4495" s="12"/>
      <c r="B4495" s="12"/>
      <c r="C4495" s="12"/>
      <c r="D4495" s="12"/>
      <c r="E4495" s="12"/>
      <c r="F4495" s="12"/>
      <c r="AA4495" s="26"/>
      <c r="AB4495" s="27"/>
    </row>
    <row r="4496" spans="1:28">
      <c r="A4496" s="12"/>
      <c r="B4496" s="12"/>
      <c r="C4496" s="12"/>
      <c r="D4496" s="12"/>
      <c r="E4496" s="12"/>
      <c r="F4496" s="12"/>
      <c r="AA4496" s="26"/>
      <c r="AB4496" s="27"/>
    </row>
    <row r="4497" spans="1:28">
      <c r="A4497" s="12"/>
      <c r="B4497" s="12"/>
      <c r="C4497" s="12"/>
      <c r="D4497" s="12"/>
      <c r="E4497" s="12"/>
      <c r="F4497" s="12"/>
      <c r="AA4497" s="26"/>
      <c r="AB4497" s="27"/>
    </row>
    <row r="4498" spans="1:28">
      <c r="A4498" s="12"/>
      <c r="B4498" s="12"/>
      <c r="C4498" s="12"/>
      <c r="D4498" s="12"/>
      <c r="E4498" s="12"/>
      <c r="F4498" s="12"/>
      <c r="AA4498" s="26"/>
      <c r="AB4498" s="27"/>
    </row>
    <row r="4499" spans="1:28">
      <c r="A4499" s="12"/>
      <c r="B4499" s="12"/>
      <c r="C4499" s="12"/>
      <c r="D4499" s="12"/>
      <c r="E4499" s="12"/>
      <c r="F4499" s="12"/>
      <c r="AA4499" s="26"/>
      <c r="AB4499" s="27"/>
    </row>
    <row r="4500" spans="1:28">
      <c r="A4500" s="12"/>
      <c r="B4500" s="12"/>
      <c r="C4500" s="12"/>
      <c r="D4500" s="12"/>
      <c r="E4500" s="12"/>
      <c r="F4500" s="12"/>
      <c r="AA4500" s="26"/>
      <c r="AB4500" s="27"/>
    </row>
    <row r="4501" spans="1:28">
      <c r="A4501" s="12"/>
      <c r="B4501" s="12"/>
      <c r="C4501" s="12"/>
      <c r="D4501" s="12"/>
      <c r="E4501" s="12"/>
      <c r="F4501" s="12"/>
      <c r="AA4501" s="26"/>
      <c r="AB4501" s="27"/>
    </row>
    <row r="4502" spans="1:28">
      <c r="A4502" s="12"/>
      <c r="B4502" s="12"/>
      <c r="C4502" s="12"/>
      <c r="D4502" s="12"/>
      <c r="E4502" s="12"/>
      <c r="F4502" s="12"/>
      <c r="AA4502" s="26"/>
      <c r="AB4502" s="27"/>
    </row>
    <row r="4503" spans="1:28">
      <c r="A4503" s="12"/>
      <c r="B4503" s="12"/>
      <c r="C4503" s="12"/>
      <c r="D4503" s="12"/>
      <c r="E4503" s="12"/>
      <c r="F4503" s="12"/>
      <c r="AA4503" s="26"/>
      <c r="AB4503" s="27"/>
    </row>
    <row r="4504" spans="1:28">
      <c r="A4504" s="12"/>
      <c r="B4504" s="12"/>
      <c r="C4504" s="12"/>
      <c r="D4504" s="12"/>
      <c r="E4504" s="12"/>
      <c r="F4504" s="12"/>
      <c r="AA4504" s="26"/>
      <c r="AB4504" s="27"/>
    </row>
    <row r="4505" spans="1:28">
      <c r="A4505" s="12"/>
      <c r="B4505" s="12"/>
      <c r="C4505" s="12"/>
      <c r="D4505" s="12"/>
      <c r="E4505" s="12"/>
      <c r="F4505" s="12"/>
      <c r="AA4505" s="26"/>
      <c r="AB4505" s="27"/>
    </row>
    <row r="4506" spans="1:28">
      <c r="A4506" s="12"/>
      <c r="B4506" s="12"/>
      <c r="C4506" s="12"/>
      <c r="D4506" s="12"/>
      <c r="E4506" s="12"/>
      <c r="F4506" s="12"/>
      <c r="AA4506" s="26"/>
      <c r="AB4506" s="27"/>
    </row>
    <row r="4507" spans="1:28">
      <c r="A4507" s="12"/>
      <c r="B4507" s="12"/>
      <c r="C4507" s="12"/>
      <c r="D4507" s="12"/>
      <c r="E4507" s="12"/>
      <c r="F4507" s="12"/>
      <c r="AA4507" s="26"/>
      <c r="AB4507" s="27"/>
    </row>
    <row r="4508" spans="1:28">
      <c r="A4508" s="12"/>
      <c r="B4508" s="12"/>
      <c r="C4508" s="12"/>
      <c r="D4508" s="12"/>
      <c r="E4508" s="12"/>
      <c r="F4508" s="12"/>
      <c r="AA4508" s="26"/>
      <c r="AB4508" s="27"/>
    </row>
    <row r="4509" spans="1:28">
      <c r="A4509" s="12"/>
      <c r="B4509" s="12"/>
      <c r="C4509" s="12"/>
      <c r="D4509" s="12"/>
      <c r="E4509" s="12"/>
      <c r="F4509" s="12"/>
      <c r="AA4509" s="26"/>
      <c r="AB4509" s="27"/>
    </row>
    <row r="4510" spans="1:28">
      <c r="A4510" s="12"/>
      <c r="B4510" s="12"/>
      <c r="C4510" s="12"/>
      <c r="D4510" s="12"/>
      <c r="E4510" s="12"/>
      <c r="F4510" s="12"/>
      <c r="AA4510" s="26"/>
      <c r="AB4510" s="27"/>
    </row>
    <row r="4511" spans="1:28">
      <c r="A4511" s="12"/>
      <c r="B4511" s="12"/>
      <c r="C4511" s="12"/>
      <c r="D4511" s="12"/>
      <c r="E4511" s="12"/>
      <c r="F4511" s="12"/>
      <c r="AA4511" s="26"/>
      <c r="AB4511" s="27"/>
    </row>
    <row r="4512" spans="1:28">
      <c r="A4512" s="12"/>
      <c r="B4512" s="12"/>
      <c r="C4512" s="12"/>
      <c r="D4512" s="12"/>
      <c r="E4512" s="12"/>
      <c r="F4512" s="12"/>
      <c r="AA4512" s="26"/>
      <c r="AB4512" s="27"/>
    </row>
    <row r="4513" spans="1:28">
      <c r="A4513" s="12"/>
      <c r="B4513" s="12"/>
      <c r="C4513" s="12"/>
      <c r="D4513" s="12"/>
      <c r="E4513" s="12"/>
      <c r="F4513" s="12"/>
      <c r="AA4513" s="26"/>
      <c r="AB4513" s="27"/>
    </row>
    <row r="4514" spans="1:28">
      <c r="A4514" s="12"/>
      <c r="B4514" s="12"/>
      <c r="C4514" s="12"/>
      <c r="D4514" s="12"/>
      <c r="E4514" s="12"/>
      <c r="F4514" s="12"/>
      <c r="AA4514" s="26"/>
      <c r="AB4514" s="27"/>
    </row>
    <row r="4515" spans="1:28">
      <c r="A4515" s="12"/>
      <c r="B4515" s="12"/>
      <c r="C4515" s="12"/>
      <c r="D4515" s="12"/>
      <c r="E4515" s="12"/>
      <c r="F4515" s="12"/>
      <c r="AA4515" s="26"/>
      <c r="AB4515" s="27"/>
    </row>
    <row r="4516" spans="1:28">
      <c r="A4516" s="12"/>
      <c r="B4516" s="12"/>
      <c r="C4516" s="12"/>
      <c r="D4516" s="12"/>
      <c r="E4516" s="12"/>
      <c r="F4516" s="12"/>
      <c r="AA4516" s="26"/>
      <c r="AB4516" s="27"/>
    </row>
    <row r="4517" spans="1:28">
      <c r="A4517" s="12"/>
      <c r="B4517" s="12"/>
      <c r="C4517" s="12"/>
      <c r="D4517" s="12"/>
      <c r="E4517" s="12"/>
      <c r="F4517" s="12"/>
      <c r="AA4517" s="26"/>
      <c r="AB4517" s="27"/>
    </row>
    <row r="4518" spans="1:28">
      <c r="A4518" s="12"/>
      <c r="B4518" s="12"/>
      <c r="C4518" s="12"/>
      <c r="D4518" s="12"/>
      <c r="E4518" s="12"/>
      <c r="F4518" s="12"/>
      <c r="AA4518" s="26"/>
      <c r="AB4518" s="27"/>
    </row>
    <row r="4519" spans="1:28">
      <c r="A4519" s="12"/>
      <c r="B4519" s="12"/>
      <c r="C4519" s="12"/>
      <c r="D4519" s="12"/>
      <c r="E4519" s="12"/>
      <c r="F4519" s="12"/>
      <c r="AA4519" s="26"/>
      <c r="AB4519" s="27"/>
    </row>
    <row r="4520" spans="1:28">
      <c r="A4520" s="12"/>
      <c r="B4520" s="12"/>
      <c r="C4520" s="12"/>
      <c r="D4520" s="12"/>
      <c r="E4520" s="12"/>
      <c r="F4520" s="12"/>
      <c r="AA4520" s="26"/>
      <c r="AB4520" s="27"/>
    </row>
    <row r="4521" spans="1:28">
      <c r="A4521" s="12"/>
      <c r="B4521" s="12"/>
      <c r="C4521" s="12"/>
      <c r="D4521" s="12"/>
      <c r="E4521" s="12"/>
      <c r="F4521" s="12"/>
      <c r="AA4521" s="26"/>
      <c r="AB4521" s="27"/>
    </row>
    <row r="4522" spans="1:28">
      <c r="A4522" s="12"/>
      <c r="B4522" s="12"/>
      <c r="C4522" s="12"/>
      <c r="D4522" s="12"/>
      <c r="E4522" s="12"/>
      <c r="F4522" s="12"/>
      <c r="AA4522" s="26"/>
      <c r="AB4522" s="27"/>
    </row>
    <row r="4523" spans="1:28">
      <c r="A4523" s="12"/>
      <c r="B4523" s="12"/>
      <c r="C4523" s="12"/>
      <c r="D4523" s="12"/>
      <c r="E4523" s="12"/>
      <c r="F4523" s="12"/>
      <c r="AA4523" s="26"/>
      <c r="AB4523" s="27"/>
    </row>
    <row r="4524" spans="1:28">
      <c r="A4524" s="12"/>
      <c r="B4524" s="12"/>
      <c r="C4524" s="12"/>
      <c r="D4524" s="12"/>
      <c r="E4524" s="12"/>
      <c r="F4524" s="12"/>
      <c r="AA4524" s="26"/>
      <c r="AB4524" s="27"/>
    </row>
    <row r="4525" spans="1:28">
      <c r="A4525" s="12"/>
      <c r="B4525" s="12"/>
      <c r="C4525" s="12"/>
      <c r="D4525" s="12"/>
      <c r="E4525" s="12"/>
      <c r="F4525" s="12"/>
      <c r="AA4525" s="26"/>
      <c r="AB4525" s="27"/>
    </row>
    <row r="4526" spans="1:28">
      <c r="A4526" s="12"/>
      <c r="B4526" s="12"/>
      <c r="C4526" s="12"/>
      <c r="D4526" s="12"/>
      <c r="E4526" s="12"/>
      <c r="F4526" s="12"/>
      <c r="AA4526" s="26"/>
      <c r="AB4526" s="27"/>
    </row>
    <row r="4527" spans="1:28">
      <c r="A4527" s="12"/>
      <c r="B4527" s="12"/>
      <c r="C4527" s="12"/>
      <c r="D4527" s="12"/>
      <c r="E4527" s="12"/>
      <c r="F4527" s="12"/>
      <c r="AA4527" s="26"/>
      <c r="AB4527" s="27"/>
    </row>
    <row r="4528" spans="1:28">
      <c r="A4528" s="12"/>
      <c r="B4528" s="12"/>
      <c r="C4528" s="12"/>
      <c r="D4528" s="12"/>
      <c r="E4528" s="12"/>
      <c r="F4528" s="12"/>
      <c r="AA4528" s="26"/>
      <c r="AB4528" s="27"/>
    </row>
    <row r="4529" spans="1:28">
      <c r="A4529" s="12"/>
      <c r="B4529" s="12"/>
      <c r="C4529" s="12"/>
      <c r="D4529" s="12"/>
      <c r="E4529" s="12"/>
      <c r="F4529" s="12"/>
      <c r="AA4529" s="26"/>
      <c r="AB4529" s="27"/>
    </row>
    <row r="4530" spans="1:28">
      <c r="A4530" s="12"/>
      <c r="B4530" s="12"/>
      <c r="C4530" s="12"/>
      <c r="D4530" s="12"/>
      <c r="E4530" s="12"/>
      <c r="F4530" s="12"/>
      <c r="AA4530" s="26"/>
      <c r="AB4530" s="27"/>
    </row>
    <row r="4531" spans="1:28">
      <c r="A4531" s="12"/>
      <c r="B4531" s="12"/>
      <c r="C4531" s="12"/>
      <c r="D4531" s="12"/>
      <c r="E4531" s="12"/>
      <c r="F4531" s="12"/>
      <c r="AA4531" s="26"/>
      <c r="AB4531" s="27"/>
    </row>
    <row r="4532" spans="1:28">
      <c r="A4532" s="12"/>
      <c r="B4532" s="12"/>
      <c r="C4532" s="12"/>
      <c r="D4532" s="12"/>
      <c r="E4532" s="12"/>
      <c r="F4532" s="12"/>
      <c r="AA4532" s="26"/>
      <c r="AB4532" s="27"/>
    </row>
    <row r="4533" spans="1:28">
      <c r="A4533" s="12"/>
      <c r="B4533" s="12"/>
      <c r="C4533" s="12"/>
      <c r="D4533" s="12"/>
      <c r="E4533" s="12"/>
      <c r="F4533" s="12"/>
      <c r="AA4533" s="26"/>
      <c r="AB4533" s="27"/>
    </row>
    <row r="4534" spans="1:28">
      <c r="A4534" s="12"/>
      <c r="B4534" s="12"/>
      <c r="C4534" s="12"/>
      <c r="D4534" s="12"/>
      <c r="E4534" s="12"/>
      <c r="F4534" s="12"/>
      <c r="AA4534" s="26"/>
      <c r="AB4534" s="27"/>
    </row>
    <row r="4535" spans="1:28">
      <c r="A4535" s="12"/>
      <c r="B4535" s="12"/>
      <c r="C4535" s="12"/>
      <c r="D4535" s="12"/>
      <c r="E4535" s="12"/>
      <c r="F4535" s="12"/>
      <c r="AA4535" s="26"/>
      <c r="AB4535" s="27"/>
    </row>
    <row r="4536" spans="1:28">
      <c r="A4536" s="12"/>
      <c r="B4536" s="12"/>
      <c r="C4536" s="12"/>
      <c r="D4536" s="12"/>
      <c r="E4536" s="12"/>
      <c r="F4536" s="12"/>
      <c r="AA4536" s="26"/>
      <c r="AB4536" s="27"/>
    </row>
    <row r="4537" spans="1:28">
      <c r="A4537" s="12"/>
      <c r="B4537" s="12"/>
      <c r="C4537" s="12"/>
      <c r="D4537" s="12"/>
      <c r="E4537" s="12"/>
      <c r="F4537" s="12"/>
      <c r="AA4537" s="26"/>
      <c r="AB4537" s="27"/>
    </row>
    <row r="4538" spans="1:28">
      <c r="A4538" s="12"/>
      <c r="B4538" s="12"/>
      <c r="C4538" s="12"/>
      <c r="D4538" s="12"/>
      <c r="E4538" s="12"/>
      <c r="F4538" s="12"/>
      <c r="AA4538" s="26"/>
      <c r="AB4538" s="27"/>
    </row>
    <row r="4539" spans="1:28">
      <c r="A4539" s="12"/>
      <c r="B4539" s="12"/>
      <c r="C4539" s="12"/>
      <c r="D4539" s="12"/>
      <c r="E4539" s="12"/>
      <c r="F4539" s="12"/>
      <c r="AA4539" s="26"/>
      <c r="AB4539" s="27"/>
    </row>
    <row r="4540" spans="1:28">
      <c r="A4540" s="12"/>
      <c r="B4540" s="12"/>
      <c r="C4540" s="12"/>
      <c r="D4540" s="12"/>
      <c r="E4540" s="12"/>
      <c r="F4540" s="12"/>
      <c r="AA4540" s="26"/>
      <c r="AB4540" s="27"/>
    </row>
    <row r="4541" spans="1:28">
      <c r="A4541" s="12"/>
      <c r="B4541" s="12"/>
      <c r="C4541" s="12"/>
      <c r="D4541" s="12"/>
      <c r="E4541" s="12"/>
      <c r="F4541" s="12"/>
      <c r="AA4541" s="26"/>
      <c r="AB4541" s="27"/>
    </row>
    <row r="4542" spans="1:28">
      <c r="A4542" s="12"/>
      <c r="B4542" s="12"/>
      <c r="C4542" s="12"/>
      <c r="D4542" s="12"/>
      <c r="E4542" s="12"/>
      <c r="F4542" s="12"/>
      <c r="AA4542" s="26"/>
      <c r="AB4542" s="27"/>
    </row>
    <row r="4543" spans="1:28">
      <c r="A4543" s="12"/>
      <c r="B4543" s="12"/>
      <c r="C4543" s="12"/>
      <c r="D4543" s="12"/>
      <c r="E4543" s="12"/>
      <c r="F4543" s="12"/>
      <c r="AA4543" s="26"/>
      <c r="AB4543" s="27"/>
    </row>
    <row r="4544" spans="1:28">
      <c r="A4544" s="12"/>
      <c r="B4544" s="12"/>
      <c r="C4544" s="12"/>
      <c r="D4544" s="12"/>
      <c r="E4544" s="12"/>
      <c r="F4544" s="12"/>
      <c r="AA4544" s="26"/>
      <c r="AB4544" s="27"/>
    </row>
    <row r="4545" spans="1:28">
      <c r="A4545" s="12"/>
      <c r="B4545" s="12"/>
      <c r="C4545" s="12"/>
      <c r="D4545" s="12"/>
      <c r="E4545" s="12"/>
      <c r="F4545" s="12"/>
      <c r="AA4545" s="26"/>
      <c r="AB4545" s="27"/>
    </row>
    <row r="4546" spans="1:28">
      <c r="A4546" s="12"/>
      <c r="B4546" s="12"/>
      <c r="C4546" s="12"/>
      <c r="D4546" s="12"/>
      <c r="E4546" s="12"/>
      <c r="F4546" s="12"/>
      <c r="AA4546" s="26"/>
      <c r="AB4546" s="27"/>
    </row>
    <row r="4547" spans="1:28">
      <c r="A4547" s="12"/>
      <c r="B4547" s="12"/>
      <c r="C4547" s="12"/>
      <c r="D4547" s="12"/>
      <c r="E4547" s="12"/>
      <c r="F4547" s="12"/>
      <c r="AA4547" s="26"/>
      <c r="AB4547" s="27"/>
    </row>
    <row r="4548" spans="1:28">
      <c r="A4548" s="12"/>
      <c r="B4548" s="12"/>
      <c r="C4548" s="12"/>
      <c r="D4548" s="12"/>
      <c r="E4548" s="12"/>
      <c r="F4548" s="12"/>
      <c r="AA4548" s="26"/>
      <c r="AB4548" s="27"/>
    </row>
    <row r="4549" spans="1:28">
      <c r="A4549" s="12"/>
      <c r="B4549" s="12"/>
      <c r="C4549" s="12"/>
      <c r="D4549" s="12"/>
      <c r="E4549" s="12"/>
      <c r="F4549" s="12"/>
      <c r="AA4549" s="26"/>
      <c r="AB4549" s="27"/>
    </row>
    <row r="4550" spans="1:28">
      <c r="A4550" s="12"/>
      <c r="B4550" s="12"/>
      <c r="C4550" s="12"/>
      <c r="D4550" s="12"/>
      <c r="E4550" s="12"/>
      <c r="F4550" s="12"/>
      <c r="AA4550" s="26"/>
      <c r="AB4550" s="27"/>
    </row>
    <row r="4551" spans="1:28">
      <c r="A4551" s="12"/>
      <c r="B4551" s="12"/>
      <c r="C4551" s="12"/>
      <c r="D4551" s="12"/>
      <c r="E4551" s="12"/>
      <c r="F4551" s="12"/>
      <c r="AA4551" s="26"/>
      <c r="AB4551" s="27"/>
    </row>
    <row r="4552" spans="1:28">
      <c r="A4552" s="12"/>
      <c r="B4552" s="12"/>
      <c r="C4552" s="12"/>
      <c r="D4552" s="12"/>
      <c r="E4552" s="12"/>
      <c r="F4552" s="12"/>
      <c r="AA4552" s="26"/>
      <c r="AB4552" s="27"/>
    </row>
    <row r="4553" spans="1:28">
      <c r="A4553" s="12"/>
      <c r="B4553" s="12"/>
      <c r="C4553" s="12"/>
      <c r="D4553" s="12"/>
      <c r="E4553" s="12"/>
      <c r="F4553" s="12"/>
      <c r="AA4553" s="26"/>
      <c r="AB4553" s="27"/>
    </row>
    <row r="4554" spans="1:28">
      <c r="A4554" s="12"/>
      <c r="B4554" s="12"/>
      <c r="C4554" s="12"/>
      <c r="D4554" s="12"/>
      <c r="E4554" s="12"/>
      <c r="F4554" s="12"/>
      <c r="AA4554" s="26"/>
      <c r="AB4554" s="27"/>
    </row>
    <row r="4555" spans="1:28">
      <c r="A4555" s="12"/>
      <c r="B4555" s="12"/>
      <c r="C4555" s="12"/>
      <c r="D4555" s="12"/>
      <c r="E4555" s="12"/>
      <c r="F4555" s="12"/>
      <c r="AA4555" s="26"/>
      <c r="AB4555" s="27"/>
    </row>
    <row r="4556" spans="1:28">
      <c r="A4556" s="12"/>
      <c r="B4556" s="12"/>
      <c r="C4556" s="12"/>
      <c r="D4556" s="12"/>
      <c r="E4556" s="12"/>
      <c r="F4556" s="12"/>
      <c r="AA4556" s="26"/>
      <c r="AB4556" s="27"/>
    </row>
    <row r="4557" spans="1:28">
      <c r="A4557" s="12"/>
      <c r="B4557" s="12"/>
      <c r="C4557" s="12"/>
      <c r="D4557" s="12"/>
      <c r="E4557" s="12"/>
      <c r="F4557" s="12"/>
      <c r="AA4557" s="26"/>
      <c r="AB4557" s="27"/>
    </row>
    <row r="4558" spans="1:28">
      <c r="A4558" s="12"/>
      <c r="B4558" s="12"/>
      <c r="C4558" s="12"/>
      <c r="D4558" s="12"/>
      <c r="E4558" s="12"/>
      <c r="F4558" s="12"/>
      <c r="AA4558" s="26"/>
      <c r="AB4558" s="27"/>
    </row>
    <row r="4559" spans="1:28">
      <c r="A4559" s="12"/>
      <c r="B4559" s="12"/>
      <c r="C4559" s="12"/>
      <c r="D4559" s="12"/>
      <c r="E4559" s="12"/>
      <c r="F4559" s="12"/>
      <c r="AA4559" s="26"/>
      <c r="AB4559" s="27"/>
    </row>
    <row r="4560" spans="1:28">
      <c r="A4560" s="12"/>
      <c r="B4560" s="12"/>
      <c r="C4560" s="12"/>
      <c r="D4560" s="12"/>
      <c r="E4560" s="12"/>
      <c r="F4560" s="12"/>
      <c r="AA4560" s="26"/>
      <c r="AB4560" s="27"/>
    </row>
    <row r="4561" spans="1:28">
      <c r="A4561" s="12"/>
      <c r="B4561" s="12"/>
      <c r="C4561" s="12"/>
      <c r="D4561" s="12"/>
      <c r="E4561" s="12"/>
      <c r="F4561" s="12"/>
      <c r="AA4561" s="26"/>
      <c r="AB4561" s="27"/>
    </row>
    <row r="4562" spans="1:28">
      <c r="A4562" s="12"/>
      <c r="B4562" s="12"/>
      <c r="C4562" s="12"/>
      <c r="D4562" s="12"/>
      <c r="E4562" s="12"/>
      <c r="F4562" s="12"/>
      <c r="AA4562" s="26"/>
      <c r="AB4562" s="27"/>
    </row>
    <row r="4563" spans="1:28">
      <c r="A4563" s="12"/>
      <c r="B4563" s="12"/>
      <c r="C4563" s="12"/>
      <c r="D4563" s="12"/>
      <c r="E4563" s="12"/>
      <c r="F4563" s="12"/>
      <c r="AA4563" s="26"/>
      <c r="AB4563" s="27"/>
    </row>
    <row r="4564" spans="1:28">
      <c r="A4564" s="12"/>
      <c r="B4564" s="12"/>
      <c r="C4564" s="12"/>
      <c r="D4564" s="12"/>
      <c r="E4564" s="12"/>
      <c r="F4564" s="12"/>
      <c r="AA4564" s="26"/>
      <c r="AB4564" s="27"/>
    </row>
    <row r="4565" spans="1:28">
      <c r="A4565" s="12"/>
      <c r="B4565" s="12"/>
      <c r="C4565" s="12"/>
      <c r="D4565" s="12"/>
      <c r="E4565" s="12"/>
      <c r="F4565" s="12"/>
      <c r="AA4565" s="26"/>
      <c r="AB4565" s="27"/>
    </row>
    <row r="4566" spans="1:28">
      <c r="A4566" s="12"/>
      <c r="B4566" s="12"/>
      <c r="C4566" s="12"/>
      <c r="D4566" s="12"/>
      <c r="E4566" s="12"/>
      <c r="F4566" s="12"/>
      <c r="AA4566" s="26"/>
      <c r="AB4566" s="27"/>
    </row>
    <row r="4567" spans="1:28">
      <c r="A4567" s="12"/>
      <c r="B4567" s="12"/>
      <c r="C4567" s="12"/>
      <c r="D4567" s="12"/>
      <c r="E4567" s="12"/>
      <c r="F4567" s="12"/>
      <c r="AA4567" s="26"/>
      <c r="AB4567" s="27"/>
    </row>
    <row r="4568" spans="1:28">
      <c r="A4568" s="12"/>
      <c r="B4568" s="12"/>
      <c r="C4568" s="12"/>
      <c r="D4568" s="12"/>
      <c r="E4568" s="12"/>
      <c r="F4568" s="12"/>
      <c r="AA4568" s="26"/>
      <c r="AB4568" s="27"/>
    </row>
    <row r="4569" spans="1:28">
      <c r="A4569" s="12"/>
      <c r="B4569" s="12"/>
      <c r="C4569" s="12"/>
      <c r="D4569" s="12"/>
      <c r="E4569" s="12"/>
      <c r="F4569" s="12"/>
      <c r="AA4569" s="26"/>
      <c r="AB4569" s="27"/>
    </row>
    <row r="4570" spans="1:28">
      <c r="A4570" s="12"/>
      <c r="B4570" s="12"/>
      <c r="C4570" s="12"/>
      <c r="D4570" s="12"/>
      <c r="E4570" s="12"/>
      <c r="F4570" s="12"/>
      <c r="AA4570" s="26"/>
      <c r="AB4570" s="27"/>
    </row>
    <row r="4571" spans="1:28">
      <c r="A4571" s="12"/>
      <c r="B4571" s="12"/>
      <c r="C4571" s="12"/>
      <c r="D4571" s="12"/>
      <c r="E4571" s="12"/>
      <c r="F4571" s="12"/>
      <c r="AA4571" s="26"/>
      <c r="AB4571" s="27"/>
    </row>
    <row r="4572" spans="1:28">
      <c r="A4572" s="12"/>
      <c r="B4572" s="12"/>
      <c r="C4572" s="12"/>
      <c r="D4572" s="12"/>
      <c r="E4572" s="12"/>
      <c r="F4572" s="12"/>
      <c r="AA4572" s="26"/>
      <c r="AB4572" s="27"/>
    </row>
    <row r="4573" spans="1:28">
      <c r="A4573" s="12"/>
      <c r="B4573" s="12"/>
      <c r="C4573" s="12"/>
      <c r="D4573" s="12"/>
      <c r="E4573" s="12"/>
      <c r="F4573" s="12"/>
      <c r="AA4573" s="26"/>
      <c r="AB4573" s="27"/>
    </row>
    <row r="4574" spans="1:28">
      <c r="A4574" s="12"/>
      <c r="B4574" s="12"/>
      <c r="C4574" s="12"/>
      <c r="D4574" s="12"/>
      <c r="E4574" s="12"/>
      <c r="F4574" s="12"/>
      <c r="AA4574" s="26"/>
      <c r="AB4574" s="27"/>
    </row>
    <row r="4575" spans="1:28">
      <c r="A4575" s="12"/>
      <c r="B4575" s="12"/>
      <c r="C4575" s="12"/>
      <c r="D4575" s="12"/>
      <c r="E4575" s="12"/>
      <c r="F4575" s="12"/>
      <c r="AA4575" s="26"/>
      <c r="AB4575" s="27"/>
    </row>
    <row r="4576" spans="1:28">
      <c r="A4576" s="12"/>
      <c r="B4576" s="12"/>
      <c r="C4576" s="12"/>
      <c r="D4576" s="12"/>
      <c r="E4576" s="12"/>
      <c r="F4576" s="12"/>
      <c r="AA4576" s="26"/>
      <c r="AB4576" s="27"/>
    </row>
    <row r="4577" spans="1:28">
      <c r="A4577" s="12"/>
      <c r="B4577" s="12"/>
      <c r="C4577" s="12"/>
      <c r="D4577" s="12"/>
      <c r="E4577" s="12"/>
      <c r="F4577" s="12"/>
      <c r="AA4577" s="26"/>
      <c r="AB4577" s="27"/>
    </row>
    <row r="4578" spans="1:28">
      <c r="A4578" s="12"/>
      <c r="B4578" s="12"/>
      <c r="C4578" s="12"/>
      <c r="D4578" s="12"/>
      <c r="E4578" s="12"/>
      <c r="F4578" s="12"/>
      <c r="AA4578" s="26"/>
      <c r="AB4578" s="27"/>
    </row>
    <row r="4579" spans="1:28">
      <c r="A4579" s="12"/>
      <c r="B4579" s="12"/>
      <c r="C4579" s="12"/>
      <c r="D4579" s="12"/>
      <c r="E4579" s="12"/>
      <c r="F4579" s="12"/>
      <c r="AA4579" s="26"/>
      <c r="AB4579" s="27"/>
    </row>
    <row r="4580" spans="1:28">
      <c r="A4580" s="12"/>
      <c r="B4580" s="12"/>
      <c r="C4580" s="12"/>
      <c r="D4580" s="12"/>
      <c r="E4580" s="12"/>
      <c r="F4580" s="12"/>
      <c r="AA4580" s="26"/>
      <c r="AB4580" s="27"/>
    </row>
    <row r="4581" spans="1:28">
      <c r="A4581" s="12"/>
      <c r="B4581" s="12"/>
      <c r="C4581" s="12"/>
      <c r="D4581" s="12"/>
      <c r="E4581" s="12"/>
      <c r="F4581" s="12"/>
      <c r="AA4581" s="26"/>
      <c r="AB4581" s="27"/>
    </row>
    <row r="4582" spans="1:28">
      <c r="A4582" s="12"/>
      <c r="B4582" s="12"/>
      <c r="C4582" s="12"/>
      <c r="D4582" s="12"/>
      <c r="E4582" s="12"/>
      <c r="F4582" s="12"/>
      <c r="AA4582" s="26"/>
      <c r="AB4582" s="27"/>
    </row>
    <row r="4583" spans="1:28">
      <c r="A4583" s="12"/>
      <c r="B4583" s="12"/>
      <c r="C4583" s="12"/>
      <c r="D4583" s="12"/>
      <c r="E4583" s="12"/>
      <c r="F4583" s="12"/>
      <c r="AA4583" s="26"/>
      <c r="AB4583" s="27"/>
    </row>
    <row r="4584" spans="1:28">
      <c r="A4584" s="12"/>
      <c r="B4584" s="12"/>
      <c r="C4584" s="12"/>
      <c r="D4584" s="12"/>
      <c r="E4584" s="12"/>
      <c r="F4584" s="12"/>
      <c r="AA4584" s="26"/>
      <c r="AB4584" s="27"/>
    </row>
    <row r="4585" spans="1:28">
      <c r="A4585" s="12"/>
      <c r="B4585" s="12"/>
      <c r="C4585" s="12"/>
      <c r="D4585" s="12"/>
      <c r="E4585" s="12"/>
      <c r="F4585" s="12"/>
      <c r="AA4585" s="26"/>
      <c r="AB4585" s="27"/>
    </row>
    <row r="4586" spans="1:28">
      <c r="A4586" s="12"/>
      <c r="B4586" s="12"/>
      <c r="C4586" s="12"/>
      <c r="D4586" s="12"/>
      <c r="E4586" s="12"/>
      <c r="F4586" s="12"/>
      <c r="AA4586" s="26"/>
      <c r="AB4586" s="27"/>
    </row>
    <row r="4587" spans="1:28">
      <c r="A4587" s="12"/>
      <c r="B4587" s="12"/>
      <c r="C4587" s="12"/>
      <c r="D4587" s="12"/>
      <c r="E4587" s="12"/>
      <c r="F4587" s="12"/>
      <c r="AA4587" s="26"/>
      <c r="AB4587" s="27"/>
    </row>
    <row r="4588" spans="1:28">
      <c r="A4588" s="12"/>
      <c r="B4588" s="12"/>
      <c r="C4588" s="12"/>
      <c r="D4588" s="12"/>
      <c r="E4588" s="12"/>
      <c r="F4588" s="12"/>
      <c r="AA4588" s="26"/>
      <c r="AB4588" s="27"/>
    </row>
    <row r="4589" spans="1:28">
      <c r="A4589" s="12"/>
      <c r="B4589" s="12"/>
      <c r="C4589" s="12"/>
      <c r="D4589" s="12"/>
      <c r="E4589" s="12"/>
      <c r="F4589" s="12"/>
      <c r="AA4589" s="26"/>
      <c r="AB4589" s="27"/>
    </row>
    <row r="4590" spans="1:28">
      <c r="A4590" s="12"/>
      <c r="B4590" s="12"/>
      <c r="C4590" s="12"/>
      <c r="D4590" s="12"/>
      <c r="E4590" s="12"/>
      <c r="F4590" s="12"/>
      <c r="AA4590" s="26"/>
      <c r="AB4590" s="27"/>
    </row>
    <row r="4591" spans="1:28">
      <c r="A4591" s="12"/>
      <c r="B4591" s="12"/>
      <c r="C4591" s="12"/>
      <c r="D4591" s="12"/>
      <c r="E4591" s="12"/>
      <c r="F4591" s="12"/>
      <c r="AA4591" s="26"/>
      <c r="AB4591" s="27"/>
    </row>
    <row r="4592" spans="1:28">
      <c r="A4592" s="12"/>
      <c r="B4592" s="12"/>
      <c r="C4592" s="12"/>
      <c r="D4592" s="12"/>
      <c r="E4592" s="12"/>
      <c r="F4592" s="12"/>
      <c r="AA4592" s="26"/>
      <c r="AB4592" s="27"/>
    </row>
    <row r="4593" spans="1:28">
      <c r="A4593" s="12"/>
      <c r="B4593" s="12"/>
      <c r="C4593" s="12"/>
      <c r="D4593" s="12"/>
      <c r="E4593" s="12"/>
      <c r="F4593" s="12"/>
      <c r="AA4593" s="26"/>
      <c r="AB4593" s="27"/>
    </row>
    <row r="4594" spans="1:28">
      <c r="A4594" s="12"/>
      <c r="B4594" s="12"/>
      <c r="C4594" s="12"/>
      <c r="D4594" s="12"/>
      <c r="E4594" s="12"/>
      <c r="F4594" s="12"/>
      <c r="AA4594" s="26"/>
      <c r="AB4594" s="27"/>
    </row>
    <row r="4595" spans="1:28">
      <c r="A4595" s="12"/>
      <c r="B4595" s="12"/>
      <c r="C4595" s="12"/>
      <c r="D4595" s="12"/>
      <c r="E4595" s="12"/>
      <c r="F4595" s="12"/>
      <c r="AA4595" s="26"/>
      <c r="AB4595" s="27"/>
    </row>
    <row r="4596" spans="1:28">
      <c r="A4596" s="12"/>
      <c r="B4596" s="12"/>
      <c r="C4596" s="12"/>
      <c r="D4596" s="12"/>
      <c r="E4596" s="12"/>
      <c r="F4596" s="12"/>
      <c r="AA4596" s="26"/>
      <c r="AB4596" s="27"/>
    </row>
    <row r="4597" spans="1:28">
      <c r="A4597" s="12"/>
      <c r="B4597" s="12"/>
      <c r="C4597" s="12"/>
      <c r="D4597" s="12"/>
      <c r="E4597" s="12"/>
      <c r="F4597" s="12"/>
      <c r="AA4597" s="26"/>
      <c r="AB4597" s="27"/>
    </row>
    <row r="4598" spans="1:28">
      <c r="A4598" s="12"/>
      <c r="B4598" s="12"/>
      <c r="C4598" s="12"/>
      <c r="D4598" s="12"/>
      <c r="E4598" s="12"/>
      <c r="F4598" s="12"/>
      <c r="AA4598" s="26"/>
      <c r="AB4598" s="27"/>
    </row>
    <row r="4599" spans="1:28">
      <c r="A4599" s="12"/>
      <c r="B4599" s="12"/>
      <c r="C4599" s="12"/>
      <c r="D4599" s="12"/>
      <c r="E4599" s="12"/>
      <c r="F4599" s="12"/>
      <c r="AA4599" s="26"/>
      <c r="AB4599" s="27"/>
    </row>
    <row r="4600" spans="1:28">
      <c r="A4600" s="12"/>
      <c r="B4600" s="12"/>
      <c r="C4600" s="12"/>
      <c r="D4600" s="12"/>
      <c r="E4600" s="12"/>
      <c r="F4600" s="12"/>
      <c r="AA4600" s="26"/>
      <c r="AB4600" s="27"/>
    </row>
    <row r="4601" spans="1:28">
      <c r="A4601" s="12"/>
      <c r="B4601" s="12"/>
      <c r="C4601" s="12"/>
      <c r="D4601" s="12"/>
      <c r="E4601" s="12"/>
      <c r="F4601" s="12"/>
      <c r="AA4601" s="26"/>
      <c r="AB4601" s="27"/>
    </row>
    <row r="4602" spans="1:28">
      <c r="A4602" s="12"/>
      <c r="B4602" s="12"/>
      <c r="C4602" s="12"/>
      <c r="D4602" s="12"/>
      <c r="E4602" s="12"/>
      <c r="F4602" s="12"/>
      <c r="AA4602" s="26"/>
      <c r="AB4602" s="27"/>
    </row>
    <row r="4603" spans="1:28">
      <c r="A4603" s="12"/>
      <c r="B4603" s="12"/>
      <c r="C4603" s="12"/>
      <c r="D4603" s="12"/>
      <c r="E4603" s="12"/>
      <c r="F4603" s="12"/>
      <c r="AA4603" s="26"/>
      <c r="AB4603" s="27"/>
    </row>
    <row r="4604" spans="1:28">
      <c r="A4604" s="12"/>
      <c r="B4604" s="12"/>
      <c r="C4604" s="12"/>
      <c r="D4604" s="12"/>
      <c r="E4604" s="12"/>
      <c r="F4604" s="12"/>
      <c r="AA4604" s="26"/>
      <c r="AB4604" s="27"/>
    </row>
    <row r="4605" spans="1:28">
      <c r="A4605" s="12"/>
      <c r="B4605" s="12"/>
      <c r="C4605" s="12"/>
      <c r="D4605" s="12"/>
      <c r="E4605" s="12"/>
      <c r="F4605" s="12"/>
      <c r="AA4605" s="26"/>
      <c r="AB4605" s="27"/>
    </row>
    <row r="4606" spans="1:28">
      <c r="A4606" s="12"/>
      <c r="B4606" s="12"/>
      <c r="C4606" s="12"/>
      <c r="D4606" s="12"/>
      <c r="E4606" s="12"/>
      <c r="F4606" s="12"/>
      <c r="AA4606" s="26"/>
      <c r="AB4606" s="27"/>
    </row>
    <row r="4607" spans="1:28">
      <c r="A4607" s="12"/>
      <c r="B4607" s="12"/>
      <c r="C4607" s="12"/>
      <c r="D4607" s="12"/>
      <c r="E4607" s="12"/>
      <c r="F4607" s="12"/>
      <c r="AA4607" s="26"/>
      <c r="AB4607" s="27"/>
    </row>
    <row r="4608" spans="1:28">
      <c r="A4608" s="12"/>
      <c r="B4608" s="12"/>
      <c r="C4608" s="12"/>
      <c r="D4608" s="12"/>
      <c r="E4608" s="12"/>
      <c r="F4608" s="12"/>
      <c r="AA4608" s="26"/>
      <c r="AB4608" s="27"/>
    </row>
    <row r="4609" spans="1:28">
      <c r="A4609" s="12"/>
      <c r="B4609" s="12"/>
      <c r="C4609" s="12"/>
      <c r="D4609" s="12"/>
      <c r="E4609" s="12"/>
      <c r="F4609" s="12"/>
      <c r="AA4609" s="26"/>
      <c r="AB4609" s="27"/>
    </row>
    <row r="4610" spans="1:28">
      <c r="A4610" s="12"/>
      <c r="B4610" s="12"/>
      <c r="C4610" s="12"/>
      <c r="D4610" s="12"/>
      <c r="E4610" s="12"/>
      <c r="F4610" s="12"/>
      <c r="AA4610" s="26"/>
      <c r="AB4610" s="27"/>
    </row>
    <row r="4611" spans="1:28">
      <c r="A4611" s="12"/>
      <c r="B4611" s="12"/>
      <c r="C4611" s="12"/>
      <c r="D4611" s="12"/>
      <c r="E4611" s="12"/>
      <c r="F4611" s="12"/>
      <c r="AA4611" s="26"/>
      <c r="AB4611" s="27"/>
    </row>
    <row r="4612" spans="1:28">
      <c r="A4612" s="12"/>
      <c r="B4612" s="12"/>
      <c r="C4612" s="12"/>
      <c r="D4612" s="12"/>
      <c r="E4612" s="12"/>
      <c r="F4612" s="12"/>
      <c r="AA4612" s="26"/>
      <c r="AB4612" s="27"/>
    </row>
    <row r="4613" spans="1:28">
      <c r="A4613" s="12"/>
      <c r="B4613" s="12"/>
      <c r="C4613" s="12"/>
      <c r="D4613" s="12"/>
      <c r="E4613" s="12"/>
      <c r="F4613" s="12"/>
      <c r="AA4613" s="26"/>
      <c r="AB4613" s="27"/>
    </row>
    <row r="4614" spans="1:28">
      <c r="A4614" s="12"/>
      <c r="B4614" s="12"/>
      <c r="C4614" s="12"/>
      <c r="D4614" s="12"/>
      <c r="E4614" s="12"/>
      <c r="F4614" s="12"/>
      <c r="AA4614" s="26"/>
      <c r="AB4614" s="27"/>
    </row>
    <row r="4615" spans="1:28">
      <c r="A4615" s="12"/>
      <c r="B4615" s="12"/>
      <c r="C4615" s="12"/>
      <c r="D4615" s="12"/>
      <c r="E4615" s="12"/>
      <c r="F4615" s="12"/>
      <c r="AA4615" s="26"/>
      <c r="AB4615" s="27"/>
    </row>
    <row r="4616" spans="1:28">
      <c r="A4616" s="12"/>
      <c r="B4616" s="12"/>
      <c r="C4616" s="12"/>
      <c r="D4616" s="12"/>
      <c r="E4616" s="12"/>
      <c r="F4616" s="12"/>
      <c r="AA4616" s="26"/>
      <c r="AB4616" s="27"/>
    </row>
    <row r="4617" spans="1:28">
      <c r="A4617" s="12"/>
      <c r="B4617" s="12"/>
      <c r="C4617" s="12"/>
      <c r="D4617" s="12"/>
      <c r="E4617" s="12"/>
      <c r="F4617" s="12"/>
      <c r="AA4617" s="26"/>
      <c r="AB4617" s="27"/>
    </row>
    <row r="4618" spans="1:28">
      <c r="A4618" s="12"/>
      <c r="B4618" s="12"/>
      <c r="C4618" s="12"/>
      <c r="D4618" s="12"/>
      <c r="E4618" s="12"/>
      <c r="F4618" s="12"/>
      <c r="AA4618" s="26"/>
      <c r="AB4618" s="27"/>
    </row>
    <row r="4619" spans="1:28">
      <c r="A4619" s="12"/>
      <c r="B4619" s="12"/>
      <c r="C4619" s="12"/>
      <c r="D4619" s="12"/>
      <c r="E4619" s="12"/>
      <c r="F4619" s="12"/>
      <c r="AA4619" s="26"/>
      <c r="AB4619" s="27"/>
    </row>
    <row r="4620" spans="1:28">
      <c r="A4620" s="12"/>
      <c r="B4620" s="12"/>
      <c r="C4620" s="12"/>
      <c r="D4620" s="12"/>
      <c r="E4620" s="12"/>
      <c r="F4620" s="12"/>
      <c r="AA4620" s="26"/>
      <c r="AB4620" s="27"/>
    </row>
    <row r="4621" spans="1:28">
      <c r="A4621" s="12"/>
      <c r="B4621" s="12"/>
      <c r="C4621" s="12"/>
      <c r="D4621" s="12"/>
      <c r="E4621" s="12"/>
      <c r="F4621" s="12"/>
      <c r="AA4621" s="26"/>
      <c r="AB4621" s="27"/>
    </row>
    <row r="4622" spans="1:28">
      <c r="A4622" s="12"/>
      <c r="B4622" s="12"/>
      <c r="C4622" s="12"/>
      <c r="D4622" s="12"/>
      <c r="E4622" s="12"/>
      <c r="F4622" s="12"/>
      <c r="AA4622" s="26"/>
      <c r="AB4622" s="27"/>
    </row>
    <row r="4623" spans="1:28">
      <c r="A4623" s="12"/>
      <c r="B4623" s="12"/>
      <c r="C4623" s="12"/>
      <c r="D4623" s="12"/>
      <c r="E4623" s="12"/>
      <c r="F4623" s="12"/>
      <c r="AA4623" s="26"/>
      <c r="AB4623" s="27"/>
    </row>
    <row r="4624" spans="1:28">
      <c r="A4624" s="12"/>
      <c r="B4624" s="12"/>
      <c r="C4624" s="12"/>
      <c r="D4624" s="12"/>
      <c r="E4624" s="12"/>
      <c r="F4624" s="12"/>
      <c r="AA4624" s="26"/>
      <c r="AB4624" s="27"/>
    </row>
    <row r="4625" spans="1:28">
      <c r="A4625" s="12"/>
      <c r="B4625" s="12"/>
      <c r="C4625" s="12"/>
      <c r="D4625" s="12"/>
      <c r="E4625" s="12"/>
      <c r="F4625" s="12"/>
      <c r="AA4625" s="26"/>
      <c r="AB4625" s="27"/>
    </row>
    <row r="4626" spans="1:28">
      <c r="A4626" s="12"/>
      <c r="B4626" s="12"/>
      <c r="C4626" s="12"/>
      <c r="D4626" s="12"/>
      <c r="E4626" s="12"/>
      <c r="F4626" s="12"/>
      <c r="AA4626" s="26"/>
      <c r="AB4626" s="27"/>
    </row>
    <row r="4627" spans="1:28">
      <c r="A4627" s="12"/>
      <c r="B4627" s="12"/>
      <c r="C4627" s="12"/>
      <c r="D4627" s="12"/>
      <c r="E4627" s="12"/>
      <c r="F4627" s="12"/>
      <c r="AA4627" s="26"/>
      <c r="AB4627" s="27"/>
    </row>
    <row r="4628" spans="1:28">
      <c r="A4628" s="12"/>
      <c r="B4628" s="12"/>
      <c r="C4628" s="12"/>
      <c r="D4628" s="12"/>
      <c r="E4628" s="12"/>
      <c r="F4628" s="12"/>
      <c r="AA4628" s="26"/>
      <c r="AB4628" s="27"/>
    </row>
    <row r="4629" spans="1:28">
      <c r="A4629" s="12"/>
      <c r="B4629" s="12"/>
      <c r="C4629" s="12"/>
      <c r="D4629" s="12"/>
      <c r="E4629" s="12"/>
      <c r="F4629" s="12"/>
      <c r="AA4629" s="26"/>
      <c r="AB4629" s="27"/>
    </row>
    <row r="4630" spans="1:28">
      <c r="A4630" s="12"/>
      <c r="B4630" s="12"/>
      <c r="C4630" s="12"/>
      <c r="D4630" s="12"/>
      <c r="E4630" s="12"/>
      <c r="F4630" s="12"/>
      <c r="AA4630" s="26"/>
      <c r="AB4630" s="27"/>
    </row>
    <row r="4631" spans="1:28">
      <c r="A4631" s="12"/>
      <c r="B4631" s="12"/>
      <c r="C4631" s="12"/>
      <c r="D4631" s="12"/>
      <c r="E4631" s="12"/>
      <c r="F4631" s="12"/>
      <c r="AA4631" s="26"/>
      <c r="AB4631" s="27"/>
    </row>
    <row r="4632" spans="1:28">
      <c r="A4632" s="12"/>
      <c r="B4632" s="12"/>
      <c r="C4632" s="12"/>
      <c r="D4632" s="12"/>
      <c r="E4632" s="12"/>
      <c r="F4632" s="12"/>
      <c r="AA4632" s="26"/>
      <c r="AB4632" s="27"/>
    </row>
    <row r="4633" spans="1:28">
      <c r="A4633" s="12"/>
      <c r="B4633" s="12"/>
      <c r="C4633" s="12"/>
      <c r="D4633" s="12"/>
      <c r="E4633" s="12"/>
      <c r="F4633" s="12"/>
      <c r="AA4633" s="26"/>
      <c r="AB4633" s="27"/>
    </row>
    <row r="4634" spans="1:28">
      <c r="A4634" s="12"/>
      <c r="B4634" s="12"/>
      <c r="C4634" s="12"/>
      <c r="D4634" s="12"/>
      <c r="E4634" s="12"/>
      <c r="F4634" s="12"/>
      <c r="AA4634" s="26"/>
      <c r="AB4634" s="27"/>
    </row>
    <row r="4635" spans="1:28">
      <c r="A4635" s="12"/>
      <c r="B4635" s="12"/>
      <c r="C4635" s="12"/>
      <c r="D4635" s="12"/>
      <c r="E4635" s="12"/>
      <c r="F4635" s="12"/>
      <c r="AA4635" s="26"/>
      <c r="AB4635" s="27"/>
    </row>
    <row r="4636" spans="1:28">
      <c r="A4636" s="12"/>
      <c r="B4636" s="12"/>
      <c r="C4636" s="12"/>
      <c r="D4636" s="12"/>
      <c r="E4636" s="12"/>
      <c r="F4636" s="12"/>
      <c r="AA4636" s="26"/>
      <c r="AB4636" s="27"/>
    </row>
    <row r="4637" spans="1:28">
      <c r="A4637" s="12"/>
      <c r="B4637" s="12"/>
      <c r="C4637" s="12"/>
      <c r="D4637" s="12"/>
      <c r="E4637" s="12"/>
      <c r="F4637" s="12"/>
      <c r="AA4637" s="26"/>
      <c r="AB4637" s="27"/>
    </row>
    <row r="4638" spans="1:28">
      <c r="A4638" s="12"/>
      <c r="B4638" s="12"/>
      <c r="C4638" s="12"/>
      <c r="D4638" s="12"/>
      <c r="E4638" s="12"/>
      <c r="F4638" s="12"/>
      <c r="AA4638" s="26"/>
      <c r="AB4638" s="27"/>
    </row>
    <row r="4639" spans="1:28">
      <c r="A4639" s="12"/>
      <c r="B4639" s="12"/>
      <c r="C4639" s="12"/>
      <c r="D4639" s="12"/>
      <c r="E4639" s="12"/>
      <c r="F4639" s="12"/>
      <c r="AA4639" s="26"/>
      <c r="AB4639" s="27"/>
    </row>
    <row r="4640" spans="1:28">
      <c r="A4640" s="12"/>
      <c r="B4640" s="12"/>
      <c r="C4640" s="12"/>
      <c r="D4640" s="12"/>
      <c r="E4640" s="12"/>
      <c r="F4640" s="12"/>
      <c r="AA4640" s="26"/>
      <c r="AB4640" s="27"/>
    </row>
    <row r="4641" spans="1:28">
      <c r="A4641" s="12"/>
      <c r="B4641" s="12"/>
      <c r="C4641" s="12"/>
      <c r="D4641" s="12"/>
      <c r="E4641" s="12"/>
      <c r="F4641" s="12"/>
      <c r="AA4641" s="26"/>
      <c r="AB4641" s="27"/>
    </row>
    <row r="4642" spans="1:28">
      <c r="A4642" s="12"/>
      <c r="B4642" s="12"/>
      <c r="C4642" s="12"/>
      <c r="D4642" s="12"/>
      <c r="E4642" s="12"/>
      <c r="F4642" s="12"/>
      <c r="AA4642" s="26"/>
      <c r="AB4642" s="27"/>
    </row>
    <row r="4643" spans="1:28">
      <c r="A4643" s="12"/>
      <c r="B4643" s="12"/>
      <c r="C4643" s="12"/>
      <c r="D4643" s="12"/>
      <c r="E4643" s="12"/>
      <c r="F4643" s="12"/>
      <c r="AA4643" s="26"/>
      <c r="AB4643" s="27"/>
    </row>
    <row r="4644" spans="1:28">
      <c r="A4644" s="12"/>
      <c r="B4644" s="12"/>
      <c r="C4644" s="12"/>
      <c r="D4644" s="12"/>
      <c r="E4644" s="12"/>
      <c r="F4644" s="12"/>
      <c r="AA4644" s="26"/>
      <c r="AB4644" s="27"/>
    </row>
    <row r="4645" spans="1:28">
      <c r="A4645" s="12"/>
      <c r="B4645" s="12"/>
      <c r="C4645" s="12"/>
      <c r="D4645" s="12"/>
      <c r="E4645" s="12"/>
      <c r="F4645" s="12"/>
      <c r="AA4645" s="26"/>
      <c r="AB4645" s="27"/>
    </row>
    <row r="4646" spans="1:28">
      <c r="A4646" s="12"/>
      <c r="B4646" s="12"/>
      <c r="C4646" s="12"/>
      <c r="D4646" s="12"/>
      <c r="E4646" s="12"/>
      <c r="F4646" s="12"/>
      <c r="AA4646" s="26"/>
      <c r="AB4646" s="27"/>
    </row>
    <row r="4647" spans="1:28">
      <c r="A4647" s="12"/>
      <c r="B4647" s="12"/>
      <c r="C4647" s="12"/>
      <c r="D4647" s="12"/>
      <c r="E4647" s="12"/>
      <c r="F4647" s="12"/>
      <c r="AA4647" s="26"/>
      <c r="AB4647" s="27"/>
    </row>
    <row r="4648" spans="1:28">
      <c r="A4648" s="12"/>
      <c r="B4648" s="12"/>
      <c r="C4648" s="12"/>
      <c r="D4648" s="12"/>
      <c r="E4648" s="12"/>
      <c r="F4648" s="12"/>
      <c r="AA4648" s="26"/>
      <c r="AB4648" s="27"/>
    </row>
    <row r="4649" spans="1:28">
      <c r="A4649" s="12"/>
      <c r="B4649" s="12"/>
      <c r="C4649" s="12"/>
      <c r="D4649" s="12"/>
      <c r="E4649" s="12"/>
      <c r="F4649" s="12"/>
      <c r="AA4649" s="26"/>
      <c r="AB4649" s="27"/>
    </row>
    <row r="4650" spans="1:28">
      <c r="A4650" s="12"/>
      <c r="B4650" s="12"/>
      <c r="C4650" s="12"/>
      <c r="D4650" s="12"/>
      <c r="E4650" s="12"/>
      <c r="F4650" s="12"/>
      <c r="AA4650" s="26"/>
      <c r="AB4650" s="27"/>
    </row>
    <row r="4651" spans="1:28">
      <c r="A4651" s="12"/>
      <c r="B4651" s="12"/>
      <c r="C4651" s="12"/>
      <c r="D4651" s="12"/>
      <c r="E4651" s="12"/>
      <c r="F4651" s="12"/>
      <c r="AA4651" s="26"/>
      <c r="AB4651" s="27"/>
    </row>
    <row r="4652" spans="1:28">
      <c r="A4652" s="12"/>
      <c r="B4652" s="12"/>
      <c r="C4652" s="12"/>
      <c r="D4652" s="12"/>
      <c r="E4652" s="12"/>
      <c r="F4652" s="12"/>
      <c r="AA4652" s="26"/>
      <c r="AB4652" s="27"/>
    </row>
    <row r="4653" spans="1:28">
      <c r="A4653" s="12"/>
      <c r="B4653" s="12"/>
      <c r="C4653" s="12"/>
      <c r="D4653" s="12"/>
      <c r="E4653" s="12"/>
      <c r="F4653" s="12"/>
      <c r="AA4653" s="26"/>
      <c r="AB4653" s="27"/>
    </row>
    <row r="4654" spans="1:28">
      <c r="A4654" s="12"/>
      <c r="B4654" s="12"/>
      <c r="C4654" s="12"/>
      <c r="D4654" s="12"/>
      <c r="E4654" s="12"/>
      <c r="F4654" s="12"/>
      <c r="AA4654" s="26"/>
      <c r="AB4654" s="27"/>
    </row>
    <row r="4655" spans="1:28">
      <c r="A4655" s="12"/>
      <c r="B4655" s="12"/>
      <c r="C4655" s="12"/>
      <c r="D4655" s="12"/>
      <c r="E4655" s="12"/>
      <c r="F4655" s="12"/>
      <c r="AA4655" s="26"/>
      <c r="AB4655" s="27"/>
    </row>
    <row r="4656" spans="1:28">
      <c r="A4656" s="12"/>
      <c r="B4656" s="12"/>
      <c r="C4656" s="12"/>
      <c r="D4656" s="12"/>
      <c r="E4656" s="12"/>
      <c r="F4656" s="12"/>
      <c r="AA4656" s="26"/>
      <c r="AB4656" s="27"/>
    </row>
    <row r="4657" spans="1:28">
      <c r="A4657" s="12"/>
      <c r="B4657" s="12"/>
      <c r="C4657" s="12"/>
      <c r="D4657" s="12"/>
      <c r="E4657" s="12"/>
      <c r="F4657" s="12"/>
      <c r="AA4657" s="26"/>
      <c r="AB4657" s="27"/>
    </row>
    <row r="4658" spans="1:28">
      <c r="A4658" s="12"/>
      <c r="B4658" s="12"/>
      <c r="C4658" s="12"/>
      <c r="D4658" s="12"/>
      <c r="E4658" s="12"/>
      <c r="F4658" s="12"/>
      <c r="AA4658" s="26"/>
      <c r="AB4658" s="27"/>
    </row>
    <row r="4659" spans="1:28">
      <c r="A4659" s="12"/>
      <c r="B4659" s="12"/>
      <c r="C4659" s="12"/>
      <c r="D4659" s="12"/>
      <c r="E4659" s="12"/>
      <c r="F4659" s="12"/>
      <c r="AA4659" s="26"/>
      <c r="AB4659" s="27"/>
    </row>
    <row r="4660" spans="1:28">
      <c r="A4660" s="12"/>
      <c r="B4660" s="12"/>
      <c r="C4660" s="12"/>
      <c r="D4660" s="12"/>
      <c r="E4660" s="12"/>
      <c r="F4660" s="12"/>
      <c r="AA4660" s="26"/>
      <c r="AB4660" s="27"/>
    </row>
    <row r="4661" spans="1:28">
      <c r="A4661" s="12"/>
      <c r="B4661" s="12"/>
      <c r="C4661" s="12"/>
      <c r="D4661" s="12"/>
      <c r="E4661" s="12"/>
      <c r="F4661" s="12"/>
      <c r="AA4661" s="26"/>
      <c r="AB4661" s="27"/>
    </row>
    <row r="4662" spans="1:28">
      <c r="A4662" s="12"/>
      <c r="B4662" s="12"/>
      <c r="C4662" s="12"/>
      <c r="D4662" s="12"/>
      <c r="E4662" s="12"/>
      <c r="F4662" s="12"/>
      <c r="AA4662" s="26"/>
      <c r="AB4662" s="27"/>
    </row>
    <row r="4663" spans="1:28">
      <c r="A4663" s="12"/>
      <c r="B4663" s="12"/>
      <c r="C4663" s="12"/>
      <c r="D4663" s="12"/>
      <c r="E4663" s="12"/>
      <c r="F4663" s="12"/>
      <c r="AA4663" s="26"/>
      <c r="AB4663" s="27"/>
    </row>
    <row r="4664" spans="1:28">
      <c r="A4664" s="12"/>
      <c r="B4664" s="12"/>
      <c r="C4664" s="12"/>
      <c r="D4664" s="12"/>
      <c r="E4664" s="12"/>
      <c r="F4664" s="12"/>
      <c r="AA4664" s="26"/>
      <c r="AB4664" s="27"/>
    </row>
    <row r="4665" spans="1:28">
      <c r="A4665" s="12"/>
      <c r="B4665" s="12"/>
      <c r="C4665" s="12"/>
      <c r="D4665" s="12"/>
      <c r="E4665" s="12"/>
      <c r="F4665" s="12"/>
      <c r="AA4665" s="26"/>
      <c r="AB4665" s="27"/>
    </row>
    <row r="4666" spans="1:28">
      <c r="A4666" s="12"/>
      <c r="B4666" s="12"/>
      <c r="C4666" s="12"/>
      <c r="D4666" s="12"/>
      <c r="E4666" s="12"/>
      <c r="F4666" s="12"/>
      <c r="AA4666" s="26"/>
      <c r="AB4666" s="27"/>
    </row>
    <row r="4667" spans="1:28">
      <c r="A4667" s="12"/>
      <c r="B4667" s="12"/>
      <c r="C4667" s="12"/>
      <c r="D4667" s="12"/>
      <c r="E4667" s="12"/>
      <c r="F4667" s="12"/>
      <c r="AA4667" s="26"/>
      <c r="AB4667" s="27"/>
    </row>
    <row r="4668" spans="1:28">
      <c r="A4668" s="12"/>
      <c r="B4668" s="12"/>
      <c r="C4668" s="12"/>
      <c r="D4668" s="12"/>
      <c r="E4668" s="12"/>
      <c r="F4668" s="12"/>
      <c r="AA4668" s="26"/>
      <c r="AB4668" s="27"/>
    </row>
    <row r="4669" spans="1:28">
      <c r="A4669" s="12"/>
      <c r="B4669" s="12"/>
      <c r="C4669" s="12"/>
      <c r="D4669" s="12"/>
      <c r="E4669" s="12"/>
      <c r="F4669" s="12"/>
      <c r="AA4669" s="26"/>
      <c r="AB4669" s="27"/>
    </row>
    <row r="4670" spans="1:28">
      <c r="A4670" s="12"/>
      <c r="B4670" s="12"/>
      <c r="C4670" s="12"/>
      <c r="D4670" s="12"/>
      <c r="E4670" s="12"/>
      <c r="F4670" s="12"/>
      <c r="AA4670" s="26"/>
      <c r="AB4670" s="27"/>
    </row>
    <row r="4671" spans="1:28">
      <c r="A4671" s="12"/>
      <c r="B4671" s="12"/>
      <c r="C4671" s="12"/>
      <c r="D4671" s="12"/>
      <c r="E4671" s="12"/>
      <c r="F4671" s="12"/>
      <c r="AA4671" s="26"/>
      <c r="AB4671" s="27"/>
    </row>
    <row r="4672" spans="1:28">
      <c r="A4672" s="12"/>
      <c r="B4672" s="12"/>
      <c r="C4672" s="12"/>
      <c r="D4672" s="12"/>
      <c r="E4672" s="12"/>
      <c r="F4672" s="12"/>
      <c r="AA4672" s="26"/>
      <c r="AB4672" s="27"/>
    </row>
    <row r="4673" spans="1:28">
      <c r="A4673" s="12"/>
      <c r="B4673" s="12"/>
      <c r="C4673" s="12"/>
      <c r="D4673" s="12"/>
      <c r="E4673" s="12"/>
      <c r="F4673" s="12"/>
      <c r="AA4673" s="26"/>
      <c r="AB4673" s="27"/>
    </row>
    <row r="4674" spans="1:28">
      <c r="A4674" s="12"/>
      <c r="B4674" s="12"/>
      <c r="C4674" s="12"/>
      <c r="D4674" s="12"/>
      <c r="E4674" s="12"/>
      <c r="F4674" s="12"/>
      <c r="AA4674" s="26"/>
      <c r="AB4674" s="27"/>
    </row>
    <row r="4675" spans="1:28">
      <c r="A4675" s="12"/>
      <c r="B4675" s="12"/>
      <c r="C4675" s="12"/>
      <c r="D4675" s="12"/>
      <c r="E4675" s="12"/>
      <c r="F4675" s="12"/>
      <c r="AA4675" s="26"/>
      <c r="AB4675" s="27"/>
    </row>
    <row r="4676" spans="1:28">
      <c r="A4676" s="12"/>
      <c r="B4676" s="12"/>
      <c r="C4676" s="12"/>
      <c r="D4676" s="12"/>
      <c r="E4676" s="12"/>
      <c r="F4676" s="12"/>
      <c r="AA4676" s="26"/>
      <c r="AB4676" s="27"/>
    </row>
    <row r="4677" spans="1:28">
      <c r="A4677" s="12"/>
      <c r="B4677" s="12"/>
      <c r="C4677" s="12"/>
      <c r="D4677" s="12"/>
      <c r="E4677" s="12"/>
      <c r="F4677" s="12"/>
      <c r="AA4677" s="26"/>
      <c r="AB4677" s="27"/>
    </row>
    <row r="4678" spans="1:28">
      <c r="A4678" s="12"/>
      <c r="B4678" s="12"/>
      <c r="C4678" s="12"/>
      <c r="D4678" s="12"/>
      <c r="E4678" s="12"/>
      <c r="F4678" s="12"/>
      <c r="AA4678" s="26"/>
      <c r="AB4678" s="27"/>
    </row>
    <row r="4679" spans="1:28">
      <c r="A4679" s="12"/>
      <c r="B4679" s="12"/>
      <c r="C4679" s="12"/>
      <c r="D4679" s="12"/>
      <c r="E4679" s="12"/>
      <c r="F4679" s="12"/>
      <c r="AA4679" s="26"/>
      <c r="AB4679" s="27"/>
    </row>
    <row r="4680" spans="1:28">
      <c r="A4680" s="12"/>
      <c r="B4680" s="12"/>
      <c r="C4680" s="12"/>
      <c r="D4680" s="12"/>
      <c r="E4680" s="12"/>
      <c r="F4680" s="12"/>
      <c r="AA4680" s="26"/>
      <c r="AB4680" s="27"/>
    </row>
    <row r="4681" spans="1:28">
      <c r="A4681" s="12"/>
      <c r="B4681" s="12"/>
      <c r="C4681" s="12"/>
      <c r="D4681" s="12"/>
      <c r="E4681" s="12"/>
      <c r="F4681" s="12"/>
      <c r="AA4681" s="26"/>
      <c r="AB4681" s="27"/>
    </row>
    <row r="4682" spans="1:28">
      <c r="A4682" s="12"/>
      <c r="B4682" s="12"/>
      <c r="C4682" s="12"/>
      <c r="D4682" s="12"/>
      <c r="E4682" s="12"/>
      <c r="F4682" s="12"/>
      <c r="AA4682" s="26"/>
      <c r="AB4682" s="27"/>
    </row>
    <row r="4683" spans="1:28">
      <c r="A4683" s="12"/>
      <c r="B4683" s="12"/>
      <c r="C4683" s="12"/>
      <c r="D4683" s="12"/>
      <c r="E4683" s="12"/>
      <c r="F4683" s="12"/>
      <c r="AA4683" s="26"/>
      <c r="AB4683" s="27"/>
    </row>
    <row r="4684" spans="1:28">
      <c r="A4684" s="12"/>
      <c r="B4684" s="12"/>
      <c r="C4684" s="12"/>
      <c r="D4684" s="12"/>
      <c r="E4684" s="12"/>
      <c r="F4684" s="12"/>
      <c r="AA4684" s="26"/>
      <c r="AB4684" s="27"/>
    </row>
    <row r="4685" spans="1:28">
      <c r="A4685" s="12"/>
      <c r="B4685" s="12"/>
      <c r="C4685" s="12"/>
      <c r="D4685" s="12"/>
      <c r="E4685" s="12"/>
      <c r="F4685" s="12"/>
      <c r="AA4685" s="26"/>
      <c r="AB4685" s="27"/>
    </row>
    <row r="4686" spans="1:28">
      <c r="A4686" s="12"/>
      <c r="B4686" s="12"/>
      <c r="C4686" s="12"/>
      <c r="D4686" s="12"/>
      <c r="E4686" s="12"/>
      <c r="F4686" s="12"/>
      <c r="AA4686" s="26"/>
      <c r="AB4686" s="27"/>
    </row>
    <row r="4687" spans="1:28">
      <c r="A4687" s="12"/>
      <c r="B4687" s="12"/>
      <c r="C4687" s="12"/>
      <c r="D4687" s="12"/>
      <c r="E4687" s="12"/>
      <c r="F4687" s="12"/>
      <c r="AA4687" s="26"/>
      <c r="AB4687" s="27"/>
    </row>
    <row r="4688" spans="1:28">
      <c r="A4688" s="12"/>
      <c r="B4688" s="12"/>
      <c r="C4688" s="12"/>
      <c r="D4688" s="12"/>
      <c r="E4688" s="12"/>
      <c r="F4688" s="12"/>
      <c r="AA4688" s="26"/>
      <c r="AB4688" s="27"/>
    </row>
    <row r="4689" spans="1:28">
      <c r="A4689" s="12"/>
      <c r="B4689" s="12"/>
      <c r="C4689" s="12"/>
      <c r="D4689" s="12"/>
      <c r="E4689" s="12"/>
      <c r="F4689" s="12"/>
      <c r="AA4689" s="26"/>
      <c r="AB4689" s="27"/>
    </row>
    <row r="4690" spans="1:28">
      <c r="A4690" s="12"/>
      <c r="B4690" s="12"/>
      <c r="C4690" s="12"/>
      <c r="D4690" s="12"/>
      <c r="E4690" s="12"/>
      <c r="F4690" s="12"/>
      <c r="AA4690" s="26"/>
      <c r="AB4690" s="27"/>
    </row>
    <row r="4691" spans="1:28">
      <c r="A4691" s="12"/>
      <c r="B4691" s="12"/>
      <c r="C4691" s="12"/>
      <c r="D4691" s="12"/>
      <c r="E4691" s="12"/>
      <c r="F4691" s="12"/>
      <c r="AA4691" s="26"/>
      <c r="AB4691" s="27"/>
    </row>
    <row r="4692" spans="1:28">
      <c r="A4692" s="12"/>
      <c r="B4692" s="12"/>
      <c r="C4692" s="12"/>
      <c r="D4692" s="12"/>
      <c r="E4692" s="12"/>
      <c r="F4692" s="12"/>
      <c r="AA4692" s="26"/>
      <c r="AB4692" s="27"/>
    </row>
    <row r="4693" spans="1:28">
      <c r="A4693" s="12"/>
      <c r="B4693" s="12"/>
      <c r="C4693" s="12"/>
      <c r="D4693" s="12"/>
      <c r="E4693" s="12"/>
      <c r="F4693" s="12"/>
      <c r="AA4693" s="26"/>
      <c r="AB4693" s="27"/>
    </row>
    <row r="4694" spans="1:28">
      <c r="A4694" s="12"/>
      <c r="B4694" s="12"/>
      <c r="C4694" s="12"/>
      <c r="D4694" s="12"/>
      <c r="E4694" s="12"/>
      <c r="F4694" s="12"/>
      <c r="AA4694" s="26"/>
      <c r="AB4694" s="27"/>
    </row>
    <row r="4695" spans="1:28">
      <c r="A4695" s="12"/>
      <c r="B4695" s="12"/>
      <c r="C4695" s="12"/>
      <c r="D4695" s="12"/>
      <c r="E4695" s="12"/>
      <c r="F4695" s="12"/>
      <c r="AA4695" s="26"/>
      <c r="AB4695" s="27"/>
    </row>
    <row r="4696" spans="1:28">
      <c r="A4696" s="12"/>
      <c r="B4696" s="12"/>
      <c r="C4696" s="12"/>
      <c r="D4696" s="12"/>
      <c r="E4696" s="12"/>
      <c r="F4696" s="12"/>
      <c r="AA4696" s="26"/>
      <c r="AB4696" s="27"/>
    </row>
    <row r="4697" spans="1:28">
      <c r="A4697" s="12"/>
      <c r="B4697" s="12"/>
      <c r="C4697" s="12"/>
      <c r="D4697" s="12"/>
      <c r="E4697" s="12"/>
      <c r="F4697" s="12"/>
      <c r="AA4697" s="26"/>
      <c r="AB4697" s="27"/>
    </row>
    <row r="4698" spans="1:28">
      <c r="A4698" s="12"/>
      <c r="B4698" s="12"/>
      <c r="C4698" s="12"/>
      <c r="D4698" s="12"/>
      <c r="E4698" s="12"/>
      <c r="F4698" s="12"/>
      <c r="AA4698" s="26"/>
      <c r="AB4698" s="27"/>
    </row>
    <row r="4699" spans="1:28">
      <c r="A4699" s="12"/>
      <c r="B4699" s="12"/>
      <c r="C4699" s="12"/>
      <c r="D4699" s="12"/>
      <c r="E4699" s="12"/>
      <c r="F4699" s="12"/>
      <c r="AA4699" s="26"/>
      <c r="AB4699" s="27"/>
    </row>
    <row r="4700" spans="1:28">
      <c r="A4700" s="12"/>
      <c r="B4700" s="12"/>
      <c r="C4700" s="12"/>
      <c r="D4700" s="12"/>
      <c r="E4700" s="12"/>
      <c r="F4700" s="12"/>
      <c r="AA4700" s="26"/>
      <c r="AB4700" s="27"/>
    </row>
    <row r="4701" spans="1:28">
      <c r="A4701" s="12"/>
      <c r="B4701" s="12"/>
      <c r="C4701" s="12"/>
      <c r="D4701" s="12"/>
      <c r="E4701" s="12"/>
      <c r="F4701" s="12"/>
      <c r="AA4701" s="26"/>
      <c r="AB4701" s="27"/>
    </row>
    <row r="4702" spans="1:28">
      <c r="A4702" s="12"/>
      <c r="B4702" s="12"/>
      <c r="C4702" s="12"/>
      <c r="D4702" s="12"/>
      <c r="E4702" s="12"/>
      <c r="F4702" s="12"/>
      <c r="AA4702" s="26"/>
      <c r="AB4702" s="27"/>
    </row>
    <row r="4703" spans="1:28">
      <c r="A4703" s="12"/>
      <c r="B4703" s="12"/>
      <c r="C4703" s="12"/>
      <c r="D4703" s="12"/>
      <c r="E4703" s="12"/>
      <c r="F4703" s="12"/>
      <c r="AA4703" s="26"/>
      <c r="AB4703" s="27"/>
    </row>
    <row r="4704" spans="1:28">
      <c r="A4704" s="12"/>
      <c r="B4704" s="12"/>
      <c r="C4704" s="12"/>
      <c r="D4704" s="12"/>
      <c r="E4704" s="12"/>
      <c r="F4704" s="12"/>
      <c r="AA4704" s="26"/>
      <c r="AB4704" s="27"/>
    </row>
    <row r="4705" spans="1:28">
      <c r="A4705" s="12"/>
      <c r="B4705" s="12"/>
      <c r="C4705" s="12"/>
      <c r="D4705" s="12"/>
      <c r="E4705" s="12"/>
      <c r="F4705" s="12"/>
      <c r="AA4705" s="26"/>
      <c r="AB4705" s="27"/>
    </row>
    <row r="4706" spans="1:28">
      <c r="A4706" s="12"/>
      <c r="B4706" s="12"/>
      <c r="C4706" s="12"/>
      <c r="D4706" s="12"/>
      <c r="E4706" s="12"/>
      <c r="F4706" s="12"/>
      <c r="AA4706" s="26"/>
      <c r="AB4706" s="27"/>
    </row>
    <row r="4707" spans="1:28">
      <c r="A4707" s="12"/>
      <c r="B4707" s="12"/>
      <c r="C4707" s="12"/>
      <c r="D4707" s="12"/>
      <c r="E4707" s="12"/>
      <c r="F4707" s="12"/>
      <c r="AA4707" s="26"/>
      <c r="AB4707" s="27"/>
    </row>
    <row r="4708" spans="1:28">
      <c r="A4708" s="12"/>
      <c r="B4708" s="12"/>
      <c r="C4708" s="12"/>
      <c r="D4708" s="12"/>
      <c r="E4708" s="12"/>
      <c r="F4708" s="12"/>
      <c r="AA4708" s="26"/>
      <c r="AB4708" s="27"/>
    </row>
    <row r="4709" spans="1:28">
      <c r="A4709" s="12"/>
      <c r="B4709" s="12"/>
      <c r="C4709" s="12"/>
      <c r="D4709" s="12"/>
      <c r="E4709" s="12"/>
      <c r="F4709" s="12"/>
      <c r="AA4709" s="26"/>
      <c r="AB4709" s="27"/>
    </row>
    <row r="4710" spans="1:28">
      <c r="A4710" s="12"/>
      <c r="B4710" s="12"/>
      <c r="C4710" s="12"/>
      <c r="D4710" s="12"/>
      <c r="E4710" s="12"/>
      <c r="F4710" s="12"/>
      <c r="AA4710" s="26"/>
      <c r="AB4710" s="27"/>
    </row>
    <row r="4711" spans="1:28">
      <c r="A4711" s="12"/>
      <c r="B4711" s="12"/>
      <c r="C4711" s="12"/>
      <c r="D4711" s="12"/>
      <c r="E4711" s="12"/>
      <c r="F4711" s="12"/>
      <c r="AA4711" s="26"/>
      <c r="AB4711" s="27"/>
    </row>
    <row r="4712" spans="1:28">
      <c r="A4712" s="12"/>
      <c r="B4712" s="12"/>
      <c r="C4712" s="12"/>
      <c r="D4712" s="12"/>
      <c r="E4712" s="12"/>
      <c r="F4712" s="12"/>
      <c r="AA4712" s="26"/>
      <c r="AB4712" s="27"/>
    </row>
    <row r="4713" spans="1:28">
      <c r="A4713" s="12"/>
      <c r="B4713" s="12"/>
      <c r="C4713" s="12"/>
      <c r="D4713" s="12"/>
      <c r="E4713" s="12"/>
      <c r="F4713" s="12"/>
      <c r="AA4713" s="26"/>
      <c r="AB4713" s="27"/>
    </row>
    <row r="4714" spans="1:28">
      <c r="A4714" s="12"/>
      <c r="B4714" s="12"/>
      <c r="C4714" s="12"/>
      <c r="D4714" s="12"/>
      <c r="E4714" s="12"/>
      <c r="F4714" s="12"/>
      <c r="AA4714" s="26"/>
      <c r="AB4714" s="27"/>
    </row>
    <row r="4715" spans="1:28">
      <c r="A4715" s="12"/>
      <c r="B4715" s="12"/>
      <c r="C4715" s="12"/>
      <c r="D4715" s="12"/>
      <c r="E4715" s="12"/>
      <c r="F4715" s="12"/>
      <c r="AA4715" s="26"/>
      <c r="AB4715" s="27"/>
    </row>
    <row r="4716" spans="1:28">
      <c r="A4716" s="12"/>
      <c r="B4716" s="12"/>
      <c r="C4716" s="12"/>
      <c r="D4716" s="12"/>
      <c r="E4716" s="12"/>
      <c r="F4716" s="12"/>
      <c r="AA4716" s="26"/>
      <c r="AB4716" s="27"/>
    </row>
    <row r="4717" spans="1:28">
      <c r="A4717" s="12"/>
      <c r="B4717" s="12"/>
      <c r="C4717" s="12"/>
      <c r="D4717" s="12"/>
      <c r="E4717" s="12"/>
      <c r="F4717" s="12"/>
      <c r="AA4717" s="26"/>
      <c r="AB4717" s="27"/>
    </row>
    <row r="4718" spans="1:28">
      <c r="A4718" s="12"/>
      <c r="B4718" s="12"/>
      <c r="C4718" s="12"/>
      <c r="D4718" s="12"/>
      <c r="E4718" s="12"/>
      <c r="F4718" s="12"/>
      <c r="AA4718" s="26"/>
      <c r="AB4718" s="27"/>
    </row>
    <row r="4719" spans="1:28">
      <c r="A4719" s="12"/>
      <c r="B4719" s="12"/>
      <c r="C4719" s="12"/>
      <c r="D4719" s="12"/>
      <c r="E4719" s="12"/>
      <c r="F4719" s="12"/>
      <c r="AA4719" s="26"/>
      <c r="AB4719" s="27"/>
    </row>
    <row r="4720" spans="1:28">
      <c r="A4720" s="12"/>
      <c r="B4720" s="12"/>
      <c r="C4720" s="12"/>
      <c r="D4720" s="12"/>
      <c r="E4720" s="12"/>
      <c r="F4720" s="12"/>
      <c r="AA4720" s="26"/>
      <c r="AB4720" s="27"/>
    </row>
    <row r="4721" spans="1:28">
      <c r="A4721" s="12"/>
      <c r="B4721" s="12"/>
      <c r="C4721" s="12"/>
      <c r="D4721" s="12"/>
      <c r="E4721" s="12"/>
      <c r="F4721" s="12"/>
      <c r="AA4721" s="26"/>
      <c r="AB4721" s="27"/>
    </row>
    <row r="4722" spans="1:28">
      <c r="A4722" s="12"/>
      <c r="B4722" s="12"/>
      <c r="C4722" s="12"/>
      <c r="D4722" s="12"/>
      <c r="E4722" s="12"/>
      <c r="F4722" s="12"/>
      <c r="AA4722" s="26"/>
      <c r="AB4722" s="27"/>
    </row>
    <row r="4723" spans="1:28">
      <c r="A4723" s="12"/>
      <c r="B4723" s="12"/>
      <c r="C4723" s="12"/>
      <c r="D4723" s="12"/>
      <c r="E4723" s="12"/>
      <c r="F4723" s="12"/>
      <c r="AA4723" s="26"/>
      <c r="AB4723" s="27"/>
    </row>
    <row r="4724" spans="1:28">
      <c r="A4724" s="12"/>
      <c r="B4724" s="12"/>
      <c r="C4724" s="12"/>
      <c r="D4724" s="12"/>
      <c r="E4724" s="12"/>
      <c r="F4724" s="12"/>
      <c r="AA4724" s="26"/>
      <c r="AB4724" s="27"/>
    </row>
    <row r="4725" spans="1:28">
      <c r="A4725" s="12"/>
      <c r="B4725" s="12"/>
      <c r="C4725" s="12"/>
      <c r="D4725" s="12"/>
      <c r="E4725" s="12"/>
      <c r="F4725" s="12"/>
      <c r="AA4725" s="26"/>
      <c r="AB4725" s="27"/>
    </row>
    <row r="4726" spans="1:28">
      <c r="A4726" s="12"/>
      <c r="B4726" s="12"/>
      <c r="C4726" s="12"/>
      <c r="D4726" s="12"/>
      <c r="E4726" s="12"/>
      <c r="F4726" s="12"/>
      <c r="AA4726" s="26"/>
      <c r="AB4726" s="27"/>
    </row>
    <row r="4727" spans="1:28">
      <c r="A4727" s="12"/>
      <c r="B4727" s="12"/>
      <c r="C4727" s="12"/>
      <c r="D4727" s="12"/>
      <c r="E4727" s="12"/>
      <c r="F4727" s="12"/>
      <c r="AA4727" s="26"/>
      <c r="AB4727" s="27"/>
    </row>
    <row r="4728" spans="1:28">
      <c r="A4728" s="12"/>
      <c r="B4728" s="12"/>
      <c r="C4728" s="12"/>
      <c r="D4728" s="12"/>
      <c r="E4728" s="12"/>
      <c r="F4728" s="12"/>
      <c r="AA4728" s="26"/>
      <c r="AB4728" s="27"/>
    </row>
    <row r="4729" spans="1:28">
      <c r="A4729" s="12"/>
      <c r="B4729" s="12"/>
      <c r="C4729" s="12"/>
      <c r="D4729" s="12"/>
      <c r="E4729" s="12"/>
      <c r="F4729" s="12"/>
      <c r="AA4729" s="26"/>
      <c r="AB4729" s="27"/>
    </row>
    <row r="4730" spans="1:28">
      <c r="A4730" s="12"/>
      <c r="B4730" s="12"/>
      <c r="C4730" s="12"/>
      <c r="D4730" s="12"/>
      <c r="E4730" s="12"/>
      <c r="F4730" s="12"/>
      <c r="AA4730" s="26"/>
      <c r="AB4730" s="27"/>
    </row>
    <row r="4731" spans="1:28">
      <c r="A4731" s="12"/>
      <c r="B4731" s="12"/>
      <c r="C4731" s="12"/>
      <c r="D4731" s="12"/>
      <c r="E4731" s="12"/>
      <c r="F4731" s="12"/>
      <c r="AA4731" s="26"/>
      <c r="AB4731" s="27"/>
    </row>
    <row r="4732" spans="1:28">
      <c r="A4732" s="12"/>
      <c r="B4732" s="12"/>
      <c r="C4732" s="12"/>
      <c r="D4732" s="12"/>
      <c r="E4732" s="12"/>
      <c r="F4732" s="12"/>
      <c r="AA4732" s="26"/>
      <c r="AB4732" s="27"/>
    </row>
    <row r="4733" spans="1:28">
      <c r="A4733" s="12"/>
      <c r="B4733" s="12"/>
      <c r="C4733" s="12"/>
      <c r="D4733" s="12"/>
      <c r="E4733" s="12"/>
      <c r="F4733" s="12"/>
      <c r="AA4733" s="26"/>
      <c r="AB4733" s="27"/>
    </row>
    <row r="4734" spans="1:28">
      <c r="A4734" s="12"/>
      <c r="B4734" s="12"/>
      <c r="C4734" s="12"/>
      <c r="D4734" s="12"/>
      <c r="E4734" s="12"/>
      <c r="F4734" s="12"/>
      <c r="AA4734" s="26"/>
      <c r="AB4734" s="27"/>
    </row>
    <row r="4735" spans="1:28">
      <c r="A4735" s="12"/>
      <c r="B4735" s="12"/>
      <c r="C4735" s="12"/>
      <c r="D4735" s="12"/>
      <c r="E4735" s="12"/>
      <c r="F4735" s="12"/>
      <c r="AA4735" s="26"/>
      <c r="AB4735" s="27"/>
    </row>
    <row r="4736" spans="1:28">
      <c r="A4736" s="12"/>
      <c r="B4736" s="12"/>
      <c r="C4736" s="12"/>
      <c r="D4736" s="12"/>
      <c r="E4736" s="12"/>
      <c r="F4736" s="12"/>
      <c r="AA4736" s="26"/>
      <c r="AB4736" s="27"/>
    </row>
    <row r="4737" spans="1:28">
      <c r="A4737" s="12"/>
      <c r="B4737" s="12"/>
      <c r="C4737" s="12"/>
      <c r="D4737" s="12"/>
      <c r="E4737" s="12"/>
      <c r="F4737" s="12"/>
      <c r="AA4737" s="26"/>
      <c r="AB4737" s="27"/>
    </row>
    <row r="4738" spans="1:28">
      <c r="A4738" s="12"/>
      <c r="B4738" s="12"/>
      <c r="C4738" s="12"/>
      <c r="D4738" s="12"/>
      <c r="E4738" s="12"/>
      <c r="F4738" s="12"/>
      <c r="AA4738" s="26"/>
      <c r="AB4738" s="27"/>
    </row>
    <row r="4739" spans="1:28">
      <c r="A4739" s="12"/>
      <c r="B4739" s="12"/>
      <c r="C4739" s="12"/>
      <c r="D4739" s="12"/>
      <c r="E4739" s="12"/>
      <c r="F4739" s="12"/>
      <c r="AA4739" s="26"/>
      <c r="AB4739" s="27"/>
    </row>
    <row r="4740" spans="1:28">
      <c r="A4740" s="12"/>
      <c r="B4740" s="12"/>
      <c r="C4740" s="12"/>
      <c r="D4740" s="12"/>
      <c r="E4740" s="12"/>
      <c r="F4740" s="12"/>
      <c r="AA4740" s="26"/>
      <c r="AB4740" s="27"/>
    </row>
    <row r="4741" spans="1:28">
      <c r="A4741" s="12"/>
      <c r="B4741" s="12"/>
      <c r="C4741" s="12"/>
      <c r="D4741" s="12"/>
      <c r="E4741" s="12"/>
      <c r="F4741" s="12"/>
      <c r="AA4741" s="26"/>
      <c r="AB4741" s="27"/>
    </row>
    <row r="4742" spans="1:28">
      <c r="A4742" s="12"/>
      <c r="B4742" s="12"/>
      <c r="C4742" s="12"/>
      <c r="D4742" s="12"/>
      <c r="E4742" s="12"/>
      <c r="F4742" s="12"/>
      <c r="AA4742" s="26"/>
      <c r="AB4742" s="27"/>
    </row>
    <row r="4743" spans="1:28">
      <c r="A4743" s="12"/>
      <c r="B4743" s="12"/>
      <c r="C4743" s="12"/>
      <c r="D4743" s="12"/>
      <c r="E4743" s="12"/>
      <c r="F4743" s="12"/>
      <c r="AA4743" s="26"/>
      <c r="AB4743" s="27"/>
    </row>
    <row r="4744" spans="1:28">
      <c r="A4744" s="12"/>
      <c r="B4744" s="12"/>
      <c r="C4744" s="12"/>
      <c r="D4744" s="12"/>
      <c r="E4744" s="12"/>
      <c r="F4744" s="12"/>
      <c r="AA4744" s="26"/>
      <c r="AB4744" s="27"/>
    </row>
    <row r="4745" spans="1:28">
      <c r="A4745" s="12"/>
      <c r="B4745" s="12"/>
      <c r="C4745" s="12"/>
      <c r="D4745" s="12"/>
      <c r="E4745" s="12"/>
      <c r="F4745" s="12"/>
      <c r="AA4745" s="26"/>
      <c r="AB4745" s="27"/>
    </row>
    <row r="4746" spans="1:28">
      <c r="A4746" s="12"/>
      <c r="B4746" s="12"/>
      <c r="C4746" s="12"/>
      <c r="D4746" s="12"/>
      <c r="E4746" s="12"/>
      <c r="F4746" s="12"/>
      <c r="AA4746" s="26"/>
      <c r="AB4746" s="27"/>
    </row>
    <row r="4747" spans="1:28">
      <c r="A4747" s="12"/>
      <c r="B4747" s="12"/>
      <c r="C4747" s="12"/>
      <c r="D4747" s="12"/>
      <c r="E4747" s="12"/>
      <c r="F4747" s="12"/>
      <c r="AA4747" s="26"/>
      <c r="AB4747" s="27"/>
    </row>
    <row r="4748" spans="1:28">
      <c r="A4748" s="12"/>
      <c r="B4748" s="12"/>
      <c r="C4748" s="12"/>
      <c r="D4748" s="12"/>
      <c r="E4748" s="12"/>
      <c r="F4748" s="12"/>
      <c r="AA4748" s="26"/>
      <c r="AB4748" s="27"/>
    </row>
    <row r="4749" spans="1:28">
      <c r="A4749" s="12"/>
      <c r="B4749" s="12"/>
      <c r="C4749" s="12"/>
      <c r="D4749" s="12"/>
      <c r="E4749" s="12"/>
      <c r="F4749" s="12"/>
      <c r="AA4749" s="26"/>
      <c r="AB4749" s="27"/>
    </row>
    <row r="4750" spans="1:28">
      <c r="A4750" s="12"/>
      <c r="B4750" s="12"/>
      <c r="C4750" s="12"/>
      <c r="D4750" s="12"/>
      <c r="E4750" s="12"/>
      <c r="F4750" s="12"/>
      <c r="AA4750" s="26"/>
      <c r="AB4750" s="27"/>
    </row>
    <row r="4751" spans="1:28">
      <c r="A4751" s="12"/>
      <c r="B4751" s="12"/>
      <c r="C4751" s="12"/>
      <c r="D4751" s="12"/>
      <c r="E4751" s="12"/>
      <c r="F4751" s="12"/>
      <c r="AA4751" s="26"/>
      <c r="AB4751" s="27"/>
    </row>
    <row r="4752" spans="1:28">
      <c r="A4752" s="12"/>
      <c r="B4752" s="12"/>
      <c r="C4752" s="12"/>
      <c r="D4752" s="12"/>
      <c r="E4752" s="12"/>
      <c r="F4752" s="12"/>
      <c r="AA4752" s="26"/>
      <c r="AB4752" s="27"/>
    </row>
    <row r="4753" spans="1:28">
      <c r="A4753" s="12"/>
      <c r="B4753" s="12"/>
      <c r="C4753" s="12"/>
      <c r="D4753" s="12"/>
      <c r="E4753" s="12"/>
      <c r="F4753" s="12"/>
      <c r="AA4753" s="26"/>
      <c r="AB4753" s="27"/>
    </row>
    <row r="4754" spans="1:28">
      <c r="A4754" s="12"/>
      <c r="B4754" s="12"/>
      <c r="C4754" s="12"/>
      <c r="D4754" s="12"/>
      <c r="E4754" s="12"/>
      <c r="F4754" s="12"/>
      <c r="AA4754" s="26"/>
      <c r="AB4754" s="27"/>
    </row>
    <row r="4755" spans="1:28">
      <c r="A4755" s="12"/>
      <c r="B4755" s="12"/>
      <c r="C4755" s="12"/>
      <c r="D4755" s="12"/>
      <c r="E4755" s="12"/>
      <c r="F4755" s="12"/>
      <c r="AA4755" s="26"/>
      <c r="AB4755" s="27"/>
    </row>
    <row r="4756" spans="1:28">
      <c r="A4756" s="12"/>
      <c r="B4756" s="12"/>
      <c r="C4756" s="12"/>
      <c r="D4756" s="12"/>
      <c r="E4756" s="12"/>
      <c r="F4756" s="12"/>
      <c r="AA4756" s="26"/>
      <c r="AB4756" s="27"/>
    </row>
    <row r="4757" spans="1:28">
      <c r="A4757" s="12"/>
      <c r="B4757" s="12"/>
      <c r="C4757" s="12"/>
      <c r="D4757" s="12"/>
      <c r="E4757" s="12"/>
      <c r="F4757" s="12"/>
      <c r="AA4757" s="26"/>
      <c r="AB4757" s="27"/>
    </row>
    <row r="4758" spans="1:28">
      <c r="A4758" s="12"/>
      <c r="B4758" s="12"/>
      <c r="C4758" s="12"/>
      <c r="D4758" s="12"/>
      <c r="E4758" s="12"/>
      <c r="F4758" s="12"/>
      <c r="AA4758" s="26"/>
      <c r="AB4758" s="27"/>
    </row>
    <row r="4759" spans="1:28">
      <c r="A4759" s="12"/>
      <c r="B4759" s="12"/>
      <c r="C4759" s="12"/>
      <c r="D4759" s="12"/>
      <c r="E4759" s="12"/>
      <c r="F4759" s="12"/>
      <c r="AA4759" s="26"/>
      <c r="AB4759" s="27"/>
    </row>
    <row r="4760" spans="1:28">
      <c r="A4760" s="12"/>
      <c r="B4760" s="12"/>
      <c r="C4760" s="12"/>
      <c r="D4760" s="12"/>
      <c r="E4760" s="12"/>
      <c r="F4760" s="12"/>
      <c r="AA4760" s="26"/>
      <c r="AB4760" s="27"/>
    </row>
    <row r="4761" spans="1:28">
      <c r="A4761" s="12"/>
      <c r="B4761" s="12"/>
      <c r="C4761" s="12"/>
      <c r="D4761" s="12"/>
      <c r="E4761" s="12"/>
      <c r="F4761" s="12"/>
      <c r="AA4761" s="26"/>
      <c r="AB4761" s="27"/>
    </row>
    <row r="4762" spans="1:28">
      <c r="A4762" s="12"/>
      <c r="B4762" s="12"/>
      <c r="C4762" s="12"/>
      <c r="D4762" s="12"/>
      <c r="E4762" s="12"/>
      <c r="F4762" s="12"/>
      <c r="AA4762" s="26"/>
      <c r="AB4762" s="27"/>
    </row>
    <row r="4763" spans="1:28">
      <c r="A4763" s="12"/>
      <c r="B4763" s="12"/>
      <c r="C4763" s="12"/>
      <c r="D4763" s="12"/>
      <c r="E4763" s="12"/>
      <c r="F4763" s="12"/>
      <c r="AA4763" s="26"/>
      <c r="AB4763" s="27"/>
    </row>
    <row r="4764" spans="1:28">
      <c r="A4764" s="12"/>
      <c r="B4764" s="12"/>
      <c r="C4764" s="12"/>
      <c r="D4764" s="12"/>
      <c r="E4764" s="12"/>
      <c r="F4764" s="12"/>
      <c r="AA4764" s="26"/>
      <c r="AB4764" s="27"/>
    </row>
    <row r="4765" spans="1:28">
      <c r="A4765" s="12"/>
      <c r="B4765" s="12"/>
      <c r="C4765" s="12"/>
      <c r="D4765" s="12"/>
      <c r="E4765" s="12"/>
      <c r="F4765" s="12"/>
      <c r="AA4765" s="26"/>
      <c r="AB4765" s="27"/>
    </row>
    <row r="4766" spans="1:28">
      <c r="A4766" s="12"/>
      <c r="B4766" s="12"/>
      <c r="C4766" s="12"/>
      <c r="D4766" s="12"/>
      <c r="E4766" s="12"/>
      <c r="F4766" s="12"/>
      <c r="AA4766" s="26"/>
      <c r="AB4766" s="27"/>
    </row>
    <row r="4767" spans="1:28">
      <c r="A4767" s="12"/>
      <c r="B4767" s="12"/>
      <c r="C4767" s="12"/>
      <c r="D4767" s="12"/>
      <c r="E4767" s="12"/>
      <c r="F4767" s="12"/>
      <c r="AA4767" s="26"/>
      <c r="AB4767" s="27"/>
    </row>
    <row r="4768" spans="1:28">
      <c r="A4768" s="12"/>
      <c r="B4768" s="12"/>
      <c r="C4768" s="12"/>
      <c r="D4768" s="12"/>
      <c r="E4768" s="12"/>
      <c r="F4768" s="12"/>
      <c r="AA4768" s="26"/>
      <c r="AB4768" s="27"/>
    </row>
    <row r="4769" spans="1:28">
      <c r="A4769" s="12"/>
      <c r="B4769" s="12"/>
      <c r="C4769" s="12"/>
      <c r="D4769" s="12"/>
      <c r="E4769" s="12"/>
      <c r="F4769" s="12"/>
      <c r="AA4769" s="26"/>
      <c r="AB4769" s="27"/>
    </row>
    <row r="4770" spans="1:28">
      <c r="A4770" s="12"/>
      <c r="B4770" s="12"/>
      <c r="C4770" s="12"/>
      <c r="D4770" s="12"/>
      <c r="E4770" s="12"/>
      <c r="F4770" s="12"/>
      <c r="AA4770" s="26"/>
      <c r="AB4770" s="27"/>
    </row>
    <row r="4771" spans="1:28">
      <c r="A4771" s="12"/>
      <c r="B4771" s="12"/>
      <c r="C4771" s="12"/>
      <c r="D4771" s="12"/>
      <c r="E4771" s="12"/>
      <c r="F4771" s="12"/>
      <c r="AA4771" s="26"/>
      <c r="AB4771" s="27"/>
    </row>
    <row r="4772" spans="1:28">
      <c r="A4772" s="12"/>
      <c r="B4772" s="12"/>
      <c r="C4772" s="12"/>
      <c r="D4772" s="12"/>
      <c r="E4772" s="12"/>
      <c r="F4772" s="12"/>
      <c r="AA4772" s="26"/>
      <c r="AB4772" s="27"/>
    </row>
    <row r="4773" spans="1:28">
      <c r="A4773" s="12"/>
      <c r="B4773" s="12"/>
      <c r="C4773" s="12"/>
      <c r="D4773" s="12"/>
      <c r="E4773" s="12"/>
      <c r="F4773" s="12"/>
      <c r="AA4773" s="26"/>
      <c r="AB4773" s="27"/>
    </row>
    <row r="4774" spans="1:28">
      <c r="A4774" s="12"/>
      <c r="B4774" s="12"/>
      <c r="C4774" s="12"/>
      <c r="D4774" s="12"/>
      <c r="E4774" s="12"/>
      <c r="F4774" s="12"/>
      <c r="AA4774" s="26"/>
      <c r="AB4774" s="27"/>
    </row>
    <row r="4775" spans="1:28">
      <c r="A4775" s="12"/>
      <c r="B4775" s="12"/>
      <c r="C4775" s="12"/>
      <c r="D4775" s="12"/>
      <c r="E4775" s="12"/>
      <c r="F4775" s="12"/>
      <c r="AA4775" s="26"/>
      <c r="AB4775" s="27"/>
    </row>
    <row r="4776" spans="1:28">
      <c r="A4776" s="12"/>
      <c r="B4776" s="12"/>
      <c r="C4776" s="12"/>
      <c r="D4776" s="12"/>
      <c r="E4776" s="12"/>
      <c r="F4776" s="12"/>
      <c r="AA4776" s="26"/>
      <c r="AB4776" s="27"/>
    </row>
    <row r="4777" spans="1:28">
      <c r="A4777" s="12"/>
      <c r="B4777" s="12"/>
      <c r="C4777" s="12"/>
      <c r="D4777" s="12"/>
      <c r="E4777" s="12"/>
      <c r="F4777" s="12"/>
      <c r="AA4777" s="26"/>
      <c r="AB4777" s="27"/>
    </row>
    <row r="4778" spans="1:28">
      <c r="A4778" s="12"/>
      <c r="B4778" s="12"/>
      <c r="C4778" s="12"/>
      <c r="D4778" s="12"/>
      <c r="E4778" s="12"/>
      <c r="F4778" s="12"/>
      <c r="AA4778" s="26"/>
      <c r="AB4778" s="27"/>
    </row>
    <row r="4779" spans="1:28">
      <c r="A4779" s="12"/>
      <c r="B4779" s="12"/>
      <c r="C4779" s="12"/>
      <c r="D4779" s="12"/>
      <c r="E4779" s="12"/>
      <c r="F4779" s="12"/>
      <c r="AA4779" s="26"/>
      <c r="AB4779" s="27"/>
    </row>
    <row r="4780" spans="1:28">
      <c r="A4780" s="12"/>
      <c r="B4780" s="12"/>
      <c r="C4780" s="12"/>
      <c r="D4780" s="12"/>
      <c r="E4780" s="12"/>
      <c r="F4780" s="12"/>
      <c r="AA4780" s="26"/>
      <c r="AB4780" s="27"/>
    </row>
    <row r="4781" spans="1:28">
      <c r="A4781" s="12"/>
      <c r="B4781" s="12"/>
      <c r="C4781" s="12"/>
      <c r="D4781" s="12"/>
      <c r="E4781" s="12"/>
      <c r="F4781" s="12"/>
      <c r="AA4781" s="26"/>
      <c r="AB4781" s="27"/>
    </row>
    <row r="4782" spans="1:28">
      <c r="A4782" s="12"/>
      <c r="B4782" s="12"/>
      <c r="C4782" s="12"/>
      <c r="D4782" s="12"/>
      <c r="E4782" s="12"/>
      <c r="F4782" s="12"/>
      <c r="AA4782" s="26"/>
      <c r="AB4782" s="27"/>
    </row>
    <row r="4783" spans="1:28">
      <c r="A4783" s="12"/>
      <c r="B4783" s="12"/>
      <c r="C4783" s="12"/>
      <c r="D4783" s="12"/>
      <c r="E4783" s="12"/>
      <c r="F4783" s="12"/>
      <c r="AA4783" s="26"/>
      <c r="AB4783" s="27"/>
    </row>
    <row r="4784" spans="1:28">
      <c r="A4784" s="12"/>
      <c r="B4784" s="12"/>
      <c r="C4784" s="12"/>
      <c r="D4784" s="12"/>
      <c r="E4784" s="12"/>
      <c r="F4784" s="12"/>
      <c r="AA4784" s="26"/>
      <c r="AB4784" s="27"/>
    </row>
    <row r="4785" spans="1:28">
      <c r="A4785" s="12"/>
      <c r="B4785" s="12"/>
      <c r="C4785" s="12"/>
      <c r="D4785" s="12"/>
      <c r="E4785" s="12"/>
      <c r="F4785" s="12"/>
      <c r="AA4785" s="26"/>
      <c r="AB4785" s="27"/>
    </row>
    <row r="4786" spans="1:28">
      <c r="A4786" s="12"/>
      <c r="B4786" s="12"/>
      <c r="C4786" s="12"/>
      <c r="D4786" s="12"/>
      <c r="E4786" s="12"/>
      <c r="F4786" s="12"/>
      <c r="AA4786" s="26"/>
      <c r="AB4786" s="27"/>
    </row>
    <row r="4787" spans="1:28">
      <c r="A4787" s="12"/>
      <c r="B4787" s="12"/>
      <c r="C4787" s="12"/>
      <c r="D4787" s="12"/>
      <c r="E4787" s="12"/>
      <c r="F4787" s="12"/>
      <c r="AA4787" s="26"/>
      <c r="AB4787" s="27"/>
    </row>
    <row r="4788" spans="1:28">
      <c r="A4788" s="12"/>
      <c r="B4788" s="12"/>
      <c r="C4788" s="12"/>
      <c r="D4788" s="12"/>
      <c r="E4788" s="12"/>
      <c r="F4788" s="12"/>
      <c r="AA4788" s="26"/>
      <c r="AB4788" s="27"/>
    </row>
    <row r="4789" spans="1:28">
      <c r="A4789" s="12"/>
      <c r="B4789" s="12"/>
      <c r="C4789" s="12"/>
      <c r="D4789" s="12"/>
      <c r="E4789" s="12"/>
      <c r="F4789" s="12"/>
      <c r="AA4789" s="26"/>
      <c r="AB4789" s="27"/>
    </row>
    <row r="4790" spans="1:28">
      <c r="A4790" s="12"/>
      <c r="B4790" s="12"/>
      <c r="C4790" s="12"/>
      <c r="D4790" s="12"/>
      <c r="E4790" s="12"/>
      <c r="F4790" s="12"/>
      <c r="AA4790" s="26"/>
      <c r="AB4790" s="27"/>
    </row>
    <row r="4791" spans="1:28">
      <c r="A4791" s="12"/>
      <c r="B4791" s="12"/>
      <c r="C4791" s="12"/>
      <c r="D4791" s="12"/>
      <c r="E4791" s="12"/>
      <c r="F4791" s="12"/>
      <c r="AA4791" s="26"/>
      <c r="AB4791" s="27"/>
    </row>
    <row r="4792" spans="1:28">
      <c r="A4792" s="12"/>
      <c r="B4792" s="12"/>
      <c r="C4792" s="12"/>
      <c r="D4792" s="12"/>
      <c r="E4792" s="12"/>
      <c r="F4792" s="12"/>
      <c r="AA4792" s="26"/>
      <c r="AB4792" s="27"/>
    </row>
    <row r="4793" spans="1:28">
      <c r="A4793" s="12"/>
      <c r="B4793" s="12"/>
      <c r="C4793" s="12"/>
      <c r="D4793" s="12"/>
      <c r="E4793" s="12"/>
      <c r="F4793" s="12"/>
      <c r="AA4793" s="26"/>
      <c r="AB4793" s="27"/>
    </row>
    <row r="4794" spans="1:28">
      <c r="A4794" s="12"/>
      <c r="B4794" s="12"/>
      <c r="C4794" s="12"/>
      <c r="D4794" s="12"/>
      <c r="E4794" s="12"/>
      <c r="F4794" s="12"/>
      <c r="AA4794" s="26"/>
      <c r="AB4794" s="27"/>
    </row>
    <row r="4795" spans="1:28">
      <c r="A4795" s="12"/>
      <c r="B4795" s="12"/>
      <c r="C4795" s="12"/>
      <c r="D4795" s="12"/>
      <c r="E4795" s="12"/>
      <c r="F4795" s="12"/>
      <c r="AA4795" s="26"/>
      <c r="AB4795" s="27"/>
    </row>
    <row r="4796" spans="1:28">
      <c r="A4796" s="12"/>
      <c r="B4796" s="12"/>
      <c r="C4796" s="12"/>
      <c r="D4796" s="12"/>
      <c r="E4796" s="12"/>
      <c r="F4796" s="12"/>
      <c r="AA4796" s="26"/>
      <c r="AB4796" s="27"/>
    </row>
    <row r="4797" spans="1:28">
      <c r="A4797" s="12"/>
      <c r="B4797" s="12"/>
      <c r="C4797" s="12"/>
      <c r="D4797" s="12"/>
      <c r="E4797" s="12"/>
      <c r="F4797" s="12"/>
      <c r="AA4797" s="26"/>
      <c r="AB4797" s="27"/>
    </row>
    <row r="4798" spans="1:28">
      <c r="A4798" s="12"/>
      <c r="B4798" s="12"/>
      <c r="C4798" s="12"/>
      <c r="D4798" s="12"/>
      <c r="E4798" s="12"/>
      <c r="F4798" s="12"/>
      <c r="AA4798" s="26"/>
      <c r="AB4798" s="27"/>
    </row>
    <row r="4799" spans="1:28">
      <c r="A4799" s="12"/>
      <c r="B4799" s="12"/>
      <c r="C4799" s="12"/>
      <c r="D4799" s="12"/>
      <c r="E4799" s="12"/>
      <c r="F4799" s="12"/>
      <c r="AA4799" s="26"/>
      <c r="AB4799" s="27"/>
    </row>
    <row r="4800" spans="1:28">
      <c r="A4800" s="12"/>
      <c r="B4800" s="12"/>
      <c r="C4800" s="12"/>
      <c r="D4800" s="12"/>
      <c r="E4800" s="12"/>
      <c r="F4800" s="12"/>
      <c r="AA4800" s="26"/>
      <c r="AB4800" s="27"/>
    </row>
    <row r="4801" spans="1:28">
      <c r="A4801" s="12"/>
      <c r="B4801" s="12"/>
      <c r="C4801" s="12"/>
      <c r="D4801" s="12"/>
      <c r="E4801" s="12"/>
      <c r="F4801" s="12"/>
      <c r="AA4801" s="26"/>
      <c r="AB4801" s="27"/>
    </row>
    <row r="4802" spans="1:28">
      <c r="A4802" s="12"/>
      <c r="B4802" s="12"/>
      <c r="C4802" s="12"/>
      <c r="D4802" s="12"/>
      <c r="E4802" s="12"/>
      <c r="F4802" s="12"/>
      <c r="AA4802" s="26"/>
      <c r="AB4802" s="27"/>
    </row>
    <row r="4803" spans="1:28">
      <c r="A4803" s="12"/>
      <c r="B4803" s="12"/>
      <c r="C4803" s="12"/>
      <c r="D4803" s="12"/>
      <c r="E4803" s="12"/>
      <c r="F4803" s="12"/>
      <c r="AA4803" s="26"/>
      <c r="AB4803" s="27"/>
    </row>
    <row r="4804" spans="1:28">
      <c r="A4804" s="12"/>
      <c r="B4804" s="12"/>
      <c r="C4804" s="12"/>
      <c r="D4804" s="12"/>
      <c r="E4804" s="12"/>
      <c r="F4804" s="12"/>
      <c r="AA4804" s="26"/>
      <c r="AB4804" s="27"/>
    </row>
    <row r="4805" spans="1:28">
      <c r="A4805" s="12"/>
      <c r="B4805" s="12"/>
      <c r="C4805" s="12"/>
      <c r="D4805" s="12"/>
      <c r="E4805" s="12"/>
      <c r="F4805" s="12"/>
      <c r="AA4805" s="26"/>
      <c r="AB4805" s="27"/>
    </row>
    <row r="4806" spans="1:28">
      <c r="A4806" s="12"/>
      <c r="B4806" s="12"/>
      <c r="C4806" s="12"/>
      <c r="D4806" s="12"/>
      <c r="E4806" s="12"/>
      <c r="F4806" s="12"/>
      <c r="AA4806" s="26"/>
      <c r="AB4806" s="27"/>
    </row>
    <row r="4807" spans="1:28">
      <c r="A4807" s="12"/>
      <c r="B4807" s="12"/>
      <c r="C4807" s="12"/>
      <c r="D4807" s="12"/>
      <c r="E4807" s="12"/>
      <c r="F4807" s="12"/>
      <c r="AA4807" s="26"/>
      <c r="AB4807" s="27"/>
    </row>
    <row r="4808" spans="1:28">
      <c r="A4808" s="12"/>
      <c r="B4808" s="12"/>
      <c r="C4808" s="12"/>
      <c r="D4808" s="12"/>
      <c r="E4808" s="12"/>
      <c r="F4808" s="12"/>
      <c r="AA4808" s="26"/>
      <c r="AB4808" s="27"/>
    </row>
    <row r="4809" spans="1:28">
      <c r="A4809" s="12"/>
      <c r="B4809" s="12"/>
      <c r="C4809" s="12"/>
      <c r="D4809" s="12"/>
      <c r="E4809" s="12"/>
      <c r="F4809" s="12"/>
      <c r="AA4809" s="26"/>
      <c r="AB4809" s="27"/>
    </row>
    <row r="4810" spans="1:28">
      <c r="A4810" s="12"/>
      <c r="B4810" s="12"/>
      <c r="C4810" s="12"/>
      <c r="D4810" s="12"/>
      <c r="E4810" s="12"/>
      <c r="F4810" s="12"/>
      <c r="AA4810" s="26"/>
      <c r="AB4810" s="27"/>
    </row>
    <row r="4811" spans="1:28">
      <c r="A4811" s="12"/>
      <c r="B4811" s="12"/>
      <c r="C4811" s="12"/>
      <c r="D4811" s="12"/>
      <c r="E4811" s="12"/>
      <c r="F4811" s="12"/>
      <c r="AA4811" s="26"/>
      <c r="AB4811" s="27"/>
    </row>
    <row r="4812" spans="1:28">
      <c r="A4812" s="12"/>
      <c r="B4812" s="12"/>
      <c r="C4812" s="12"/>
      <c r="D4812" s="12"/>
      <c r="E4812" s="12"/>
      <c r="F4812" s="12"/>
      <c r="AA4812" s="26"/>
      <c r="AB4812" s="27"/>
    </row>
    <row r="4813" spans="1:28">
      <c r="A4813" s="12"/>
      <c r="B4813" s="12"/>
      <c r="C4813" s="12"/>
      <c r="D4813" s="12"/>
      <c r="E4813" s="12"/>
      <c r="F4813" s="12"/>
      <c r="AA4813" s="26"/>
      <c r="AB4813" s="27"/>
    </row>
    <row r="4814" spans="1:28">
      <c r="A4814" s="12"/>
      <c r="B4814" s="12"/>
      <c r="C4814" s="12"/>
      <c r="D4814" s="12"/>
      <c r="E4814" s="12"/>
      <c r="F4814" s="12"/>
      <c r="AA4814" s="26"/>
      <c r="AB4814" s="27"/>
    </row>
    <row r="4815" spans="1:28">
      <c r="A4815" s="12"/>
      <c r="B4815" s="12"/>
      <c r="C4815" s="12"/>
      <c r="D4815" s="12"/>
      <c r="E4815" s="12"/>
      <c r="F4815" s="12"/>
      <c r="AA4815" s="26"/>
      <c r="AB4815" s="27"/>
    </row>
    <row r="4816" spans="1:28">
      <c r="A4816" s="12"/>
      <c r="B4816" s="12"/>
      <c r="C4816" s="12"/>
      <c r="D4816" s="12"/>
      <c r="E4816" s="12"/>
      <c r="F4816" s="12"/>
      <c r="AA4816" s="26"/>
      <c r="AB4816" s="27"/>
    </row>
    <row r="4817" spans="1:28">
      <c r="A4817" s="12"/>
      <c r="B4817" s="12"/>
      <c r="C4817" s="12"/>
      <c r="D4817" s="12"/>
      <c r="E4817" s="12"/>
      <c r="F4817" s="12"/>
      <c r="AA4817" s="26"/>
      <c r="AB4817" s="27"/>
    </row>
    <row r="4818" spans="1:28">
      <c r="A4818" s="12"/>
      <c r="B4818" s="12"/>
      <c r="C4818" s="12"/>
      <c r="D4818" s="12"/>
      <c r="E4818" s="12"/>
      <c r="F4818" s="12"/>
      <c r="AA4818" s="26"/>
      <c r="AB4818" s="27"/>
    </row>
    <row r="4819" spans="1:28">
      <c r="A4819" s="12"/>
      <c r="B4819" s="12"/>
      <c r="C4819" s="12"/>
      <c r="D4819" s="12"/>
      <c r="E4819" s="12"/>
      <c r="F4819" s="12"/>
      <c r="AA4819" s="26"/>
      <c r="AB4819" s="27"/>
    </row>
    <row r="4820" spans="1:28">
      <c r="A4820" s="12"/>
      <c r="B4820" s="12"/>
      <c r="C4820" s="12"/>
      <c r="D4820" s="12"/>
      <c r="E4820" s="12"/>
      <c r="F4820" s="12"/>
      <c r="AA4820" s="26"/>
      <c r="AB4820" s="27"/>
    </row>
    <row r="4821" spans="1:28">
      <c r="A4821" s="12"/>
      <c r="B4821" s="12"/>
      <c r="C4821" s="12"/>
      <c r="D4821" s="12"/>
      <c r="E4821" s="12"/>
      <c r="F4821" s="12"/>
      <c r="AA4821" s="26"/>
      <c r="AB4821" s="27"/>
    </row>
    <row r="4822" spans="1:28">
      <c r="A4822" s="12"/>
      <c r="B4822" s="12"/>
      <c r="C4822" s="12"/>
      <c r="D4822" s="12"/>
      <c r="E4822" s="12"/>
      <c r="F4822" s="12"/>
      <c r="AA4822" s="26"/>
      <c r="AB4822" s="27"/>
    </row>
    <row r="4823" spans="1:28">
      <c r="A4823" s="12"/>
      <c r="B4823" s="12"/>
      <c r="C4823" s="12"/>
      <c r="D4823" s="12"/>
      <c r="E4823" s="12"/>
      <c r="F4823" s="12"/>
      <c r="AA4823" s="26"/>
      <c r="AB4823" s="27"/>
    </row>
    <row r="4824" spans="1:28">
      <c r="A4824" s="12"/>
      <c r="B4824" s="12"/>
      <c r="C4824" s="12"/>
      <c r="D4824" s="12"/>
      <c r="E4824" s="12"/>
      <c r="F4824" s="12"/>
      <c r="AA4824" s="26"/>
      <c r="AB4824" s="27"/>
    </row>
    <row r="4825" spans="1:28">
      <c r="A4825" s="12"/>
      <c r="B4825" s="12"/>
      <c r="C4825" s="12"/>
      <c r="D4825" s="12"/>
      <c r="E4825" s="12"/>
      <c r="F4825" s="12"/>
      <c r="AA4825" s="26"/>
      <c r="AB4825" s="27"/>
    </row>
    <row r="4826" spans="1:28">
      <c r="A4826" s="12"/>
      <c r="B4826" s="12"/>
      <c r="C4826" s="12"/>
      <c r="D4826" s="12"/>
      <c r="E4826" s="12"/>
      <c r="F4826" s="12"/>
      <c r="AA4826" s="26"/>
      <c r="AB4826" s="27"/>
    </row>
    <row r="4827" spans="1:28">
      <c r="A4827" s="12"/>
      <c r="B4827" s="12"/>
      <c r="C4827" s="12"/>
      <c r="D4827" s="12"/>
      <c r="E4827" s="12"/>
      <c r="F4827" s="12"/>
      <c r="AA4827" s="26"/>
      <c r="AB4827" s="27"/>
    </row>
    <row r="4828" spans="1:28">
      <c r="A4828" s="12"/>
      <c r="B4828" s="12"/>
      <c r="C4828" s="12"/>
      <c r="D4828" s="12"/>
      <c r="E4828" s="12"/>
      <c r="F4828" s="12"/>
      <c r="AA4828" s="26"/>
      <c r="AB4828" s="27"/>
    </row>
    <row r="4829" spans="1:28">
      <c r="A4829" s="12"/>
      <c r="B4829" s="12"/>
      <c r="C4829" s="12"/>
      <c r="D4829" s="12"/>
      <c r="E4829" s="12"/>
      <c r="F4829" s="12"/>
      <c r="AA4829" s="26"/>
      <c r="AB4829" s="27"/>
    </row>
    <row r="4830" spans="1:28">
      <c r="A4830" s="12"/>
      <c r="B4830" s="12"/>
      <c r="C4830" s="12"/>
      <c r="D4830" s="12"/>
      <c r="E4830" s="12"/>
      <c r="F4830" s="12"/>
      <c r="AA4830" s="26"/>
      <c r="AB4830" s="27"/>
    </row>
    <row r="4831" spans="1:28">
      <c r="A4831" s="12"/>
      <c r="B4831" s="12"/>
      <c r="C4831" s="12"/>
      <c r="D4831" s="12"/>
      <c r="E4831" s="12"/>
      <c r="F4831" s="12"/>
      <c r="AA4831" s="26"/>
      <c r="AB4831" s="27"/>
    </row>
    <row r="4832" spans="1:28">
      <c r="A4832" s="12"/>
      <c r="B4832" s="12"/>
      <c r="C4832" s="12"/>
      <c r="D4832" s="12"/>
      <c r="E4832" s="12"/>
      <c r="F4832" s="12"/>
      <c r="AA4832" s="26"/>
      <c r="AB4832" s="27"/>
    </row>
    <row r="4833" spans="1:28">
      <c r="A4833" s="12"/>
      <c r="B4833" s="12"/>
      <c r="C4833" s="12"/>
      <c r="D4833" s="12"/>
      <c r="E4833" s="12"/>
      <c r="F4833" s="12"/>
      <c r="AA4833" s="26"/>
      <c r="AB4833" s="27"/>
    </row>
    <row r="4834" spans="1:28">
      <c r="A4834" s="12"/>
      <c r="B4834" s="12"/>
      <c r="C4834" s="12"/>
      <c r="D4834" s="12"/>
      <c r="E4834" s="12"/>
      <c r="F4834" s="12"/>
      <c r="AA4834" s="26"/>
      <c r="AB4834" s="27"/>
    </row>
    <row r="4835" spans="1:28">
      <c r="A4835" s="12"/>
      <c r="B4835" s="12"/>
      <c r="C4835" s="12"/>
      <c r="D4835" s="12"/>
      <c r="E4835" s="12"/>
      <c r="F4835" s="12"/>
      <c r="AA4835" s="26"/>
      <c r="AB4835" s="27"/>
    </row>
    <row r="4836" spans="1:28">
      <c r="A4836" s="12"/>
      <c r="B4836" s="12"/>
      <c r="C4836" s="12"/>
      <c r="D4836" s="12"/>
      <c r="E4836" s="12"/>
      <c r="F4836" s="12"/>
      <c r="AA4836" s="26"/>
      <c r="AB4836" s="27"/>
    </row>
    <row r="4837" spans="1:28">
      <c r="A4837" s="12"/>
      <c r="B4837" s="12"/>
      <c r="C4837" s="12"/>
      <c r="D4837" s="12"/>
      <c r="E4837" s="12"/>
      <c r="F4837" s="12"/>
      <c r="AA4837" s="26"/>
      <c r="AB4837" s="27"/>
    </row>
    <row r="4838" spans="1:28">
      <c r="A4838" s="12"/>
      <c r="B4838" s="12"/>
      <c r="C4838" s="12"/>
      <c r="D4838" s="12"/>
      <c r="E4838" s="12"/>
      <c r="F4838" s="12"/>
      <c r="AA4838" s="26"/>
      <c r="AB4838" s="27"/>
    </row>
    <row r="4839" spans="1:28">
      <c r="A4839" s="12"/>
      <c r="B4839" s="12"/>
      <c r="C4839" s="12"/>
      <c r="D4839" s="12"/>
      <c r="E4839" s="12"/>
      <c r="F4839" s="12"/>
      <c r="AA4839" s="26"/>
      <c r="AB4839" s="27"/>
    </row>
    <row r="4840" spans="1:28">
      <c r="A4840" s="12"/>
      <c r="B4840" s="12"/>
      <c r="C4840" s="12"/>
      <c r="D4840" s="12"/>
      <c r="E4840" s="12"/>
      <c r="F4840" s="12"/>
      <c r="AA4840" s="26"/>
      <c r="AB4840" s="27"/>
    </row>
    <row r="4841" spans="1:28">
      <c r="A4841" s="12"/>
      <c r="B4841" s="12"/>
      <c r="C4841" s="12"/>
      <c r="D4841" s="12"/>
      <c r="E4841" s="12"/>
      <c r="F4841" s="12"/>
      <c r="AA4841" s="26"/>
      <c r="AB4841" s="27"/>
    </row>
    <row r="4842" spans="1:28">
      <c r="A4842" s="12"/>
      <c r="B4842" s="12"/>
      <c r="C4842" s="12"/>
      <c r="D4842" s="12"/>
      <c r="E4842" s="12"/>
      <c r="F4842" s="12"/>
      <c r="AA4842" s="26"/>
      <c r="AB4842" s="27"/>
    </row>
    <row r="4843" spans="1:28">
      <c r="A4843" s="12"/>
      <c r="B4843" s="12"/>
      <c r="C4843" s="12"/>
      <c r="D4843" s="12"/>
      <c r="E4843" s="12"/>
      <c r="F4843" s="12"/>
      <c r="AA4843" s="26"/>
      <c r="AB4843" s="27"/>
    </row>
    <row r="4844" spans="1:28">
      <c r="A4844" s="12"/>
      <c r="B4844" s="12"/>
      <c r="C4844" s="12"/>
      <c r="D4844" s="12"/>
      <c r="E4844" s="12"/>
      <c r="F4844" s="12"/>
      <c r="AA4844" s="26"/>
      <c r="AB4844" s="27"/>
    </row>
    <row r="4845" spans="1:28">
      <c r="A4845" s="12"/>
      <c r="B4845" s="12"/>
      <c r="C4845" s="12"/>
      <c r="D4845" s="12"/>
      <c r="E4845" s="12"/>
      <c r="F4845" s="12"/>
      <c r="AA4845" s="26"/>
      <c r="AB4845" s="27"/>
    </row>
    <row r="4846" spans="1:28">
      <c r="A4846" s="12"/>
      <c r="B4846" s="12"/>
      <c r="C4846" s="12"/>
      <c r="D4846" s="12"/>
      <c r="E4846" s="12"/>
      <c r="F4846" s="12"/>
      <c r="AA4846" s="26"/>
      <c r="AB4846" s="27"/>
    </row>
    <row r="4847" spans="1:28">
      <c r="A4847" s="12"/>
      <c r="B4847" s="12"/>
      <c r="C4847" s="12"/>
      <c r="D4847" s="12"/>
      <c r="E4847" s="12"/>
      <c r="F4847" s="12"/>
      <c r="AA4847" s="26"/>
      <c r="AB4847" s="27"/>
    </row>
    <row r="4848" spans="1:28">
      <c r="A4848" s="12"/>
      <c r="B4848" s="12"/>
      <c r="C4848" s="12"/>
      <c r="D4848" s="12"/>
      <c r="E4848" s="12"/>
      <c r="F4848" s="12"/>
      <c r="AA4848" s="26"/>
      <c r="AB4848" s="27"/>
    </row>
    <row r="4849" spans="1:28">
      <c r="A4849" s="12"/>
      <c r="B4849" s="12"/>
      <c r="C4849" s="12"/>
      <c r="D4849" s="12"/>
      <c r="E4849" s="12"/>
      <c r="F4849" s="12"/>
      <c r="AA4849" s="26"/>
      <c r="AB4849" s="27"/>
    </row>
    <row r="4850" spans="1:28">
      <c r="A4850" s="12"/>
      <c r="B4850" s="12"/>
      <c r="C4850" s="12"/>
      <c r="D4850" s="12"/>
      <c r="E4850" s="12"/>
      <c r="F4850" s="12"/>
      <c r="AA4850" s="26"/>
      <c r="AB4850" s="27"/>
    </row>
    <row r="4851" spans="1:28">
      <c r="A4851" s="12"/>
      <c r="B4851" s="12"/>
      <c r="C4851" s="12"/>
      <c r="D4851" s="12"/>
      <c r="E4851" s="12"/>
      <c r="F4851" s="12"/>
      <c r="AA4851" s="26"/>
      <c r="AB4851" s="27"/>
    </row>
    <row r="4852" spans="1:28">
      <c r="A4852" s="12"/>
      <c r="B4852" s="12"/>
      <c r="C4852" s="12"/>
      <c r="D4852" s="12"/>
      <c r="E4852" s="12"/>
      <c r="F4852" s="12"/>
      <c r="AA4852" s="26"/>
      <c r="AB4852" s="27"/>
    </row>
    <row r="4853" spans="1:28">
      <c r="A4853" s="12"/>
      <c r="B4853" s="12"/>
      <c r="C4853" s="12"/>
      <c r="D4853" s="12"/>
      <c r="E4853" s="12"/>
      <c r="F4853" s="12"/>
      <c r="AA4853" s="26"/>
      <c r="AB4853" s="27"/>
    </row>
    <row r="4854" spans="1:28">
      <c r="A4854" s="12"/>
      <c r="B4854" s="12"/>
      <c r="C4854" s="12"/>
      <c r="D4854" s="12"/>
      <c r="E4854" s="12"/>
      <c r="F4854" s="12"/>
      <c r="AA4854" s="26"/>
      <c r="AB4854" s="27"/>
    </row>
    <row r="4855" spans="1:28">
      <c r="A4855" s="12"/>
      <c r="B4855" s="12"/>
      <c r="C4855" s="12"/>
      <c r="D4855" s="12"/>
      <c r="E4855" s="12"/>
      <c r="F4855" s="12"/>
      <c r="AA4855" s="26"/>
      <c r="AB4855" s="27"/>
    </row>
    <row r="4856" spans="1:28">
      <c r="A4856" s="12"/>
      <c r="B4856" s="12"/>
      <c r="C4856" s="12"/>
      <c r="D4856" s="12"/>
      <c r="E4856" s="12"/>
      <c r="F4856" s="12"/>
      <c r="AA4856" s="26"/>
      <c r="AB4856" s="27"/>
    </row>
    <row r="4857" spans="1:28">
      <c r="A4857" s="12"/>
      <c r="B4857" s="12"/>
      <c r="C4857" s="12"/>
      <c r="D4857" s="12"/>
      <c r="E4857" s="12"/>
      <c r="F4857" s="12"/>
      <c r="AA4857" s="26"/>
      <c r="AB4857" s="27"/>
    </row>
    <row r="4858" spans="1:28">
      <c r="A4858" s="12"/>
      <c r="B4858" s="12"/>
      <c r="C4858" s="12"/>
      <c r="D4858" s="12"/>
      <c r="E4858" s="12"/>
      <c r="F4858" s="12"/>
      <c r="AA4858" s="26"/>
      <c r="AB4858" s="27"/>
    </row>
    <row r="4859" spans="1:28">
      <c r="A4859" s="12"/>
      <c r="B4859" s="12"/>
      <c r="C4859" s="12"/>
      <c r="D4859" s="12"/>
      <c r="E4859" s="12"/>
      <c r="F4859" s="12"/>
      <c r="AA4859" s="26"/>
      <c r="AB4859" s="27"/>
    </row>
    <row r="4860" spans="1:28">
      <c r="A4860" s="12"/>
      <c r="B4860" s="12"/>
      <c r="C4860" s="12"/>
      <c r="D4860" s="12"/>
      <c r="E4860" s="12"/>
      <c r="F4860" s="12"/>
      <c r="AA4860" s="26"/>
      <c r="AB4860" s="27"/>
    </row>
    <row r="4861" spans="1:28">
      <c r="A4861" s="12"/>
      <c r="B4861" s="12"/>
      <c r="C4861" s="12"/>
      <c r="D4861" s="12"/>
      <c r="E4861" s="12"/>
      <c r="F4861" s="12"/>
      <c r="AA4861" s="26"/>
      <c r="AB4861" s="27"/>
    </row>
    <row r="4862" spans="1:28">
      <c r="A4862" s="12"/>
      <c r="B4862" s="12"/>
      <c r="C4862" s="12"/>
      <c r="D4862" s="12"/>
      <c r="E4862" s="12"/>
      <c r="F4862" s="12"/>
      <c r="AA4862" s="26"/>
      <c r="AB4862" s="27"/>
    </row>
    <row r="4863" spans="1:28">
      <c r="A4863" s="12"/>
      <c r="B4863" s="12"/>
      <c r="C4863" s="12"/>
      <c r="D4863" s="12"/>
      <c r="E4863" s="12"/>
      <c r="F4863" s="12"/>
      <c r="AA4863" s="26"/>
      <c r="AB4863" s="27"/>
    </row>
    <row r="4864" spans="1:28">
      <c r="A4864" s="12"/>
      <c r="B4864" s="12"/>
      <c r="C4864" s="12"/>
      <c r="D4864" s="12"/>
      <c r="E4864" s="12"/>
      <c r="F4864" s="12"/>
      <c r="AA4864" s="26"/>
      <c r="AB4864" s="27"/>
    </row>
    <row r="4865" spans="1:28">
      <c r="A4865" s="12"/>
      <c r="B4865" s="12"/>
      <c r="C4865" s="12"/>
      <c r="D4865" s="12"/>
      <c r="E4865" s="12"/>
      <c r="F4865" s="12"/>
      <c r="AA4865" s="26"/>
      <c r="AB4865" s="27"/>
    </row>
    <row r="4866" spans="1:28">
      <c r="A4866" s="12"/>
      <c r="B4866" s="12"/>
      <c r="C4866" s="12"/>
      <c r="D4866" s="12"/>
      <c r="E4866" s="12"/>
      <c r="F4866" s="12"/>
      <c r="AA4866" s="26"/>
      <c r="AB4866" s="27"/>
    </row>
    <row r="4867" spans="1:28">
      <c r="A4867" s="12"/>
      <c r="B4867" s="12"/>
      <c r="C4867" s="12"/>
      <c r="D4867" s="12"/>
      <c r="E4867" s="12"/>
      <c r="F4867" s="12"/>
      <c r="AA4867" s="26"/>
      <c r="AB4867" s="27"/>
    </row>
    <row r="4868" spans="1:28">
      <c r="A4868" s="12"/>
      <c r="B4868" s="12"/>
      <c r="C4868" s="12"/>
      <c r="D4868" s="12"/>
      <c r="E4868" s="12"/>
      <c r="F4868" s="12"/>
      <c r="AA4868" s="26"/>
      <c r="AB4868" s="27"/>
    </row>
    <row r="4869" spans="1:28">
      <c r="A4869" s="12"/>
      <c r="B4869" s="12"/>
      <c r="C4869" s="12"/>
      <c r="D4869" s="12"/>
      <c r="E4869" s="12"/>
      <c r="F4869" s="12"/>
      <c r="AA4869" s="26"/>
      <c r="AB4869" s="27"/>
    </row>
    <row r="4870" spans="1:28">
      <c r="A4870" s="12"/>
      <c r="B4870" s="12"/>
      <c r="C4870" s="12"/>
      <c r="D4870" s="12"/>
      <c r="E4870" s="12"/>
      <c r="F4870" s="12"/>
      <c r="AA4870" s="26"/>
      <c r="AB4870" s="27"/>
    </row>
    <row r="4871" spans="1:28">
      <c r="A4871" s="12"/>
      <c r="B4871" s="12"/>
      <c r="C4871" s="12"/>
      <c r="D4871" s="12"/>
      <c r="E4871" s="12"/>
      <c r="F4871" s="12"/>
      <c r="AA4871" s="26"/>
      <c r="AB4871" s="27"/>
    </row>
    <row r="4872" spans="1:28">
      <c r="A4872" s="12"/>
      <c r="B4872" s="12"/>
      <c r="C4872" s="12"/>
      <c r="D4872" s="12"/>
      <c r="E4872" s="12"/>
      <c r="F4872" s="12"/>
      <c r="AA4872" s="26"/>
      <c r="AB4872" s="27"/>
    </row>
    <row r="4873" spans="1:28">
      <c r="A4873" s="12"/>
      <c r="B4873" s="12"/>
      <c r="C4873" s="12"/>
      <c r="D4873" s="12"/>
      <c r="E4873" s="12"/>
      <c r="F4873" s="12"/>
      <c r="AA4873" s="26"/>
      <c r="AB4873" s="27"/>
    </row>
    <row r="4874" spans="1:28">
      <c r="A4874" s="12"/>
      <c r="B4874" s="12"/>
      <c r="C4874" s="12"/>
      <c r="D4874" s="12"/>
      <c r="E4874" s="12"/>
      <c r="F4874" s="12"/>
      <c r="AA4874" s="26"/>
      <c r="AB4874" s="27"/>
    </row>
    <row r="4875" spans="1:28">
      <c r="A4875" s="12"/>
      <c r="B4875" s="12"/>
      <c r="C4875" s="12"/>
      <c r="D4875" s="12"/>
      <c r="E4875" s="12"/>
      <c r="F4875" s="12"/>
      <c r="AA4875" s="26"/>
      <c r="AB4875" s="27"/>
    </row>
    <row r="4876" spans="1:28">
      <c r="A4876" s="12"/>
      <c r="B4876" s="12"/>
      <c r="C4876" s="12"/>
      <c r="D4876" s="12"/>
      <c r="E4876" s="12"/>
      <c r="F4876" s="12"/>
      <c r="AA4876" s="26"/>
      <c r="AB4876" s="27"/>
    </row>
    <row r="4877" spans="1:28">
      <c r="A4877" s="12"/>
      <c r="B4877" s="12"/>
      <c r="C4877" s="12"/>
      <c r="D4877" s="12"/>
      <c r="E4877" s="12"/>
      <c r="F4877" s="12"/>
      <c r="AA4877" s="26"/>
      <c r="AB4877" s="27"/>
    </row>
    <row r="4878" spans="1:28">
      <c r="A4878" s="12"/>
      <c r="B4878" s="12"/>
      <c r="C4878" s="12"/>
      <c r="D4878" s="12"/>
      <c r="E4878" s="12"/>
      <c r="F4878" s="12"/>
      <c r="AA4878" s="26"/>
      <c r="AB4878" s="27"/>
    </row>
    <row r="4879" spans="1:28">
      <c r="A4879" s="12"/>
      <c r="B4879" s="12"/>
      <c r="C4879" s="12"/>
      <c r="D4879" s="12"/>
      <c r="E4879" s="12"/>
      <c r="F4879" s="12"/>
      <c r="AA4879" s="26"/>
      <c r="AB4879" s="27"/>
    </row>
    <row r="4880" spans="1:28">
      <c r="A4880" s="12"/>
      <c r="B4880" s="12"/>
      <c r="C4880" s="12"/>
      <c r="D4880" s="12"/>
      <c r="E4880" s="12"/>
      <c r="F4880" s="12"/>
      <c r="AA4880" s="26"/>
      <c r="AB4880" s="27"/>
    </row>
    <row r="4881" spans="1:28">
      <c r="A4881" s="12"/>
      <c r="B4881" s="12"/>
      <c r="C4881" s="12"/>
      <c r="D4881" s="12"/>
      <c r="E4881" s="12"/>
      <c r="F4881" s="12"/>
      <c r="AA4881" s="26"/>
      <c r="AB4881" s="27"/>
    </row>
    <row r="4882" spans="1:28">
      <c r="A4882" s="12"/>
      <c r="B4882" s="12"/>
      <c r="C4882" s="12"/>
      <c r="D4882" s="12"/>
      <c r="E4882" s="12"/>
      <c r="F4882" s="12"/>
      <c r="AA4882" s="26"/>
      <c r="AB4882" s="27"/>
    </row>
    <row r="4883" spans="1:28">
      <c r="A4883" s="12"/>
      <c r="B4883" s="12"/>
      <c r="C4883" s="12"/>
      <c r="D4883" s="12"/>
      <c r="E4883" s="12"/>
      <c r="F4883" s="12"/>
      <c r="AA4883" s="26"/>
      <c r="AB4883" s="27"/>
    </row>
    <row r="4884" spans="1:28">
      <c r="A4884" s="12"/>
      <c r="B4884" s="12"/>
      <c r="C4884" s="12"/>
      <c r="D4884" s="12"/>
      <c r="E4884" s="12"/>
      <c r="F4884" s="12"/>
      <c r="AA4884" s="26"/>
      <c r="AB4884" s="27"/>
    </row>
    <row r="4885" spans="1:28">
      <c r="A4885" s="12"/>
      <c r="B4885" s="12"/>
      <c r="C4885" s="12"/>
      <c r="D4885" s="12"/>
      <c r="E4885" s="12"/>
      <c r="F4885" s="12"/>
      <c r="AA4885" s="26"/>
      <c r="AB4885" s="27"/>
    </row>
    <row r="4886" spans="1:28">
      <c r="A4886" s="12"/>
      <c r="B4886" s="12"/>
      <c r="C4886" s="12"/>
      <c r="D4886" s="12"/>
      <c r="E4886" s="12"/>
      <c r="F4886" s="12"/>
      <c r="AA4886" s="26"/>
      <c r="AB4886" s="27"/>
    </row>
    <row r="4887" spans="1:28">
      <c r="A4887" s="12"/>
      <c r="B4887" s="12"/>
      <c r="C4887" s="12"/>
      <c r="D4887" s="12"/>
      <c r="E4887" s="12"/>
      <c r="F4887" s="12"/>
      <c r="AA4887" s="26"/>
      <c r="AB4887" s="27"/>
    </row>
    <row r="4888" spans="1:28">
      <c r="A4888" s="12"/>
      <c r="B4888" s="12"/>
      <c r="C4888" s="12"/>
      <c r="D4888" s="12"/>
      <c r="E4888" s="12"/>
      <c r="F4888" s="12"/>
      <c r="AA4888" s="26"/>
      <c r="AB4888" s="27"/>
    </row>
    <row r="4889" spans="1:28">
      <c r="A4889" s="12"/>
      <c r="B4889" s="12"/>
      <c r="C4889" s="12"/>
      <c r="D4889" s="12"/>
      <c r="E4889" s="12"/>
      <c r="F4889" s="12"/>
      <c r="AA4889" s="26"/>
      <c r="AB4889" s="27"/>
    </row>
    <row r="4890" spans="1:28">
      <c r="A4890" s="12"/>
      <c r="B4890" s="12"/>
      <c r="C4890" s="12"/>
      <c r="D4890" s="12"/>
      <c r="E4890" s="12"/>
      <c r="F4890" s="12"/>
      <c r="AA4890" s="26"/>
      <c r="AB4890" s="27"/>
    </row>
    <row r="4891" spans="1:28">
      <c r="A4891" s="12"/>
      <c r="B4891" s="12"/>
      <c r="C4891" s="12"/>
      <c r="D4891" s="12"/>
      <c r="E4891" s="12"/>
      <c r="F4891" s="12"/>
      <c r="AA4891" s="26"/>
      <c r="AB4891" s="27"/>
    </row>
    <row r="4892" spans="1:28">
      <c r="A4892" s="12"/>
      <c r="B4892" s="12"/>
      <c r="C4892" s="12"/>
      <c r="D4892" s="12"/>
      <c r="E4892" s="12"/>
      <c r="F4892" s="12"/>
      <c r="AA4892" s="26"/>
      <c r="AB4892" s="27"/>
    </row>
    <row r="4893" spans="1:28">
      <c r="A4893" s="12"/>
      <c r="B4893" s="12"/>
      <c r="C4893" s="12"/>
      <c r="D4893" s="12"/>
      <c r="E4893" s="12"/>
      <c r="F4893" s="12"/>
      <c r="AA4893" s="26"/>
      <c r="AB4893" s="27"/>
    </row>
    <row r="4894" spans="1:28">
      <c r="A4894" s="12"/>
      <c r="B4894" s="12"/>
      <c r="C4894" s="12"/>
      <c r="D4894" s="12"/>
      <c r="E4894" s="12"/>
      <c r="F4894" s="12"/>
      <c r="AA4894" s="26"/>
      <c r="AB4894" s="27"/>
    </row>
    <row r="4895" spans="1:28">
      <c r="A4895" s="12"/>
      <c r="B4895" s="12"/>
      <c r="C4895" s="12"/>
      <c r="D4895" s="12"/>
      <c r="E4895" s="12"/>
      <c r="F4895" s="12"/>
      <c r="AA4895" s="26"/>
      <c r="AB4895" s="27"/>
    </row>
    <row r="4896" spans="1:28">
      <c r="A4896" s="12"/>
      <c r="B4896" s="12"/>
      <c r="C4896" s="12"/>
      <c r="D4896" s="12"/>
      <c r="E4896" s="12"/>
      <c r="F4896" s="12"/>
      <c r="AA4896" s="26"/>
      <c r="AB4896" s="27"/>
    </row>
    <row r="4897" spans="1:28">
      <c r="A4897" s="12"/>
      <c r="B4897" s="12"/>
      <c r="C4897" s="12"/>
      <c r="D4897" s="12"/>
      <c r="E4897" s="12"/>
      <c r="F4897" s="12"/>
      <c r="AA4897" s="26"/>
      <c r="AB4897" s="27"/>
    </row>
    <row r="4898" spans="1:28">
      <c r="A4898" s="12"/>
      <c r="B4898" s="12"/>
      <c r="C4898" s="12"/>
      <c r="D4898" s="12"/>
      <c r="E4898" s="12"/>
      <c r="F4898" s="12"/>
      <c r="AA4898" s="26"/>
      <c r="AB4898" s="27"/>
    </row>
    <row r="4899" spans="1:28">
      <c r="A4899" s="12"/>
      <c r="B4899" s="12"/>
      <c r="C4899" s="12"/>
      <c r="D4899" s="12"/>
      <c r="E4899" s="12"/>
      <c r="F4899" s="12"/>
      <c r="AA4899" s="26"/>
      <c r="AB4899" s="27"/>
    </row>
    <row r="4900" spans="1:28">
      <c r="A4900" s="12"/>
      <c r="B4900" s="12"/>
      <c r="C4900" s="12"/>
      <c r="D4900" s="12"/>
      <c r="E4900" s="12"/>
      <c r="F4900" s="12"/>
      <c r="AA4900" s="26"/>
      <c r="AB4900" s="27"/>
    </row>
    <row r="4901" spans="1:28">
      <c r="A4901" s="12"/>
      <c r="B4901" s="12"/>
      <c r="C4901" s="12"/>
      <c r="D4901" s="12"/>
      <c r="E4901" s="12"/>
      <c r="F4901" s="12"/>
      <c r="AA4901" s="26"/>
      <c r="AB4901" s="27"/>
    </row>
    <row r="4902" spans="1:28">
      <c r="A4902" s="12"/>
      <c r="B4902" s="12"/>
      <c r="C4902" s="12"/>
      <c r="D4902" s="12"/>
      <c r="E4902" s="12"/>
      <c r="F4902" s="12"/>
      <c r="AA4902" s="26"/>
      <c r="AB4902" s="27"/>
    </row>
    <row r="4903" spans="1:28">
      <c r="A4903" s="12"/>
      <c r="B4903" s="12"/>
      <c r="C4903" s="12"/>
      <c r="D4903" s="12"/>
      <c r="E4903" s="12"/>
      <c r="F4903" s="12"/>
      <c r="AA4903" s="26"/>
      <c r="AB4903" s="27"/>
    </row>
    <row r="4904" spans="1:28">
      <c r="A4904" s="12"/>
      <c r="B4904" s="12"/>
      <c r="C4904" s="12"/>
      <c r="D4904" s="12"/>
      <c r="E4904" s="12"/>
      <c r="F4904" s="12"/>
      <c r="AA4904" s="26"/>
      <c r="AB4904" s="27"/>
    </row>
    <row r="4905" spans="1:28">
      <c r="A4905" s="12"/>
      <c r="B4905" s="12"/>
      <c r="C4905" s="12"/>
      <c r="D4905" s="12"/>
      <c r="E4905" s="12"/>
      <c r="F4905" s="12"/>
      <c r="AA4905" s="26"/>
      <c r="AB4905" s="27"/>
    </row>
    <row r="4906" spans="1:28">
      <c r="A4906" s="12"/>
      <c r="B4906" s="12"/>
      <c r="C4906" s="12"/>
      <c r="D4906" s="12"/>
      <c r="E4906" s="12"/>
      <c r="F4906" s="12"/>
      <c r="AA4906" s="26"/>
      <c r="AB4906" s="27"/>
    </row>
    <row r="4907" spans="1:28">
      <c r="A4907" s="12"/>
      <c r="B4907" s="12"/>
      <c r="C4907" s="12"/>
      <c r="D4907" s="12"/>
      <c r="E4907" s="12"/>
      <c r="F4907" s="12"/>
      <c r="AA4907" s="26"/>
      <c r="AB4907" s="27"/>
    </row>
    <row r="4908" spans="1:28">
      <c r="A4908" s="12"/>
      <c r="B4908" s="12"/>
      <c r="C4908" s="12"/>
      <c r="D4908" s="12"/>
      <c r="E4908" s="12"/>
      <c r="F4908" s="12"/>
      <c r="AA4908" s="26"/>
      <c r="AB4908" s="27"/>
    </row>
    <row r="4909" spans="1:28">
      <c r="A4909" s="12"/>
      <c r="B4909" s="12"/>
      <c r="C4909" s="12"/>
      <c r="D4909" s="12"/>
      <c r="E4909" s="12"/>
      <c r="F4909" s="12"/>
      <c r="AA4909" s="26"/>
      <c r="AB4909" s="27"/>
    </row>
    <row r="4910" spans="1:28">
      <c r="A4910" s="12"/>
      <c r="B4910" s="12"/>
      <c r="C4910" s="12"/>
      <c r="D4910" s="12"/>
      <c r="E4910" s="12"/>
      <c r="F4910" s="12"/>
      <c r="AA4910" s="26"/>
      <c r="AB4910" s="27"/>
    </row>
    <row r="4911" spans="1:28">
      <c r="A4911" s="12"/>
      <c r="B4911" s="12"/>
      <c r="C4911" s="12"/>
      <c r="D4911" s="12"/>
      <c r="E4911" s="12"/>
      <c r="F4911" s="12"/>
      <c r="AA4911" s="26"/>
      <c r="AB4911" s="27"/>
    </row>
    <row r="4912" spans="1:28">
      <c r="A4912" s="12"/>
      <c r="B4912" s="12"/>
      <c r="C4912" s="12"/>
      <c r="D4912" s="12"/>
      <c r="E4912" s="12"/>
      <c r="F4912" s="12"/>
      <c r="AA4912" s="26"/>
      <c r="AB4912" s="27"/>
    </row>
    <row r="4913" spans="1:28">
      <c r="A4913" s="12"/>
      <c r="B4913" s="12"/>
      <c r="C4913" s="12"/>
      <c r="D4913" s="12"/>
      <c r="E4913" s="12"/>
      <c r="F4913" s="12"/>
      <c r="AA4913" s="26"/>
      <c r="AB4913" s="27"/>
    </row>
    <row r="4914" spans="1:28">
      <c r="A4914" s="12"/>
      <c r="B4914" s="12"/>
      <c r="C4914" s="12"/>
      <c r="D4914" s="12"/>
      <c r="E4914" s="12"/>
      <c r="F4914" s="12"/>
      <c r="AA4914" s="26"/>
      <c r="AB4914" s="27"/>
    </row>
    <row r="4915" spans="1:28">
      <c r="A4915" s="12"/>
      <c r="B4915" s="12"/>
      <c r="C4915" s="12"/>
      <c r="D4915" s="12"/>
      <c r="E4915" s="12"/>
      <c r="F4915" s="12"/>
      <c r="AA4915" s="26"/>
      <c r="AB4915" s="27"/>
    </row>
    <row r="4916" spans="1:28">
      <c r="A4916" s="12"/>
      <c r="B4916" s="12"/>
      <c r="C4916" s="12"/>
      <c r="D4916" s="12"/>
      <c r="E4916" s="12"/>
      <c r="F4916" s="12"/>
      <c r="AA4916" s="26"/>
      <c r="AB4916" s="27"/>
    </row>
    <row r="4917" spans="1:28">
      <c r="A4917" s="12"/>
      <c r="B4917" s="12"/>
      <c r="C4917" s="12"/>
      <c r="D4917" s="12"/>
      <c r="E4917" s="12"/>
      <c r="F4917" s="12"/>
      <c r="AA4917" s="26"/>
      <c r="AB4917" s="27"/>
    </row>
    <row r="4918" spans="1:28">
      <c r="A4918" s="12"/>
      <c r="B4918" s="12"/>
      <c r="C4918" s="12"/>
      <c r="D4918" s="12"/>
      <c r="E4918" s="12"/>
      <c r="F4918" s="12"/>
      <c r="AA4918" s="26"/>
      <c r="AB4918" s="27"/>
    </row>
    <row r="4919" spans="1:28">
      <c r="A4919" s="12"/>
      <c r="B4919" s="12"/>
      <c r="C4919" s="12"/>
      <c r="D4919" s="12"/>
      <c r="E4919" s="12"/>
      <c r="F4919" s="12"/>
      <c r="AA4919" s="26"/>
      <c r="AB4919" s="27"/>
    </row>
    <row r="4920" spans="1:28">
      <c r="A4920" s="12"/>
      <c r="B4920" s="12"/>
      <c r="C4920" s="12"/>
      <c r="D4920" s="12"/>
      <c r="E4920" s="12"/>
      <c r="F4920" s="12"/>
      <c r="AA4920" s="26"/>
      <c r="AB4920" s="27"/>
    </row>
    <row r="4921" spans="1:28">
      <c r="A4921" s="12"/>
      <c r="B4921" s="12"/>
      <c r="C4921" s="12"/>
      <c r="D4921" s="12"/>
      <c r="E4921" s="12"/>
      <c r="F4921" s="12"/>
      <c r="AA4921" s="26"/>
      <c r="AB4921" s="27"/>
    </row>
    <row r="4922" spans="1:28">
      <c r="A4922" s="12"/>
      <c r="B4922" s="12"/>
      <c r="C4922" s="12"/>
      <c r="D4922" s="12"/>
      <c r="E4922" s="12"/>
      <c r="F4922" s="12"/>
      <c r="AA4922" s="26"/>
      <c r="AB4922" s="27"/>
    </row>
    <row r="4923" spans="1:28">
      <c r="A4923" s="12"/>
      <c r="B4923" s="12"/>
      <c r="C4923" s="12"/>
      <c r="D4923" s="12"/>
      <c r="E4923" s="12"/>
      <c r="F4923" s="12"/>
      <c r="AA4923" s="26"/>
      <c r="AB4923" s="27"/>
    </row>
    <row r="4924" spans="1:28">
      <c r="A4924" s="12"/>
      <c r="B4924" s="12"/>
      <c r="C4924" s="12"/>
      <c r="D4924" s="12"/>
      <c r="E4924" s="12"/>
      <c r="F4924" s="12"/>
      <c r="AA4924" s="26"/>
      <c r="AB4924" s="27"/>
    </row>
    <row r="4925" spans="1:28">
      <c r="A4925" s="12"/>
      <c r="B4925" s="12"/>
      <c r="C4925" s="12"/>
      <c r="D4925" s="12"/>
      <c r="E4925" s="12"/>
      <c r="F4925" s="12"/>
      <c r="AA4925" s="26"/>
      <c r="AB4925" s="27"/>
    </row>
    <row r="4926" spans="1:28">
      <c r="A4926" s="12"/>
      <c r="B4926" s="12"/>
      <c r="C4926" s="12"/>
      <c r="D4926" s="12"/>
      <c r="E4926" s="12"/>
      <c r="F4926" s="12"/>
      <c r="AA4926" s="26"/>
      <c r="AB4926" s="27"/>
    </row>
    <row r="4927" spans="1:28">
      <c r="A4927" s="12"/>
      <c r="B4927" s="12"/>
      <c r="C4927" s="12"/>
      <c r="D4927" s="12"/>
      <c r="E4927" s="12"/>
      <c r="F4927" s="12"/>
      <c r="AA4927" s="26"/>
      <c r="AB4927" s="27"/>
    </row>
    <row r="4928" spans="1:28">
      <c r="A4928" s="12"/>
      <c r="B4928" s="12"/>
      <c r="C4928" s="12"/>
      <c r="D4928" s="12"/>
      <c r="E4928" s="12"/>
      <c r="F4928" s="12"/>
      <c r="AA4928" s="26"/>
      <c r="AB4928" s="27"/>
    </row>
    <row r="4929" spans="1:28">
      <c r="A4929" s="12"/>
      <c r="B4929" s="12"/>
      <c r="C4929" s="12"/>
      <c r="D4929" s="12"/>
      <c r="E4929" s="12"/>
      <c r="F4929" s="12"/>
      <c r="AA4929" s="26"/>
      <c r="AB4929" s="27"/>
    </row>
    <row r="4930" spans="1:28">
      <c r="A4930" s="12"/>
      <c r="B4930" s="12"/>
      <c r="C4930" s="12"/>
      <c r="D4930" s="12"/>
      <c r="E4930" s="12"/>
      <c r="F4930" s="12"/>
      <c r="AA4930" s="26"/>
      <c r="AB4930" s="27"/>
    </row>
    <row r="4931" spans="1:28">
      <c r="A4931" s="12"/>
      <c r="B4931" s="12"/>
      <c r="C4931" s="12"/>
      <c r="D4931" s="12"/>
      <c r="E4931" s="12"/>
      <c r="F4931" s="12"/>
      <c r="AA4931" s="26"/>
      <c r="AB4931" s="27"/>
    </row>
    <row r="4932" spans="1:28">
      <c r="A4932" s="12"/>
      <c r="B4932" s="12"/>
      <c r="C4932" s="12"/>
      <c r="D4932" s="12"/>
      <c r="E4932" s="12"/>
      <c r="F4932" s="12"/>
      <c r="AA4932" s="26"/>
      <c r="AB4932" s="27"/>
    </row>
    <row r="4933" spans="1:28">
      <c r="A4933" s="12"/>
      <c r="B4933" s="12"/>
      <c r="C4933" s="12"/>
      <c r="D4933" s="12"/>
      <c r="E4933" s="12"/>
      <c r="F4933" s="12"/>
      <c r="AA4933" s="26"/>
      <c r="AB4933" s="27"/>
    </row>
    <row r="4934" spans="1:28">
      <c r="A4934" s="12"/>
      <c r="B4934" s="12"/>
      <c r="C4934" s="12"/>
      <c r="D4934" s="12"/>
      <c r="E4934" s="12"/>
      <c r="F4934" s="12"/>
      <c r="AA4934" s="26"/>
      <c r="AB4934" s="27"/>
    </row>
    <row r="4935" spans="1:28">
      <c r="A4935" s="12"/>
      <c r="B4935" s="12"/>
      <c r="C4935" s="12"/>
      <c r="D4935" s="12"/>
      <c r="E4935" s="12"/>
      <c r="F4935" s="12"/>
      <c r="AA4935" s="26"/>
      <c r="AB4935" s="27"/>
    </row>
    <row r="4936" spans="1:28">
      <c r="A4936" s="12"/>
      <c r="B4936" s="12"/>
      <c r="C4936" s="12"/>
      <c r="D4936" s="12"/>
      <c r="E4936" s="12"/>
      <c r="F4936" s="12"/>
      <c r="AA4936" s="26"/>
      <c r="AB4936" s="27"/>
    </row>
    <row r="4937" spans="1:28">
      <c r="A4937" s="12"/>
      <c r="B4937" s="12"/>
      <c r="C4937" s="12"/>
      <c r="D4937" s="12"/>
      <c r="E4937" s="12"/>
      <c r="F4937" s="12"/>
      <c r="AA4937" s="26"/>
      <c r="AB4937" s="27"/>
    </row>
    <row r="4938" spans="1:28">
      <c r="A4938" s="12"/>
      <c r="B4938" s="12"/>
      <c r="C4938" s="12"/>
      <c r="D4938" s="12"/>
      <c r="E4938" s="12"/>
      <c r="F4938" s="12"/>
      <c r="AA4938" s="26"/>
      <c r="AB4938" s="27"/>
    </row>
    <row r="4939" spans="1:28">
      <c r="A4939" s="12"/>
      <c r="B4939" s="12"/>
      <c r="C4939" s="12"/>
      <c r="D4939" s="12"/>
      <c r="E4939" s="12"/>
      <c r="F4939" s="12"/>
      <c r="AA4939" s="26"/>
      <c r="AB4939" s="27"/>
    </row>
    <row r="4940" spans="1:28">
      <c r="A4940" s="12"/>
      <c r="B4940" s="12"/>
      <c r="C4940" s="12"/>
      <c r="D4940" s="12"/>
      <c r="E4940" s="12"/>
      <c r="F4940" s="12"/>
      <c r="AA4940" s="26"/>
      <c r="AB4940" s="27"/>
    </row>
    <row r="4941" spans="1:28">
      <c r="A4941" s="12"/>
      <c r="B4941" s="12"/>
      <c r="C4941" s="12"/>
      <c r="D4941" s="12"/>
      <c r="E4941" s="12"/>
      <c r="F4941" s="12"/>
      <c r="AA4941" s="26"/>
      <c r="AB4941" s="27"/>
    </row>
    <row r="4942" spans="1:28">
      <c r="A4942" s="12"/>
      <c r="B4942" s="12"/>
      <c r="C4942" s="12"/>
      <c r="D4942" s="12"/>
      <c r="E4942" s="12"/>
      <c r="F4942" s="12"/>
      <c r="AA4942" s="26"/>
      <c r="AB4942" s="27"/>
    </row>
    <row r="4943" spans="1:28">
      <c r="A4943" s="12"/>
      <c r="B4943" s="12"/>
      <c r="C4943" s="12"/>
      <c r="D4943" s="12"/>
      <c r="E4943" s="12"/>
      <c r="F4943" s="12"/>
      <c r="AA4943" s="26"/>
      <c r="AB4943" s="27"/>
    </row>
    <row r="4944" spans="1:28">
      <c r="A4944" s="12"/>
      <c r="B4944" s="12"/>
      <c r="C4944" s="12"/>
      <c r="D4944" s="12"/>
      <c r="E4944" s="12"/>
      <c r="F4944" s="12"/>
      <c r="AA4944" s="26"/>
      <c r="AB4944" s="27"/>
    </row>
    <row r="4945" spans="1:28">
      <c r="A4945" s="12"/>
      <c r="B4945" s="12"/>
      <c r="C4945" s="12"/>
      <c r="D4945" s="12"/>
      <c r="E4945" s="12"/>
      <c r="F4945" s="12"/>
      <c r="AA4945" s="26"/>
      <c r="AB4945" s="27"/>
    </row>
    <row r="4946" spans="1:28">
      <c r="A4946" s="12"/>
      <c r="B4946" s="12"/>
      <c r="C4946" s="12"/>
      <c r="D4946" s="12"/>
      <c r="E4946" s="12"/>
      <c r="F4946" s="12"/>
      <c r="AA4946" s="26"/>
      <c r="AB4946" s="27"/>
    </row>
    <row r="4947" spans="1:28">
      <c r="A4947" s="12"/>
      <c r="B4947" s="12"/>
      <c r="C4947" s="12"/>
      <c r="D4947" s="12"/>
      <c r="E4947" s="12"/>
      <c r="F4947" s="12"/>
      <c r="AA4947" s="26"/>
      <c r="AB4947" s="27"/>
    </row>
    <row r="4948" spans="1:28">
      <c r="A4948" s="12"/>
      <c r="B4948" s="12"/>
      <c r="C4948" s="12"/>
      <c r="D4948" s="12"/>
      <c r="E4948" s="12"/>
      <c r="F4948" s="12"/>
      <c r="AA4948" s="26"/>
      <c r="AB4948" s="27"/>
    </row>
    <row r="4949" spans="1:28">
      <c r="A4949" s="12"/>
      <c r="B4949" s="12"/>
      <c r="C4949" s="12"/>
      <c r="D4949" s="12"/>
      <c r="E4949" s="12"/>
      <c r="F4949" s="12"/>
      <c r="AA4949" s="26"/>
      <c r="AB4949" s="27"/>
    </row>
    <row r="4950" spans="1:28">
      <c r="A4950" s="12"/>
      <c r="B4950" s="12"/>
      <c r="C4950" s="12"/>
      <c r="D4950" s="12"/>
      <c r="E4950" s="12"/>
      <c r="F4950" s="12"/>
      <c r="AA4950" s="26"/>
      <c r="AB4950" s="27"/>
    </row>
    <row r="4951" spans="1:28">
      <c r="A4951" s="12"/>
      <c r="B4951" s="12"/>
      <c r="C4951" s="12"/>
      <c r="D4951" s="12"/>
      <c r="E4951" s="12"/>
      <c r="F4951" s="12"/>
      <c r="AA4951" s="26"/>
      <c r="AB4951" s="27"/>
    </row>
    <row r="4952" spans="1:28">
      <c r="A4952" s="12"/>
      <c r="B4952" s="12"/>
      <c r="C4952" s="12"/>
      <c r="D4952" s="12"/>
      <c r="E4952" s="12"/>
      <c r="F4952" s="12"/>
      <c r="AA4952" s="26"/>
      <c r="AB4952" s="27"/>
    </row>
    <row r="4953" spans="1:28">
      <c r="A4953" s="12"/>
      <c r="B4953" s="12"/>
      <c r="C4953" s="12"/>
      <c r="D4953" s="12"/>
      <c r="E4953" s="12"/>
      <c r="F4953" s="12"/>
      <c r="AA4953" s="26"/>
      <c r="AB4953" s="27"/>
    </row>
    <row r="4954" spans="1:28">
      <c r="A4954" s="12"/>
      <c r="B4954" s="12"/>
      <c r="C4954" s="12"/>
      <c r="D4954" s="12"/>
      <c r="E4954" s="12"/>
      <c r="F4954" s="12"/>
      <c r="AA4954" s="26"/>
      <c r="AB4954" s="27"/>
    </row>
    <row r="4955" spans="1:28">
      <c r="A4955" s="12"/>
      <c r="B4955" s="12"/>
      <c r="C4955" s="12"/>
      <c r="D4955" s="12"/>
      <c r="E4955" s="12"/>
      <c r="F4955" s="12"/>
      <c r="AA4955" s="26"/>
      <c r="AB4955" s="27"/>
    </row>
    <row r="4956" spans="1:28">
      <c r="A4956" s="12"/>
      <c r="B4956" s="12"/>
      <c r="C4956" s="12"/>
      <c r="D4956" s="12"/>
      <c r="E4956" s="12"/>
      <c r="F4956" s="12"/>
      <c r="AA4956" s="26"/>
      <c r="AB4956" s="27"/>
    </row>
    <row r="4957" spans="1:28">
      <c r="A4957" s="12"/>
      <c r="B4957" s="12"/>
      <c r="C4957" s="12"/>
      <c r="D4957" s="12"/>
      <c r="E4957" s="12"/>
      <c r="F4957" s="12"/>
      <c r="AA4957" s="26"/>
      <c r="AB4957" s="27"/>
    </row>
    <row r="4958" spans="1:28">
      <c r="A4958" s="12"/>
      <c r="B4958" s="12"/>
      <c r="C4958" s="12"/>
      <c r="D4958" s="12"/>
      <c r="E4958" s="12"/>
      <c r="F4958" s="12"/>
      <c r="AA4958" s="26"/>
      <c r="AB4958" s="27"/>
    </row>
    <row r="4959" spans="1:28">
      <c r="A4959" s="12"/>
      <c r="B4959" s="12"/>
      <c r="C4959" s="12"/>
      <c r="D4959" s="12"/>
      <c r="E4959" s="12"/>
      <c r="F4959" s="12"/>
      <c r="AA4959" s="26"/>
      <c r="AB4959" s="27"/>
    </row>
    <row r="4960" spans="1:28">
      <c r="A4960" s="12"/>
      <c r="B4960" s="12"/>
      <c r="C4960" s="12"/>
      <c r="D4960" s="12"/>
      <c r="E4960" s="12"/>
      <c r="F4960" s="12"/>
      <c r="AA4960" s="26"/>
      <c r="AB4960" s="27"/>
    </row>
    <row r="4961" spans="1:28">
      <c r="A4961" s="12"/>
      <c r="B4961" s="12"/>
      <c r="C4961" s="12"/>
      <c r="D4961" s="12"/>
      <c r="E4961" s="12"/>
      <c r="F4961" s="12"/>
      <c r="AA4961" s="26"/>
      <c r="AB4961" s="27"/>
    </row>
    <row r="4962" spans="1:28">
      <c r="A4962" s="12"/>
      <c r="B4962" s="12"/>
      <c r="C4962" s="12"/>
      <c r="D4962" s="12"/>
      <c r="E4962" s="12"/>
      <c r="F4962" s="12"/>
      <c r="AA4962" s="26"/>
      <c r="AB4962" s="27"/>
    </row>
    <row r="4963" spans="1:28">
      <c r="A4963" s="12"/>
      <c r="B4963" s="12"/>
      <c r="C4963" s="12"/>
      <c r="D4963" s="12"/>
      <c r="E4963" s="12"/>
      <c r="F4963" s="12"/>
      <c r="AA4963" s="26"/>
      <c r="AB4963" s="27"/>
    </row>
    <row r="4964" spans="1:28">
      <c r="A4964" s="12"/>
      <c r="B4964" s="12"/>
      <c r="C4964" s="12"/>
      <c r="D4964" s="12"/>
      <c r="E4964" s="12"/>
      <c r="F4964" s="12"/>
      <c r="AA4964" s="26"/>
      <c r="AB4964" s="27"/>
    </row>
    <row r="4965" spans="1:28">
      <c r="A4965" s="12"/>
      <c r="B4965" s="12"/>
      <c r="C4965" s="12"/>
      <c r="D4965" s="12"/>
      <c r="E4965" s="12"/>
      <c r="F4965" s="12"/>
      <c r="AA4965" s="26"/>
      <c r="AB4965" s="27"/>
    </row>
    <row r="4966" spans="1:28">
      <c r="A4966" s="12"/>
      <c r="B4966" s="12"/>
      <c r="C4966" s="12"/>
      <c r="D4966" s="12"/>
      <c r="E4966" s="12"/>
      <c r="F4966" s="12"/>
      <c r="AA4966" s="26"/>
      <c r="AB4966" s="27"/>
    </row>
    <row r="4967" spans="1:28">
      <c r="A4967" s="12"/>
      <c r="B4967" s="12"/>
      <c r="C4967" s="12"/>
      <c r="D4967" s="12"/>
      <c r="E4967" s="12"/>
      <c r="F4967" s="12"/>
      <c r="AA4967" s="26"/>
      <c r="AB4967" s="27"/>
    </row>
    <row r="4968" spans="1:28">
      <c r="A4968" s="12"/>
      <c r="B4968" s="12"/>
      <c r="C4968" s="12"/>
      <c r="D4968" s="12"/>
      <c r="E4968" s="12"/>
      <c r="F4968" s="12"/>
      <c r="AA4968" s="26"/>
      <c r="AB4968" s="27"/>
    </row>
    <row r="4969" spans="1:28">
      <c r="A4969" s="12"/>
      <c r="B4969" s="12"/>
      <c r="C4969" s="12"/>
      <c r="D4969" s="12"/>
      <c r="E4969" s="12"/>
      <c r="F4969" s="12"/>
      <c r="AA4969" s="26"/>
      <c r="AB4969" s="27"/>
    </row>
    <row r="4970" spans="1:28">
      <c r="A4970" s="12"/>
      <c r="B4970" s="12"/>
      <c r="C4970" s="12"/>
      <c r="D4970" s="12"/>
      <c r="E4970" s="12"/>
      <c r="F4970" s="12"/>
      <c r="AA4970" s="26"/>
      <c r="AB4970" s="27"/>
    </row>
    <row r="4971" spans="1:28">
      <c r="A4971" s="12"/>
      <c r="B4971" s="12"/>
      <c r="C4971" s="12"/>
      <c r="D4971" s="12"/>
      <c r="E4971" s="12"/>
      <c r="F4971" s="12"/>
      <c r="AA4971" s="26"/>
      <c r="AB4971" s="27"/>
    </row>
    <row r="4972" spans="1:28">
      <c r="A4972" s="12"/>
      <c r="B4972" s="12"/>
      <c r="C4972" s="12"/>
      <c r="D4972" s="12"/>
      <c r="E4972" s="12"/>
      <c r="F4972" s="12"/>
      <c r="AA4972" s="26"/>
      <c r="AB4972" s="27"/>
    </row>
    <row r="4973" spans="1:28">
      <c r="A4973" s="12"/>
      <c r="B4973" s="12"/>
      <c r="C4973" s="12"/>
      <c r="D4973" s="12"/>
      <c r="E4973" s="12"/>
      <c r="F4973" s="12"/>
      <c r="AA4973" s="26"/>
      <c r="AB4973" s="27"/>
    </row>
    <row r="4974" spans="1:28">
      <c r="A4974" s="12"/>
      <c r="B4974" s="12"/>
      <c r="C4974" s="12"/>
      <c r="D4974" s="12"/>
      <c r="E4974" s="12"/>
      <c r="F4974" s="12"/>
      <c r="AA4974" s="26"/>
      <c r="AB4974" s="27"/>
    </row>
    <row r="4975" spans="1:28">
      <c r="A4975" s="12"/>
      <c r="B4975" s="12"/>
      <c r="C4975" s="12"/>
      <c r="D4975" s="12"/>
      <c r="E4975" s="12"/>
      <c r="F4975" s="12"/>
      <c r="AA4975" s="26"/>
      <c r="AB4975" s="27"/>
    </row>
    <row r="4976" spans="1:28">
      <c r="A4976" s="12"/>
      <c r="B4976" s="12"/>
      <c r="C4976" s="12"/>
      <c r="D4976" s="12"/>
      <c r="E4976" s="12"/>
      <c r="F4976" s="12"/>
      <c r="AA4976" s="26"/>
      <c r="AB4976" s="27"/>
    </row>
    <row r="4977" spans="1:28">
      <c r="A4977" s="12"/>
      <c r="B4977" s="12"/>
      <c r="C4977" s="12"/>
      <c r="D4977" s="12"/>
      <c r="E4977" s="12"/>
      <c r="F4977" s="12"/>
      <c r="AA4977" s="26"/>
      <c r="AB4977" s="27"/>
    </row>
    <row r="4978" spans="1:28">
      <c r="A4978" s="12"/>
      <c r="B4978" s="12"/>
      <c r="C4978" s="12"/>
      <c r="D4978" s="12"/>
      <c r="E4978" s="12"/>
      <c r="F4978" s="12"/>
      <c r="AA4978" s="26"/>
      <c r="AB4978" s="27"/>
    </row>
    <row r="4979" spans="1:28">
      <c r="A4979" s="12"/>
      <c r="B4979" s="12"/>
      <c r="C4979" s="12"/>
      <c r="D4979" s="12"/>
      <c r="E4979" s="12"/>
      <c r="F4979" s="12"/>
      <c r="AA4979" s="26"/>
      <c r="AB4979" s="27"/>
    </row>
    <row r="4980" spans="1:28">
      <c r="A4980" s="12"/>
      <c r="B4980" s="12"/>
      <c r="C4980" s="12"/>
      <c r="D4980" s="12"/>
      <c r="E4980" s="12"/>
      <c r="F4980" s="12"/>
      <c r="AA4980" s="26"/>
      <c r="AB4980" s="27"/>
    </row>
    <row r="4981" spans="1:28">
      <c r="A4981" s="12"/>
      <c r="B4981" s="12"/>
      <c r="C4981" s="12"/>
      <c r="D4981" s="12"/>
      <c r="E4981" s="12"/>
      <c r="F4981" s="12"/>
      <c r="AA4981" s="26"/>
      <c r="AB4981" s="27"/>
    </row>
    <row r="4982" spans="1:28">
      <c r="A4982" s="12"/>
      <c r="B4982" s="12"/>
      <c r="C4982" s="12"/>
      <c r="D4982" s="12"/>
      <c r="E4982" s="12"/>
      <c r="F4982" s="12"/>
      <c r="AA4982" s="26"/>
      <c r="AB4982" s="27"/>
    </row>
    <row r="4983" spans="1:28">
      <c r="A4983" s="12"/>
      <c r="B4983" s="12"/>
      <c r="C4983" s="12"/>
      <c r="D4983" s="12"/>
      <c r="E4983" s="12"/>
      <c r="F4983" s="12"/>
      <c r="AA4983" s="26"/>
      <c r="AB4983" s="27"/>
    </row>
    <row r="4984" spans="1:28">
      <c r="A4984" s="12"/>
      <c r="B4984" s="12"/>
      <c r="C4984" s="12"/>
      <c r="D4984" s="12"/>
      <c r="E4984" s="12"/>
      <c r="F4984" s="12"/>
      <c r="AA4984" s="26"/>
      <c r="AB4984" s="27"/>
    </row>
    <row r="4985" spans="1:28">
      <c r="A4985" s="12"/>
      <c r="B4985" s="12"/>
      <c r="C4985" s="12"/>
      <c r="D4985" s="12"/>
      <c r="E4985" s="12"/>
      <c r="F4985" s="12"/>
      <c r="AA4985" s="26"/>
      <c r="AB4985" s="27"/>
    </row>
    <row r="4986" spans="1:28">
      <c r="A4986" s="12"/>
      <c r="B4986" s="12"/>
      <c r="C4986" s="12"/>
      <c r="D4986" s="12"/>
      <c r="E4986" s="12"/>
      <c r="F4986" s="12"/>
      <c r="AA4986" s="26"/>
      <c r="AB4986" s="27"/>
    </row>
    <row r="4987" spans="1:28">
      <c r="A4987" s="12"/>
      <c r="B4987" s="12"/>
      <c r="C4987" s="12"/>
      <c r="D4987" s="12"/>
      <c r="E4987" s="12"/>
      <c r="F4987" s="12"/>
      <c r="AA4987" s="26"/>
      <c r="AB4987" s="27"/>
    </row>
    <row r="4988" spans="1:28">
      <c r="A4988" s="12"/>
      <c r="B4988" s="12"/>
      <c r="C4988" s="12"/>
      <c r="D4988" s="12"/>
      <c r="E4988" s="12"/>
      <c r="F4988" s="12"/>
      <c r="AA4988" s="26"/>
      <c r="AB4988" s="27"/>
    </row>
    <row r="4989" spans="1:28">
      <c r="A4989" s="12"/>
      <c r="B4989" s="12"/>
      <c r="C4989" s="12"/>
      <c r="D4989" s="12"/>
      <c r="E4989" s="12"/>
      <c r="F4989" s="12"/>
      <c r="AA4989" s="26"/>
      <c r="AB4989" s="27"/>
    </row>
    <row r="4990" spans="1:28">
      <c r="A4990" s="12"/>
      <c r="B4990" s="12"/>
      <c r="C4990" s="12"/>
      <c r="D4990" s="12"/>
      <c r="E4990" s="12"/>
      <c r="F4990" s="12"/>
      <c r="AA4990" s="26"/>
      <c r="AB4990" s="27"/>
    </row>
    <row r="4991" spans="1:28">
      <c r="A4991" s="12"/>
      <c r="B4991" s="12"/>
      <c r="C4991" s="12"/>
      <c r="D4991" s="12"/>
      <c r="E4991" s="12"/>
      <c r="F4991" s="12"/>
      <c r="AA4991" s="26"/>
      <c r="AB4991" s="27"/>
    </row>
    <row r="4992" spans="1:28">
      <c r="A4992" s="12"/>
      <c r="B4992" s="12"/>
      <c r="C4992" s="12"/>
      <c r="D4992" s="12"/>
      <c r="E4992" s="12"/>
      <c r="F4992" s="12"/>
      <c r="AA4992" s="26"/>
      <c r="AB4992" s="27"/>
    </row>
    <row r="4993" spans="1:28">
      <c r="A4993" s="12"/>
      <c r="B4993" s="12"/>
      <c r="C4993" s="12"/>
      <c r="D4993" s="12"/>
      <c r="E4993" s="12"/>
      <c r="F4993" s="12"/>
      <c r="AA4993" s="26"/>
      <c r="AB4993" s="27"/>
    </row>
    <row r="4994" spans="1:28">
      <c r="A4994" s="12"/>
      <c r="B4994" s="12"/>
      <c r="C4994" s="12"/>
      <c r="D4994" s="12"/>
      <c r="E4994" s="12"/>
      <c r="F4994" s="12"/>
      <c r="AA4994" s="26"/>
      <c r="AB4994" s="27"/>
    </row>
    <row r="4995" spans="1:28">
      <c r="A4995" s="12"/>
      <c r="B4995" s="12"/>
      <c r="C4995" s="12"/>
      <c r="D4995" s="12"/>
      <c r="E4995" s="12"/>
      <c r="F4995" s="12"/>
      <c r="AA4995" s="26"/>
      <c r="AB4995" s="27"/>
    </row>
    <row r="4996" spans="1:28">
      <c r="A4996" s="12"/>
      <c r="B4996" s="12"/>
      <c r="C4996" s="12"/>
      <c r="D4996" s="12"/>
      <c r="E4996" s="12"/>
      <c r="F4996" s="12"/>
      <c r="AA4996" s="26"/>
      <c r="AB4996" s="27"/>
    </row>
    <row r="4997" spans="1:28">
      <c r="A4997" s="12"/>
      <c r="B4997" s="12"/>
      <c r="C4997" s="12"/>
      <c r="D4997" s="12"/>
      <c r="E4997" s="12"/>
      <c r="F4997" s="12"/>
      <c r="AA4997" s="26"/>
      <c r="AB4997" s="27"/>
    </row>
    <row r="4998" spans="1:28">
      <c r="A4998" s="12"/>
      <c r="B4998" s="12"/>
      <c r="C4998" s="12"/>
      <c r="D4998" s="12"/>
      <c r="E4998" s="12"/>
      <c r="F4998" s="12"/>
      <c r="AA4998" s="26"/>
      <c r="AB4998" s="27"/>
    </row>
    <row r="4999" spans="1:28">
      <c r="A4999" s="12"/>
      <c r="B4999" s="12"/>
      <c r="C4999" s="12"/>
      <c r="D4999" s="12"/>
      <c r="E4999" s="12"/>
      <c r="F4999" s="12"/>
      <c r="AA4999" s="26"/>
      <c r="AB4999" s="27"/>
    </row>
    <row r="5000" spans="1:28">
      <c r="A5000" s="12"/>
      <c r="B5000" s="12"/>
      <c r="C5000" s="12"/>
      <c r="D5000" s="12"/>
      <c r="E5000" s="12"/>
      <c r="F5000" s="12"/>
      <c r="AA5000" s="26"/>
      <c r="AB5000" s="27"/>
    </row>
    <row r="5001" spans="1:28">
      <c r="A5001" s="12"/>
      <c r="B5001" s="12"/>
      <c r="C5001" s="12"/>
      <c r="D5001" s="12"/>
      <c r="E5001" s="12"/>
      <c r="F5001" s="12"/>
      <c r="AA5001" s="26"/>
      <c r="AB5001" s="27"/>
    </row>
    <row r="5002" spans="1:28">
      <c r="A5002" s="12"/>
      <c r="B5002" s="12"/>
      <c r="C5002" s="12"/>
      <c r="D5002" s="12"/>
      <c r="E5002" s="12"/>
      <c r="F5002" s="12"/>
      <c r="AA5002" s="26"/>
      <c r="AB5002" s="27"/>
    </row>
    <row r="5003" spans="1:28">
      <c r="A5003" s="12"/>
      <c r="B5003" s="12"/>
      <c r="C5003" s="12"/>
      <c r="D5003" s="12"/>
      <c r="E5003" s="12"/>
      <c r="F5003" s="12"/>
      <c r="AA5003" s="26"/>
      <c r="AB5003" s="27"/>
    </row>
    <row r="5004" spans="1:28">
      <c r="A5004" s="12"/>
      <c r="B5004" s="12"/>
      <c r="C5004" s="12"/>
      <c r="D5004" s="12"/>
      <c r="E5004" s="12"/>
      <c r="F5004" s="12"/>
      <c r="AA5004" s="26"/>
      <c r="AB5004" s="27"/>
    </row>
    <row r="5005" spans="1:28">
      <c r="A5005" s="12"/>
      <c r="B5005" s="12"/>
      <c r="C5005" s="12"/>
      <c r="D5005" s="12"/>
      <c r="E5005" s="12"/>
      <c r="F5005" s="12"/>
      <c r="AA5005" s="26"/>
      <c r="AB5005" s="27"/>
    </row>
    <row r="5006" spans="1:28">
      <c r="A5006" s="12"/>
      <c r="B5006" s="12"/>
      <c r="C5006" s="12"/>
      <c r="D5006" s="12"/>
      <c r="E5006" s="12"/>
      <c r="F5006" s="12"/>
      <c r="AA5006" s="26"/>
      <c r="AB5006" s="27"/>
    </row>
    <row r="5007" spans="1:28">
      <c r="A5007" s="12"/>
      <c r="B5007" s="12"/>
      <c r="C5007" s="12"/>
      <c r="D5007" s="12"/>
      <c r="E5007" s="12"/>
      <c r="F5007" s="12"/>
      <c r="AA5007" s="26"/>
      <c r="AB5007" s="27"/>
    </row>
    <row r="5008" spans="1:28">
      <c r="A5008" s="12"/>
      <c r="B5008" s="12"/>
      <c r="C5008" s="12"/>
      <c r="D5008" s="12"/>
      <c r="E5008" s="12"/>
      <c r="F5008" s="12"/>
      <c r="AA5008" s="26"/>
      <c r="AB5008" s="27"/>
    </row>
    <row r="5009" spans="1:28">
      <c r="A5009" s="12"/>
      <c r="B5009" s="12"/>
      <c r="C5009" s="12"/>
      <c r="D5009" s="12"/>
      <c r="E5009" s="12"/>
      <c r="F5009" s="12"/>
      <c r="AA5009" s="26"/>
      <c r="AB5009" s="27"/>
    </row>
    <row r="5010" spans="1:28">
      <c r="A5010" s="12"/>
      <c r="B5010" s="12"/>
      <c r="C5010" s="12"/>
      <c r="D5010" s="12"/>
      <c r="E5010" s="12"/>
      <c r="F5010" s="12"/>
      <c r="AA5010" s="26"/>
      <c r="AB5010" s="27"/>
    </row>
    <row r="5011" spans="1:28">
      <c r="A5011" s="12"/>
      <c r="B5011" s="12"/>
      <c r="C5011" s="12"/>
      <c r="D5011" s="12"/>
      <c r="E5011" s="12"/>
      <c r="F5011" s="12"/>
      <c r="AA5011" s="26"/>
      <c r="AB5011" s="27"/>
    </row>
    <row r="5012" spans="1:28">
      <c r="A5012" s="12"/>
      <c r="B5012" s="12"/>
      <c r="C5012" s="12"/>
      <c r="D5012" s="12"/>
      <c r="E5012" s="12"/>
      <c r="F5012" s="12"/>
      <c r="AA5012" s="26"/>
      <c r="AB5012" s="27"/>
    </row>
    <row r="5013" spans="1:28">
      <c r="A5013" s="12"/>
      <c r="B5013" s="12"/>
      <c r="C5013" s="12"/>
      <c r="D5013" s="12"/>
      <c r="E5013" s="12"/>
      <c r="F5013" s="12"/>
      <c r="AA5013" s="26"/>
      <c r="AB5013" s="27"/>
    </row>
    <row r="5014" spans="1:28">
      <c r="A5014" s="12"/>
      <c r="B5014" s="12"/>
      <c r="C5014" s="12"/>
      <c r="D5014" s="12"/>
      <c r="E5014" s="12"/>
      <c r="F5014" s="12"/>
      <c r="AA5014" s="26"/>
      <c r="AB5014" s="27"/>
    </row>
    <row r="5015" spans="1:28">
      <c r="A5015" s="12"/>
      <c r="B5015" s="12"/>
      <c r="C5015" s="12"/>
      <c r="D5015" s="12"/>
      <c r="E5015" s="12"/>
      <c r="F5015" s="12"/>
      <c r="AA5015" s="26"/>
      <c r="AB5015" s="27"/>
    </row>
    <row r="5016" spans="1:28">
      <c r="A5016" s="12"/>
      <c r="B5016" s="12"/>
      <c r="C5016" s="12"/>
      <c r="D5016" s="12"/>
      <c r="E5016" s="12"/>
      <c r="F5016" s="12"/>
      <c r="AA5016" s="26"/>
      <c r="AB5016" s="27"/>
    </row>
    <row r="5017" spans="1:28">
      <c r="A5017" s="12"/>
      <c r="B5017" s="12"/>
      <c r="C5017" s="12"/>
      <c r="D5017" s="12"/>
      <c r="E5017" s="12"/>
      <c r="F5017" s="12"/>
      <c r="AA5017" s="26"/>
      <c r="AB5017" s="27"/>
    </row>
    <row r="5018" spans="1:28">
      <c r="A5018" s="12"/>
      <c r="B5018" s="12"/>
      <c r="C5018" s="12"/>
      <c r="D5018" s="12"/>
      <c r="E5018" s="12"/>
      <c r="F5018" s="12"/>
      <c r="AA5018" s="26"/>
      <c r="AB5018" s="27"/>
    </row>
    <row r="5019" spans="1:28">
      <c r="A5019" s="12"/>
      <c r="B5019" s="12"/>
      <c r="C5019" s="12"/>
      <c r="D5019" s="12"/>
      <c r="E5019" s="12"/>
      <c r="F5019" s="12"/>
      <c r="AA5019" s="26"/>
      <c r="AB5019" s="27"/>
    </row>
    <row r="5020" spans="1:28">
      <c r="A5020" s="12"/>
      <c r="B5020" s="12"/>
      <c r="C5020" s="12"/>
      <c r="D5020" s="12"/>
      <c r="E5020" s="12"/>
      <c r="F5020" s="12"/>
      <c r="AA5020" s="26"/>
      <c r="AB5020" s="27"/>
    </row>
    <row r="5021" spans="1:28">
      <c r="A5021" s="12"/>
      <c r="B5021" s="12"/>
      <c r="C5021" s="12"/>
      <c r="D5021" s="12"/>
      <c r="E5021" s="12"/>
      <c r="F5021" s="12"/>
      <c r="AA5021" s="26"/>
      <c r="AB5021" s="27"/>
    </row>
    <row r="5022" spans="1:28">
      <c r="A5022" s="12"/>
      <c r="B5022" s="12"/>
      <c r="C5022" s="12"/>
      <c r="D5022" s="12"/>
      <c r="E5022" s="12"/>
      <c r="F5022" s="12"/>
      <c r="AA5022" s="26"/>
      <c r="AB5022" s="27"/>
    </row>
    <row r="5023" spans="1:28">
      <c r="A5023" s="12"/>
      <c r="B5023" s="12"/>
      <c r="C5023" s="12"/>
      <c r="D5023" s="12"/>
      <c r="E5023" s="12"/>
      <c r="F5023" s="12"/>
      <c r="AA5023" s="26"/>
      <c r="AB5023" s="27"/>
    </row>
    <row r="5024" spans="1:28">
      <c r="A5024" s="12"/>
      <c r="B5024" s="12"/>
      <c r="C5024" s="12"/>
      <c r="D5024" s="12"/>
      <c r="E5024" s="12"/>
      <c r="F5024" s="12"/>
      <c r="AA5024" s="26"/>
      <c r="AB5024" s="27"/>
    </row>
    <row r="5025" spans="1:28">
      <c r="A5025" s="12"/>
      <c r="B5025" s="12"/>
      <c r="C5025" s="12"/>
      <c r="D5025" s="12"/>
      <c r="E5025" s="12"/>
      <c r="F5025" s="12"/>
      <c r="AA5025" s="26"/>
      <c r="AB5025" s="27"/>
    </row>
    <row r="5026" spans="1:28">
      <c r="A5026" s="12"/>
      <c r="B5026" s="12"/>
      <c r="C5026" s="12"/>
      <c r="D5026" s="12"/>
      <c r="E5026" s="12"/>
      <c r="F5026" s="12"/>
      <c r="AA5026" s="26"/>
      <c r="AB5026" s="27"/>
    </row>
    <row r="5027" spans="1:28">
      <c r="A5027" s="12"/>
      <c r="B5027" s="12"/>
      <c r="C5027" s="12"/>
      <c r="D5027" s="12"/>
      <c r="E5027" s="12"/>
      <c r="F5027" s="12"/>
      <c r="AA5027" s="26"/>
      <c r="AB5027" s="27"/>
    </row>
    <row r="5028" spans="1:28">
      <c r="A5028" s="12"/>
      <c r="B5028" s="12"/>
      <c r="C5028" s="12"/>
      <c r="D5028" s="12"/>
      <c r="E5028" s="12"/>
      <c r="F5028" s="12"/>
      <c r="AA5028" s="26"/>
      <c r="AB5028" s="27"/>
    </row>
    <row r="5029" spans="1:28">
      <c r="A5029" s="12"/>
      <c r="B5029" s="12"/>
      <c r="C5029" s="12"/>
      <c r="D5029" s="12"/>
      <c r="E5029" s="12"/>
      <c r="F5029" s="12"/>
      <c r="AA5029" s="26"/>
      <c r="AB5029" s="27"/>
    </row>
    <row r="5030" spans="1:28">
      <c r="A5030" s="12"/>
      <c r="B5030" s="12"/>
      <c r="C5030" s="12"/>
      <c r="D5030" s="12"/>
      <c r="E5030" s="12"/>
      <c r="F5030" s="12"/>
      <c r="AA5030" s="26"/>
      <c r="AB5030" s="27"/>
    </row>
    <row r="5031" spans="1:28">
      <c r="A5031" s="12"/>
      <c r="B5031" s="12"/>
      <c r="C5031" s="12"/>
      <c r="D5031" s="12"/>
      <c r="E5031" s="12"/>
      <c r="F5031" s="12"/>
      <c r="AA5031" s="26"/>
      <c r="AB5031" s="27"/>
    </row>
    <row r="5032" spans="1:28">
      <c r="A5032" s="12"/>
      <c r="B5032" s="12"/>
      <c r="C5032" s="12"/>
      <c r="D5032" s="12"/>
      <c r="E5032" s="12"/>
      <c r="F5032" s="12"/>
      <c r="AA5032" s="26"/>
      <c r="AB5032" s="27"/>
    </row>
    <row r="5033" spans="1:28">
      <c r="A5033" s="12"/>
      <c r="B5033" s="12"/>
      <c r="C5033" s="12"/>
      <c r="D5033" s="12"/>
      <c r="E5033" s="12"/>
      <c r="F5033" s="12"/>
      <c r="AA5033" s="26"/>
      <c r="AB5033" s="27"/>
    </row>
    <row r="5034" spans="1:28">
      <c r="A5034" s="12"/>
      <c r="B5034" s="12"/>
      <c r="C5034" s="12"/>
      <c r="D5034" s="12"/>
      <c r="E5034" s="12"/>
      <c r="F5034" s="12"/>
      <c r="AA5034" s="26"/>
      <c r="AB5034" s="27"/>
    </row>
    <row r="5035" spans="1:28">
      <c r="A5035" s="12"/>
      <c r="B5035" s="12"/>
      <c r="C5035" s="12"/>
      <c r="D5035" s="12"/>
      <c r="E5035" s="12"/>
      <c r="F5035" s="12"/>
      <c r="AA5035" s="26"/>
      <c r="AB5035" s="27"/>
    </row>
    <row r="5036" spans="1:28">
      <c r="A5036" s="12"/>
      <c r="B5036" s="12"/>
      <c r="C5036" s="12"/>
      <c r="D5036" s="12"/>
      <c r="E5036" s="12"/>
      <c r="F5036" s="12"/>
      <c r="AA5036" s="26"/>
      <c r="AB5036" s="27"/>
    </row>
    <row r="5037" spans="1:28">
      <c r="A5037" s="12"/>
      <c r="B5037" s="12"/>
      <c r="C5037" s="12"/>
      <c r="D5037" s="12"/>
      <c r="E5037" s="12"/>
      <c r="F5037" s="12"/>
      <c r="AA5037" s="26"/>
      <c r="AB5037" s="27"/>
    </row>
    <row r="5038" spans="1:28">
      <c r="A5038" s="12"/>
      <c r="B5038" s="12"/>
      <c r="C5038" s="12"/>
      <c r="D5038" s="12"/>
      <c r="E5038" s="12"/>
      <c r="F5038" s="12"/>
      <c r="AA5038" s="26"/>
      <c r="AB5038" s="27"/>
    </row>
    <row r="5039" spans="1:28">
      <c r="A5039" s="12"/>
      <c r="B5039" s="12"/>
      <c r="C5039" s="12"/>
      <c r="D5039" s="12"/>
      <c r="E5039" s="12"/>
      <c r="F5039" s="12"/>
      <c r="AA5039" s="26"/>
      <c r="AB5039" s="27"/>
    </row>
    <row r="5040" spans="1:28">
      <c r="A5040" s="12"/>
      <c r="B5040" s="12"/>
      <c r="C5040" s="12"/>
      <c r="D5040" s="12"/>
      <c r="E5040" s="12"/>
      <c r="F5040" s="12"/>
      <c r="AA5040" s="26"/>
      <c r="AB5040" s="27"/>
    </row>
    <row r="5041" spans="1:28">
      <c r="A5041" s="12"/>
      <c r="B5041" s="12"/>
      <c r="C5041" s="12"/>
      <c r="D5041" s="12"/>
      <c r="E5041" s="12"/>
      <c r="F5041" s="12"/>
      <c r="AA5041" s="26"/>
      <c r="AB5041" s="27"/>
    </row>
    <row r="5042" spans="1:28">
      <c r="A5042" s="12"/>
      <c r="B5042" s="12"/>
      <c r="C5042" s="12"/>
      <c r="D5042" s="12"/>
      <c r="E5042" s="12"/>
      <c r="F5042" s="12"/>
      <c r="AA5042" s="26"/>
      <c r="AB5042" s="27"/>
    </row>
    <row r="5043" spans="1:28">
      <c r="A5043" s="12"/>
      <c r="B5043" s="12"/>
      <c r="C5043" s="12"/>
      <c r="D5043" s="12"/>
      <c r="E5043" s="12"/>
      <c r="F5043" s="12"/>
      <c r="AA5043" s="26"/>
      <c r="AB5043" s="27"/>
    </row>
    <row r="5044" spans="1:28">
      <c r="A5044" s="12"/>
      <c r="B5044" s="12"/>
      <c r="C5044" s="12"/>
      <c r="D5044" s="12"/>
      <c r="E5044" s="12"/>
      <c r="F5044" s="12"/>
      <c r="AA5044" s="26"/>
      <c r="AB5044" s="27"/>
    </row>
    <row r="5045" spans="1:28">
      <c r="A5045" s="12"/>
      <c r="B5045" s="12"/>
      <c r="C5045" s="12"/>
      <c r="D5045" s="12"/>
      <c r="E5045" s="12"/>
      <c r="F5045" s="12"/>
      <c r="AA5045" s="26"/>
      <c r="AB5045" s="27"/>
    </row>
    <row r="5046" spans="1:28">
      <c r="A5046" s="12"/>
      <c r="B5046" s="12"/>
      <c r="C5046" s="12"/>
      <c r="D5046" s="12"/>
      <c r="E5046" s="12"/>
      <c r="F5046" s="12"/>
      <c r="AA5046" s="26"/>
      <c r="AB5046" s="27"/>
    </row>
    <row r="5047" spans="1:28">
      <c r="A5047" s="12"/>
      <c r="B5047" s="12"/>
      <c r="C5047" s="12"/>
      <c r="D5047" s="12"/>
      <c r="E5047" s="12"/>
      <c r="F5047" s="12"/>
      <c r="AA5047" s="26"/>
      <c r="AB5047" s="27"/>
    </row>
    <row r="5048" spans="1:28">
      <c r="A5048" s="12"/>
      <c r="B5048" s="12"/>
      <c r="C5048" s="12"/>
      <c r="D5048" s="12"/>
      <c r="E5048" s="12"/>
      <c r="F5048" s="12"/>
      <c r="AA5048" s="26"/>
      <c r="AB5048" s="27"/>
    </row>
    <row r="5049" spans="1:28">
      <c r="A5049" s="12"/>
      <c r="B5049" s="12"/>
      <c r="C5049" s="12"/>
      <c r="D5049" s="12"/>
      <c r="E5049" s="12"/>
      <c r="F5049" s="12"/>
      <c r="AA5049" s="26"/>
      <c r="AB5049" s="27"/>
    </row>
    <row r="5050" spans="1:28">
      <c r="A5050" s="12"/>
      <c r="B5050" s="12"/>
      <c r="C5050" s="12"/>
      <c r="D5050" s="12"/>
      <c r="E5050" s="12"/>
      <c r="F5050" s="12"/>
      <c r="AA5050" s="26"/>
      <c r="AB5050" s="27"/>
    </row>
    <row r="5051" spans="1:28">
      <c r="A5051" s="12"/>
      <c r="B5051" s="12"/>
      <c r="C5051" s="12"/>
      <c r="D5051" s="12"/>
      <c r="E5051" s="12"/>
      <c r="F5051" s="12"/>
      <c r="AA5051" s="26"/>
      <c r="AB5051" s="27"/>
    </row>
    <row r="5052" spans="1:28">
      <c r="A5052" s="12"/>
      <c r="B5052" s="12"/>
      <c r="C5052" s="12"/>
      <c r="D5052" s="12"/>
      <c r="E5052" s="12"/>
      <c r="F5052" s="12"/>
      <c r="AA5052" s="26"/>
      <c r="AB5052" s="27"/>
    </row>
    <row r="5053" spans="1:28">
      <c r="A5053" s="12"/>
      <c r="B5053" s="12"/>
      <c r="C5053" s="12"/>
      <c r="D5053" s="12"/>
      <c r="E5053" s="12"/>
      <c r="F5053" s="12"/>
      <c r="AA5053" s="26"/>
      <c r="AB5053" s="27"/>
    </row>
    <row r="5054" spans="1:28">
      <c r="A5054" s="12"/>
      <c r="B5054" s="12"/>
      <c r="C5054" s="12"/>
      <c r="D5054" s="12"/>
      <c r="E5054" s="12"/>
      <c r="F5054" s="12"/>
      <c r="AA5054" s="26"/>
      <c r="AB5054" s="27"/>
    </row>
    <row r="5055" spans="1:28">
      <c r="A5055" s="12"/>
      <c r="B5055" s="12"/>
      <c r="C5055" s="12"/>
      <c r="D5055" s="12"/>
      <c r="E5055" s="12"/>
      <c r="F5055" s="12"/>
      <c r="AA5055" s="26"/>
      <c r="AB5055" s="27"/>
    </row>
    <row r="5056" spans="1:28">
      <c r="A5056" s="12"/>
      <c r="B5056" s="12"/>
      <c r="C5056" s="12"/>
      <c r="D5056" s="12"/>
      <c r="E5056" s="12"/>
      <c r="F5056" s="12"/>
      <c r="AA5056" s="26"/>
      <c r="AB5056" s="27"/>
    </row>
    <row r="5057" spans="1:28">
      <c r="A5057" s="12"/>
      <c r="B5057" s="12"/>
      <c r="C5057" s="12"/>
      <c r="D5057" s="12"/>
      <c r="E5057" s="12"/>
      <c r="F5057" s="12"/>
      <c r="AA5057" s="26"/>
      <c r="AB5057" s="27"/>
    </row>
    <row r="5058" spans="1:28">
      <c r="A5058" s="12"/>
      <c r="B5058" s="12"/>
      <c r="C5058" s="12"/>
      <c r="D5058" s="12"/>
      <c r="E5058" s="12"/>
      <c r="F5058" s="12"/>
      <c r="AA5058" s="26"/>
      <c r="AB5058" s="27"/>
    </row>
    <row r="5059" spans="1:28">
      <c r="A5059" s="12"/>
      <c r="B5059" s="12"/>
      <c r="C5059" s="12"/>
      <c r="D5059" s="12"/>
      <c r="E5059" s="12"/>
      <c r="F5059" s="12"/>
      <c r="AA5059" s="26"/>
      <c r="AB5059" s="27"/>
    </row>
    <row r="5060" spans="1:28">
      <c r="A5060" s="12"/>
      <c r="B5060" s="12"/>
      <c r="C5060" s="12"/>
      <c r="D5060" s="12"/>
      <c r="E5060" s="12"/>
      <c r="F5060" s="12"/>
      <c r="AA5060" s="26"/>
      <c r="AB5060" s="27"/>
    </row>
    <row r="5061" spans="1:28">
      <c r="A5061" s="12"/>
      <c r="B5061" s="12"/>
      <c r="C5061" s="12"/>
      <c r="D5061" s="12"/>
      <c r="E5061" s="12"/>
      <c r="F5061" s="12"/>
      <c r="AA5061" s="26"/>
      <c r="AB5061" s="27"/>
    </row>
    <row r="5062" spans="1:28">
      <c r="A5062" s="12"/>
      <c r="B5062" s="12"/>
      <c r="C5062" s="12"/>
      <c r="D5062" s="12"/>
      <c r="E5062" s="12"/>
      <c r="F5062" s="12"/>
      <c r="AA5062" s="26"/>
      <c r="AB5062" s="27"/>
    </row>
    <row r="5063" spans="1:28">
      <c r="A5063" s="12"/>
      <c r="B5063" s="12"/>
      <c r="C5063" s="12"/>
      <c r="D5063" s="12"/>
      <c r="E5063" s="12"/>
      <c r="F5063" s="12"/>
      <c r="AA5063" s="26"/>
      <c r="AB5063" s="27"/>
    </row>
    <row r="5064" spans="1:28">
      <c r="A5064" s="12"/>
      <c r="B5064" s="12"/>
      <c r="C5064" s="12"/>
      <c r="D5064" s="12"/>
      <c r="E5064" s="12"/>
      <c r="F5064" s="12"/>
      <c r="AA5064" s="26"/>
      <c r="AB5064" s="27"/>
    </row>
    <row r="5065" spans="1:28">
      <c r="A5065" s="12"/>
      <c r="B5065" s="12"/>
      <c r="C5065" s="12"/>
      <c r="D5065" s="12"/>
      <c r="E5065" s="12"/>
      <c r="F5065" s="12"/>
      <c r="AA5065" s="26"/>
      <c r="AB5065" s="27"/>
    </row>
    <row r="5066" spans="1:28">
      <c r="A5066" s="12"/>
      <c r="B5066" s="12"/>
      <c r="C5066" s="12"/>
      <c r="D5066" s="12"/>
      <c r="E5066" s="12"/>
      <c r="F5066" s="12"/>
      <c r="AA5066" s="26"/>
      <c r="AB5066" s="27"/>
    </row>
    <row r="5067" spans="1:28">
      <c r="A5067" s="12"/>
      <c r="B5067" s="12"/>
      <c r="C5067" s="12"/>
      <c r="D5067" s="12"/>
      <c r="E5067" s="12"/>
      <c r="F5067" s="12"/>
      <c r="AA5067" s="26"/>
      <c r="AB5067" s="27"/>
    </row>
    <row r="5068" spans="1:28">
      <c r="A5068" s="12"/>
      <c r="B5068" s="12"/>
      <c r="C5068" s="12"/>
      <c r="D5068" s="12"/>
      <c r="E5068" s="12"/>
      <c r="F5068" s="12"/>
      <c r="AA5068" s="26"/>
      <c r="AB5068" s="27"/>
    </row>
    <row r="5069" spans="1:28">
      <c r="A5069" s="12"/>
      <c r="B5069" s="12"/>
      <c r="C5069" s="12"/>
      <c r="D5069" s="12"/>
      <c r="E5069" s="12"/>
      <c r="F5069" s="12"/>
      <c r="AA5069" s="26"/>
      <c r="AB5069" s="27"/>
    </row>
    <row r="5070" spans="1:28">
      <c r="A5070" s="12"/>
      <c r="B5070" s="12"/>
      <c r="C5070" s="12"/>
      <c r="D5070" s="12"/>
      <c r="E5070" s="12"/>
      <c r="F5070" s="12"/>
      <c r="AA5070" s="26"/>
      <c r="AB5070" s="27"/>
    </row>
    <row r="5071" spans="1:28">
      <c r="A5071" s="12"/>
      <c r="B5071" s="12"/>
      <c r="C5071" s="12"/>
      <c r="D5071" s="12"/>
      <c r="E5071" s="12"/>
      <c r="F5071" s="12"/>
      <c r="AA5071" s="26"/>
      <c r="AB5071" s="27"/>
    </row>
    <row r="5072" spans="1:28">
      <c r="A5072" s="12"/>
      <c r="B5072" s="12"/>
      <c r="C5072" s="12"/>
      <c r="D5072" s="12"/>
      <c r="E5072" s="12"/>
      <c r="F5072" s="12"/>
      <c r="AA5072" s="26"/>
      <c r="AB5072" s="27"/>
    </row>
    <row r="5073" spans="1:28">
      <c r="A5073" s="12"/>
      <c r="B5073" s="12"/>
      <c r="C5073" s="12"/>
      <c r="D5073" s="12"/>
      <c r="E5073" s="12"/>
      <c r="F5073" s="12"/>
      <c r="AA5073" s="26"/>
      <c r="AB5073" s="27"/>
    </row>
    <row r="5074" spans="1:28">
      <c r="A5074" s="12"/>
      <c r="B5074" s="12"/>
      <c r="C5074" s="12"/>
      <c r="D5074" s="12"/>
      <c r="E5074" s="12"/>
      <c r="F5074" s="12"/>
      <c r="AA5074" s="26"/>
      <c r="AB5074" s="27"/>
    </row>
    <row r="5075" spans="1:28">
      <c r="A5075" s="12"/>
      <c r="B5075" s="12"/>
      <c r="C5075" s="12"/>
      <c r="D5075" s="12"/>
      <c r="E5075" s="12"/>
      <c r="F5075" s="12"/>
      <c r="AA5075" s="26"/>
      <c r="AB5075" s="27"/>
    </row>
    <row r="5076" spans="1:28">
      <c r="A5076" s="12"/>
      <c r="B5076" s="12"/>
      <c r="C5076" s="12"/>
      <c r="D5076" s="12"/>
      <c r="E5076" s="12"/>
      <c r="F5076" s="12"/>
      <c r="AA5076" s="26"/>
      <c r="AB5076" s="27"/>
    </row>
    <row r="5077" spans="1:28">
      <c r="A5077" s="12"/>
      <c r="B5077" s="12"/>
      <c r="C5077" s="12"/>
      <c r="D5077" s="12"/>
      <c r="E5077" s="12"/>
      <c r="F5077" s="12"/>
      <c r="AA5077" s="26"/>
      <c r="AB5077" s="27"/>
    </row>
    <row r="5078" spans="1:28">
      <c r="A5078" s="12"/>
      <c r="B5078" s="12"/>
      <c r="C5078" s="12"/>
      <c r="D5078" s="12"/>
      <c r="E5078" s="12"/>
      <c r="F5078" s="12"/>
      <c r="AA5078" s="26"/>
      <c r="AB5078" s="27"/>
    </row>
    <row r="5079" spans="1:28">
      <c r="A5079" s="12"/>
      <c r="B5079" s="12"/>
      <c r="C5079" s="12"/>
      <c r="D5079" s="12"/>
      <c r="E5079" s="12"/>
      <c r="F5079" s="12"/>
      <c r="AA5079" s="26"/>
      <c r="AB5079" s="27"/>
    </row>
    <row r="5080" spans="1:28">
      <c r="A5080" s="12"/>
      <c r="B5080" s="12"/>
      <c r="C5080" s="12"/>
      <c r="D5080" s="12"/>
      <c r="E5080" s="12"/>
      <c r="F5080" s="12"/>
      <c r="AA5080" s="26"/>
      <c r="AB5080" s="27"/>
    </row>
    <row r="5081" spans="1:28">
      <c r="A5081" s="12"/>
      <c r="B5081" s="12"/>
      <c r="C5081" s="12"/>
      <c r="D5081" s="12"/>
      <c r="E5081" s="12"/>
      <c r="F5081" s="12"/>
      <c r="AA5081" s="26"/>
      <c r="AB5081" s="27"/>
    </row>
    <row r="5082" spans="1:28">
      <c r="A5082" s="12"/>
      <c r="B5082" s="12"/>
      <c r="C5082" s="12"/>
      <c r="D5082" s="12"/>
      <c r="E5082" s="12"/>
      <c r="F5082" s="12"/>
      <c r="AA5082" s="26"/>
      <c r="AB5082" s="27"/>
    </row>
    <row r="5083" spans="1:28">
      <c r="A5083" s="12"/>
      <c r="B5083" s="12"/>
      <c r="C5083" s="12"/>
      <c r="D5083" s="12"/>
      <c r="E5083" s="12"/>
      <c r="F5083" s="12"/>
      <c r="AA5083" s="26"/>
      <c r="AB5083" s="27"/>
    </row>
    <row r="5084" spans="1:28">
      <c r="A5084" s="12"/>
      <c r="B5084" s="12"/>
      <c r="C5084" s="12"/>
      <c r="D5084" s="12"/>
      <c r="E5084" s="12"/>
      <c r="F5084" s="12"/>
      <c r="AA5084" s="26"/>
      <c r="AB5084" s="27"/>
    </row>
    <row r="5085" spans="1:28">
      <c r="A5085" s="12"/>
      <c r="B5085" s="12"/>
      <c r="C5085" s="12"/>
      <c r="D5085" s="12"/>
      <c r="E5085" s="12"/>
      <c r="F5085" s="12"/>
      <c r="AA5085" s="26"/>
      <c r="AB5085" s="27"/>
    </row>
    <row r="5086" spans="1:28">
      <c r="A5086" s="12"/>
      <c r="B5086" s="12"/>
      <c r="C5086" s="12"/>
      <c r="D5086" s="12"/>
      <c r="E5086" s="12"/>
      <c r="F5086" s="12"/>
      <c r="AA5086" s="26"/>
      <c r="AB5086" s="27"/>
    </row>
    <row r="5087" spans="1:28">
      <c r="A5087" s="12"/>
      <c r="B5087" s="12"/>
      <c r="C5087" s="12"/>
      <c r="D5087" s="12"/>
      <c r="E5087" s="12"/>
      <c r="F5087" s="12"/>
      <c r="AA5087" s="26"/>
      <c r="AB5087" s="27"/>
    </row>
    <row r="5088" spans="1:28">
      <c r="A5088" s="12"/>
      <c r="B5088" s="12"/>
      <c r="C5088" s="12"/>
      <c r="D5088" s="12"/>
      <c r="E5088" s="12"/>
      <c r="F5088" s="12"/>
      <c r="AA5088" s="26"/>
      <c r="AB5088" s="27"/>
    </row>
    <row r="5089" spans="1:28">
      <c r="A5089" s="12"/>
      <c r="B5089" s="12"/>
      <c r="C5089" s="12"/>
      <c r="D5089" s="12"/>
      <c r="E5089" s="12"/>
      <c r="F5089" s="12"/>
      <c r="AA5089" s="26"/>
      <c r="AB5089" s="27"/>
    </row>
    <row r="5090" spans="1:28">
      <c r="A5090" s="12"/>
      <c r="B5090" s="12"/>
      <c r="C5090" s="12"/>
      <c r="D5090" s="12"/>
      <c r="E5090" s="12"/>
      <c r="F5090" s="12"/>
      <c r="AA5090" s="26"/>
      <c r="AB5090" s="27"/>
    </row>
    <row r="5091" spans="1:28">
      <c r="A5091" s="12"/>
      <c r="B5091" s="12"/>
      <c r="C5091" s="12"/>
      <c r="D5091" s="12"/>
      <c r="E5091" s="12"/>
      <c r="F5091" s="12"/>
      <c r="AA5091" s="26"/>
      <c r="AB5091" s="27"/>
    </row>
    <row r="5092" spans="1:28">
      <c r="A5092" s="12"/>
      <c r="B5092" s="12"/>
      <c r="C5092" s="12"/>
      <c r="D5092" s="12"/>
      <c r="E5092" s="12"/>
      <c r="F5092" s="12"/>
      <c r="AA5092" s="26"/>
      <c r="AB5092" s="27"/>
    </row>
    <row r="5093" spans="1:28">
      <c r="A5093" s="12"/>
      <c r="B5093" s="12"/>
      <c r="C5093" s="12"/>
      <c r="D5093" s="12"/>
      <c r="E5093" s="12"/>
      <c r="F5093" s="12"/>
      <c r="AA5093" s="26"/>
      <c r="AB5093" s="27"/>
    </row>
    <row r="5094" spans="1:28">
      <c r="A5094" s="12"/>
      <c r="B5094" s="12"/>
      <c r="C5094" s="12"/>
      <c r="D5094" s="12"/>
      <c r="E5094" s="12"/>
      <c r="F5094" s="12"/>
      <c r="AA5094" s="26"/>
      <c r="AB5094" s="27"/>
    </row>
    <row r="5095" spans="1:28">
      <c r="A5095" s="12"/>
      <c r="B5095" s="12"/>
      <c r="C5095" s="12"/>
      <c r="D5095" s="12"/>
      <c r="E5095" s="12"/>
      <c r="F5095" s="12"/>
      <c r="AA5095" s="26"/>
      <c r="AB5095" s="27"/>
    </row>
    <row r="5096" spans="1:28">
      <c r="A5096" s="12"/>
      <c r="B5096" s="12"/>
      <c r="C5096" s="12"/>
      <c r="D5096" s="12"/>
      <c r="E5096" s="12"/>
      <c r="F5096" s="12"/>
      <c r="AA5096" s="26"/>
      <c r="AB5096" s="27"/>
    </row>
    <row r="5097" spans="1:28">
      <c r="A5097" s="12"/>
      <c r="B5097" s="12"/>
      <c r="C5097" s="12"/>
      <c r="D5097" s="12"/>
      <c r="E5097" s="12"/>
      <c r="F5097" s="12"/>
      <c r="AA5097" s="26"/>
      <c r="AB5097" s="27"/>
    </row>
    <row r="5098" spans="1:28">
      <c r="A5098" s="12"/>
      <c r="B5098" s="12"/>
      <c r="C5098" s="12"/>
      <c r="D5098" s="12"/>
      <c r="E5098" s="12"/>
      <c r="F5098" s="12"/>
      <c r="AA5098" s="26"/>
      <c r="AB5098" s="27"/>
    </row>
    <row r="5099" spans="1:28">
      <c r="A5099" s="12"/>
      <c r="B5099" s="12"/>
      <c r="C5099" s="12"/>
      <c r="D5099" s="12"/>
      <c r="E5099" s="12"/>
      <c r="F5099" s="12"/>
      <c r="AA5099" s="26"/>
      <c r="AB5099" s="27"/>
    </row>
    <row r="5100" spans="1:28">
      <c r="A5100" s="12"/>
      <c r="B5100" s="12"/>
      <c r="C5100" s="12"/>
      <c r="D5100" s="12"/>
      <c r="E5100" s="12"/>
      <c r="F5100" s="12"/>
      <c r="AA5100" s="26"/>
      <c r="AB5100" s="27"/>
    </row>
    <row r="5101" spans="1:28">
      <c r="A5101" s="12"/>
      <c r="B5101" s="12"/>
      <c r="C5101" s="12"/>
      <c r="D5101" s="12"/>
      <c r="E5101" s="12"/>
      <c r="F5101" s="12"/>
      <c r="AA5101" s="26"/>
      <c r="AB5101" s="27"/>
    </row>
    <row r="5102" spans="1:28">
      <c r="A5102" s="12"/>
      <c r="B5102" s="12"/>
      <c r="C5102" s="12"/>
      <c r="D5102" s="12"/>
      <c r="E5102" s="12"/>
      <c r="F5102" s="12"/>
      <c r="AA5102" s="26"/>
      <c r="AB5102" s="27"/>
    </row>
    <row r="5103" spans="1:28">
      <c r="A5103" s="12"/>
      <c r="B5103" s="12"/>
      <c r="C5103" s="12"/>
      <c r="D5103" s="12"/>
      <c r="E5103" s="12"/>
      <c r="F5103" s="12"/>
      <c r="AA5103" s="26"/>
      <c r="AB5103" s="27"/>
    </row>
    <row r="5104" spans="1:28">
      <c r="A5104" s="12"/>
      <c r="B5104" s="12"/>
      <c r="C5104" s="12"/>
      <c r="D5104" s="12"/>
      <c r="E5104" s="12"/>
      <c r="F5104" s="12"/>
      <c r="AA5104" s="26"/>
      <c r="AB5104" s="27"/>
    </row>
    <row r="5105" spans="1:28">
      <c r="A5105" s="12"/>
      <c r="B5105" s="12"/>
      <c r="C5105" s="12"/>
      <c r="D5105" s="12"/>
      <c r="E5105" s="12"/>
      <c r="F5105" s="12"/>
      <c r="AA5105" s="26"/>
      <c r="AB5105" s="27"/>
    </row>
    <row r="5106" spans="1:28">
      <c r="A5106" s="12"/>
      <c r="B5106" s="12"/>
      <c r="C5106" s="12"/>
      <c r="D5106" s="12"/>
      <c r="E5106" s="12"/>
      <c r="F5106" s="12"/>
      <c r="AA5106" s="26"/>
      <c r="AB5106" s="27"/>
    </row>
    <row r="5107" spans="1:28">
      <c r="A5107" s="12"/>
      <c r="B5107" s="12"/>
      <c r="C5107" s="12"/>
      <c r="D5107" s="12"/>
      <c r="E5107" s="12"/>
      <c r="F5107" s="12"/>
      <c r="AA5107" s="26"/>
      <c r="AB5107" s="27"/>
    </row>
    <row r="5108" spans="1:28">
      <c r="A5108" s="12"/>
      <c r="B5108" s="12"/>
      <c r="C5108" s="12"/>
      <c r="D5108" s="12"/>
      <c r="E5108" s="12"/>
      <c r="F5108" s="12"/>
      <c r="AA5108" s="26"/>
      <c r="AB5108" s="27"/>
    </row>
    <row r="5109" spans="1:28">
      <c r="A5109" s="12"/>
      <c r="B5109" s="12"/>
      <c r="C5109" s="12"/>
      <c r="D5109" s="12"/>
      <c r="E5109" s="12"/>
      <c r="F5109" s="12"/>
      <c r="AA5109" s="26"/>
      <c r="AB5109" s="27"/>
    </row>
    <row r="5110" spans="1:28">
      <c r="A5110" s="12"/>
      <c r="B5110" s="12"/>
      <c r="C5110" s="12"/>
      <c r="D5110" s="12"/>
      <c r="E5110" s="12"/>
      <c r="F5110" s="12"/>
      <c r="AA5110" s="26"/>
      <c r="AB5110" s="27"/>
    </row>
    <row r="5111" spans="1:28">
      <c r="A5111" s="12"/>
      <c r="B5111" s="12"/>
      <c r="C5111" s="12"/>
      <c r="D5111" s="12"/>
      <c r="E5111" s="12"/>
      <c r="F5111" s="12"/>
      <c r="AA5111" s="26"/>
      <c r="AB5111" s="27"/>
    </row>
    <row r="5112" spans="1:28">
      <c r="A5112" s="12"/>
      <c r="B5112" s="12"/>
      <c r="C5112" s="12"/>
      <c r="D5112" s="12"/>
      <c r="E5112" s="12"/>
      <c r="F5112" s="12"/>
      <c r="AA5112" s="26"/>
      <c r="AB5112" s="27"/>
    </row>
    <row r="5113" spans="1:28">
      <c r="A5113" s="12"/>
      <c r="B5113" s="12"/>
      <c r="C5113" s="12"/>
      <c r="D5113" s="12"/>
      <c r="E5113" s="12"/>
      <c r="F5113" s="12"/>
      <c r="AA5113" s="26"/>
      <c r="AB5113" s="27"/>
    </row>
    <row r="5114" spans="1:28">
      <c r="A5114" s="12"/>
      <c r="B5114" s="12"/>
      <c r="C5114" s="12"/>
      <c r="D5114" s="12"/>
      <c r="E5114" s="12"/>
      <c r="F5114" s="12"/>
      <c r="AA5114" s="26"/>
      <c r="AB5114" s="27"/>
    </row>
    <row r="5115" spans="1:28">
      <c r="A5115" s="12"/>
      <c r="B5115" s="12"/>
      <c r="C5115" s="12"/>
      <c r="D5115" s="12"/>
      <c r="E5115" s="12"/>
      <c r="F5115" s="12"/>
      <c r="AA5115" s="26"/>
      <c r="AB5115" s="27"/>
    </row>
    <row r="5116" spans="1:28">
      <c r="A5116" s="12"/>
      <c r="B5116" s="12"/>
      <c r="C5116" s="12"/>
      <c r="D5116" s="12"/>
      <c r="E5116" s="12"/>
      <c r="F5116" s="12"/>
      <c r="AA5116" s="26"/>
      <c r="AB5116" s="27"/>
    </row>
    <row r="5117" spans="1:28">
      <c r="A5117" s="12"/>
      <c r="B5117" s="12"/>
      <c r="C5117" s="12"/>
      <c r="D5117" s="12"/>
      <c r="E5117" s="12"/>
      <c r="F5117" s="12"/>
      <c r="AA5117" s="26"/>
      <c r="AB5117" s="27"/>
    </row>
    <row r="5118" spans="1:28">
      <c r="A5118" s="12"/>
      <c r="B5118" s="12"/>
      <c r="C5118" s="12"/>
      <c r="D5118" s="12"/>
      <c r="E5118" s="12"/>
      <c r="F5118" s="12"/>
      <c r="AA5118" s="26"/>
      <c r="AB5118" s="27"/>
    </row>
    <row r="5119" spans="1:28">
      <c r="A5119" s="12"/>
      <c r="B5119" s="12"/>
      <c r="C5119" s="12"/>
      <c r="D5119" s="12"/>
      <c r="E5119" s="12"/>
      <c r="F5119" s="12"/>
      <c r="AA5119" s="26"/>
      <c r="AB5119" s="27"/>
    </row>
    <row r="5120" spans="1:28">
      <c r="A5120" s="12"/>
      <c r="B5120" s="12"/>
      <c r="C5120" s="12"/>
      <c r="D5120" s="12"/>
      <c r="E5120" s="12"/>
      <c r="F5120" s="12"/>
      <c r="AA5120" s="26"/>
      <c r="AB5120" s="27"/>
    </row>
    <row r="5121" spans="1:28">
      <c r="A5121" s="12"/>
      <c r="B5121" s="12"/>
      <c r="C5121" s="12"/>
      <c r="D5121" s="12"/>
      <c r="E5121" s="12"/>
      <c r="F5121" s="12"/>
      <c r="AA5121" s="26"/>
      <c r="AB5121" s="27"/>
    </row>
    <row r="5122" spans="1:28">
      <c r="A5122" s="12"/>
      <c r="B5122" s="12"/>
      <c r="C5122" s="12"/>
      <c r="D5122" s="12"/>
      <c r="E5122" s="12"/>
      <c r="F5122" s="12"/>
      <c r="AA5122" s="26"/>
      <c r="AB5122" s="27"/>
    </row>
    <row r="5123" spans="1:28">
      <c r="A5123" s="12"/>
      <c r="B5123" s="12"/>
      <c r="C5123" s="12"/>
      <c r="D5123" s="12"/>
      <c r="E5123" s="12"/>
      <c r="F5123" s="12"/>
      <c r="AA5123" s="26"/>
      <c r="AB5123" s="27"/>
    </row>
    <row r="5124" spans="1:28">
      <c r="A5124" s="12"/>
      <c r="B5124" s="12"/>
      <c r="C5124" s="12"/>
      <c r="D5124" s="12"/>
      <c r="E5124" s="12"/>
      <c r="F5124" s="12"/>
      <c r="AA5124" s="26"/>
      <c r="AB5124" s="27"/>
    </row>
    <row r="5125" spans="1:28">
      <c r="A5125" s="12"/>
      <c r="B5125" s="12"/>
      <c r="C5125" s="12"/>
      <c r="D5125" s="12"/>
      <c r="E5125" s="12"/>
      <c r="F5125" s="12"/>
      <c r="AA5125" s="26"/>
      <c r="AB5125" s="27"/>
    </row>
    <row r="5126" spans="1:28">
      <c r="A5126" s="12"/>
      <c r="B5126" s="12"/>
      <c r="C5126" s="12"/>
      <c r="D5126" s="12"/>
      <c r="E5126" s="12"/>
      <c r="F5126" s="12"/>
      <c r="AA5126" s="26"/>
      <c r="AB5126" s="27"/>
    </row>
    <row r="5127" spans="1:28">
      <c r="A5127" s="12"/>
      <c r="B5127" s="12"/>
      <c r="C5127" s="12"/>
      <c r="D5127" s="12"/>
      <c r="E5127" s="12"/>
      <c r="F5127" s="12"/>
      <c r="AA5127" s="26"/>
      <c r="AB5127" s="27"/>
    </row>
    <row r="5128" spans="1:28">
      <c r="A5128" s="12"/>
      <c r="B5128" s="12"/>
      <c r="C5128" s="12"/>
      <c r="D5128" s="12"/>
      <c r="E5128" s="12"/>
      <c r="F5128" s="12"/>
      <c r="AA5128" s="26"/>
      <c r="AB5128" s="27"/>
    </row>
    <row r="5129" spans="1:28">
      <c r="A5129" s="12"/>
      <c r="B5129" s="12"/>
      <c r="C5129" s="12"/>
      <c r="D5129" s="12"/>
      <c r="E5129" s="12"/>
      <c r="F5129" s="12"/>
      <c r="AA5129" s="26"/>
      <c r="AB5129" s="27"/>
    </row>
    <row r="5130" spans="1:28">
      <c r="A5130" s="12"/>
      <c r="B5130" s="12"/>
      <c r="C5130" s="12"/>
      <c r="D5130" s="12"/>
      <c r="E5130" s="12"/>
      <c r="F5130" s="12"/>
      <c r="AA5130" s="26"/>
      <c r="AB5130" s="27"/>
    </row>
    <row r="5131" spans="1:28">
      <c r="A5131" s="12"/>
      <c r="B5131" s="12"/>
      <c r="C5131" s="12"/>
      <c r="D5131" s="12"/>
      <c r="E5131" s="12"/>
      <c r="F5131" s="12"/>
      <c r="AA5131" s="26"/>
      <c r="AB5131" s="27"/>
    </row>
    <row r="5132" spans="1:28">
      <c r="A5132" s="12"/>
      <c r="B5132" s="12"/>
      <c r="C5132" s="12"/>
      <c r="D5132" s="12"/>
      <c r="E5132" s="12"/>
      <c r="F5132" s="12"/>
      <c r="AA5132" s="26"/>
      <c r="AB5132" s="27"/>
    </row>
    <row r="5133" spans="1:28">
      <c r="A5133" s="12"/>
      <c r="B5133" s="12"/>
      <c r="C5133" s="12"/>
      <c r="D5133" s="12"/>
      <c r="E5133" s="12"/>
      <c r="F5133" s="12"/>
      <c r="AA5133" s="26"/>
      <c r="AB5133" s="27"/>
    </row>
    <row r="5134" spans="1:28">
      <c r="A5134" s="12"/>
      <c r="B5134" s="12"/>
      <c r="C5134" s="12"/>
      <c r="D5134" s="12"/>
      <c r="E5134" s="12"/>
      <c r="F5134" s="12"/>
      <c r="AA5134" s="26"/>
      <c r="AB5134" s="27"/>
    </row>
    <row r="5135" spans="1:28">
      <c r="A5135" s="12"/>
      <c r="B5135" s="12"/>
      <c r="C5135" s="12"/>
      <c r="D5135" s="12"/>
      <c r="E5135" s="12"/>
      <c r="F5135" s="12"/>
      <c r="AA5135" s="26"/>
      <c r="AB5135" s="27"/>
    </row>
    <row r="5136" spans="1:28">
      <c r="A5136" s="12"/>
      <c r="B5136" s="12"/>
      <c r="C5136" s="12"/>
      <c r="D5136" s="12"/>
      <c r="E5136" s="12"/>
      <c r="F5136" s="12"/>
      <c r="AA5136" s="26"/>
      <c r="AB5136" s="27"/>
    </row>
    <row r="5137" spans="1:28">
      <c r="A5137" s="12"/>
      <c r="B5137" s="12"/>
      <c r="C5137" s="12"/>
      <c r="D5137" s="12"/>
      <c r="E5137" s="12"/>
      <c r="F5137" s="12"/>
      <c r="AA5137" s="26"/>
      <c r="AB5137" s="27"/>
    </row>
    <row r="5138" spans="1:28">
      <c r="A5138" s="12"/>
      <c r="B5138" s="12"/>
      <c r="C5138" s="12"/>
      <c r="D5138" s="12"/>
      <c r="E5138" s="12"/>
      <c r="F5138" s="12"/>
      <c r="AA5138" s="26"/>
      <c r="AB5138" s="27"/>
    </row>
    <row r="5139" spans="1:28">
      <c r="A5139" s="12"/>
      <c r="B5139" s="12"/>
      <c r="C5139" s="12"/>
      <c r="D5139" s="12"/>
      <c r="E5139" s="12"/>
      <c r="F5139" s="12"/>
      <c r="AA5139" s="26"/>
      <c r="AB5139" s="27"/>
    </row>
    <row r="5140" spans="1:28">
      <c r="A5140" s="12"/>
      <c r="B5140" s="12"/>
      <c r="C5140" s="12"/>
      <c r="D5140" s="12"/>
      <c r="E5140" s="12"/>
      <c r="F5140" s="12"/>
      <c r="AA5140" s="26"/>
      <c r="AB5140" s="27"/>
    </row>
    <row r="5141" spans="1:28">
      <c r="A5141" s="12"/>
      <c r="B5141" s="12"/>
      <c r="C5141" s="12"/>
      <c r="D5141" s="12"/>
      <c r="E5141" s="12"/>
      <c r="F5141" s="12"/>
      <c r="AA5141" s="26"/>
      <c r="AB5141" s="27"/>
    </row>
    <row r="5142" spans="1:28">
      <c r="A5142" s="12"/>
      <c r="B5142" s="12"/>
      <c r="C5142" s="12"/>
      <c r="D5142" s="12"/>
      <c r="E5142" s="12"/>
      <c r="F5142" s="12"/>
      <c r="AA5142" s="26"/>
      <c r="AB5142" s="27"/>
    </row>
    <row r="5143" spans="1:28">
      <c r="A5143" s="12"/>
      <c r="B5143" s="12"/>
      <c r="C5143" s="12"/>
      <c r="D5143" s="12"/>
      <c r="E5143" s="12"/>
      <c r="F5143" s="12"/>
      <c r="AA5143" s="26"/>
      <c r="AB5143" s="27"/>
    </row>
    <row r="5144" spans="1:28">
      <c r="A5144" s="12"/>
      <c r="B5144" s="12"/>
      <c r="C5144" s="12"/>
      <c r="D5144" s="12"/>
      <c r="E5144" s="12"/>
      <c r="F5144" s="12"/>
      <c r="AA5144" s="26"/>
      <c r="AB5144" s="27"/>
    </row>
    <row r="5145" spans="1:28">
      <c r="A5145" s="12"/>
      <c r="B5145" s="12"/>
      <c r="C5145" s="12"/>
      <c r="D5145" s="12"/>
      <c r="E5145" s="12"/>
      <c r="F5145" s="12"/>
      <c r="AA5145" s="26"/>
      <c r="AB5145" s="27"/>
    </row>
    <row r="5146" spans="1:28">
      <c r="A5146" s="12"/>
      <c r="B5146" s="12"/>
      <c r="C5146" s="12"/>
      <c r="D5146" s="12"/>
      <c r="E5146" s="12"/>
      <c r="F5146" s="12"/>
      <c r="AA5146" s="26"/>
      <c r="AB5146" s="27"/>
    </row>
    <row r="5147" spans="1:28">
      <c r="A5147" s="12"/>
      <c r="B5147" s="12"/>
      <c r="C5147" s="12"/>
      <c r="D5147" s="12"/>
      <c r="E5147" s="12"/>
      <c r="F5147" s="12"/>
      <c r="AA5147" s="26"/>
      <c r="AB5147" s="27"/>
    </row>
    <row r="5148" spans="1:28">
      <c r="A5148" s="12"/>
      <c r="B5148" s="12"/>
      <c r="C5148" s="12"/>
      <c r="D5148" s="12"/>
      <c r="E5148" s="12"/>
      <c r="F5148" s="12"/>
      <c r="AA5148" s="26"/>
      <c r="AB5148" s="27"/>
    </row>
    <row r="5149" spans="1:28">
      <c r="A5149" s="12"/>
      <c r="B5149" s="12"/>
      <c r="C5149" s="12"/>
      <c r="D5149" s="12"/>
      <c r="E5149" s="12"/>
      <c r="F5149" s="12"/>
      <c r="AA5149" s="26"/>
      <c r="AB5149" s="27"/>
    </row>
    <row r="5150" spans="1:28">
      <c r="A5150" s="12"/>
      <c r="B5150" s="12"/>
      <c r="C5150" s="12"/>
      <c r="D5150" s="12"/>
      <c r="E5150" s="12"/>
      <c r="F5150" s="12"/>
      <c r="AA5150" s="26"/>
      <c r="AB5150" s="27"/>
    </row>
    <row r="5151" spans="1:28">
      <c r="A5151" s="12"/>
      <c r="B5151" s="12"/>
      <c r="C5151" s="12"/>
      <c r="D5151" s="12"/>
      <c r="E5151" s="12"/>
      <c r="F5151" s="12"/>
      <c r="AA5151" s="26"/>
      <c r="AB5151" s="27"/>
    </row>
    <row r="5152" spans="1:28">
      <c r="A5152" s="12"/>
      <c r="B5152" s="12"/>
      <c r="C5152" s="12"/>
      <c r="D5152" s="12"/>
      <c r="E5152" s="12"/>
      <c r="F5152" s="12"/>
      <c r="AA5152" s="26"/>
      <c r="AB5152" s="27"/>
    </row>
    <row r="5153" spans="1:28">
      <c r="A5153" s="12"/>
      <c r="B5153" s="12"/>
      <c r="C5153" s="12"/>
      <c r="D5153" s="12"/>
      <c r="E5153" s="12"/>
      <c r="F5153" s="12"/>
      <c r="AA5153" s="26"/>
      <c r="AB5153" s="27"/>
    </row>
    <row r="5154" spans="1:28">
      <c r="A5154" s="12"/>
      <c r="B5154" s="12"/>
      <c r="C5154" s="12"/>
      <c r="D5154" s="12"/>
      <c r="E5154" s="12"/>
      <c r="F5154" s="12"/>
      <c r="AA5154" s="26"/>
      <c r="AB5154" s="27"/>
    </row>
    <row r="5155" spans="1:28">
      <c r="A5155" s="12"/>
      <c r="B5155" s="12"/>
      <c r="C5155" s="12"/>
      <c r="D5155" s="12"/>
      <c r="E5155" s="12"/>
      <c r="F5155" s="12"/>
      <c r="AA5155" s="26"/>
      <c r="AB5155" s="27"/>
    </row>
    <row r="5156" spans="1:28">
      <c r="A5156" s="12"/>
      <c r="B5156" s="12"/>
      <c r="C5156" s="12"/>
      <c r="D5156" s="12"/>
      <c r="E5156" s="12"/>
      <c r="F5156" s="12"/>
      <c r="AA5156" s="26"/>
      <c r="AB5156" s="27"/>
    </row>
    <row r="5157" spans="1:28">
      <c r="A5157" s="12"/>
      <c r="B5157" s="12"/>
      <c r="C5157" s="12"/>
      <c r="D5157" s="12"/>
      <c r="E5157" s="12"/>
      <c r="F5157" s="12"/>
      <c r="AA5157" s="26"/>
      <c r="AB5157" s="27"/>
    </row>
    <row r="5158" spans="1:28">
      <c r="A5158" s="12"/>
      <c r="B5158" s="12"/>
      <c r="C5158" s="12"/>
      <c r="D5158" s="12"/>
      <c r="E5158" s="12"/>
      <c r="F5158" s="12"/>
      <c r="AA5158" s="26"/>
      <c r="AB5158" s="27"/>
    </row>
    <row r="5159" spans="1:28">
      <c r="A5159" s="12"/>
      <c r="B5159" s="12"/>
      <c r="C5159" s="12"/>
      <c r="D5159" s="12"/>
      <c r="E5159" s="12"/>
      <c r="F5159" s="12"/>
      <c r="AA5159" s="26"/>
      <c r="AB5159" s="27"/>
    </row>
    <row r="5160" spans="1:28">
      <c r="A5160" s="12"/>
      <c r="B5160" s="12"/>
      <c r="C5160" s="12"/>
      <c r="D5160" s="12"/>
      <c r="E5160" s="12"/>
      <c r="F5160" s="12"/>
      <c r="AA5160" s="26"/>
      <c r="AB5160" s="27"/>
    </row>
    <row r="5161" spans="1:28">
      <c r="A5161" s="12"/>
      <c r="B5161" s="12"/>
      <c r="C5161" s="12"/>
      <c r="D5161" s="12"/>
      <c r="E5161" s="12"/>
      <c r="F5161" s="12"/>
      <c r="AA5161" s="26"/>
      <c r="AB5161" s="27"/>
    </row>
    <row r="5162" spans="1:28">
      <c r="A5162" s="12"/>
      <c r="B5162" s="12"/>
      <c r="C5162" s="12"/>
      <c r="D5162" s="12"/>
      <c r="E5162" s="12"/>
      <c r="F5162" s="12"/>
      <c r="AA5162" s="26"/>
      <c r="AB5162" s="27"/>
    </row>
    <row r="5163" spans="1:28">
      <c r="A5163" s="12"/>
      <c r="B5163" s="12"/>
      <c r="C5163" s="12"/>
      <c r="D5163" s="12"/>
      <c r="E5163" s="12"/>
      <c r="F5163" s="12"/>
      <c r="AA5163" s="26"/>
      <c r="AB5163" s="27"/>
    </row>
    <row r="5164" spans="1:28">
      <c r="A5164" s="12"/>
      <c r="B5164" s="12"/>
      <c r="C5164" s="12"/>
      <c r="D5164" s="12"/>
      <c r="E5164" s="12"/>
      <c r="F5164" s="12"/>
      <c r="AA5164" s="26"/>
      <c r="AB5164" s="27"/>
    </row>
    <row r="5165" spans="1:28">
      <c r="A5165" s="12"/>
      <c r="B5165" s="12"/>
      <c r="C5165" s="12"/>
      <c r="D5165" s="12"/>
      <c r="E5165" s="12"/>
      <c r="F5165" s="12"/>
      <c r="AA5165" s="26"/>
      <c r="AB5165" s="27"/>
    </row>
    <row r="5166" spans="1:28">
      <c r="A5166" s="12"/>
      <c r="B5166" s="12"/>
      <c r="C5166" s="12"/>
      <c r="D5166" s="12"/>
      <c r="E5166" s="12"/>
      <c r="F5166" s="12"/>
      <c r="AA5166" s="26"/>
      <c r="AB5166" s="27"/>
    </row>
    <row r="5167" spans="1:28">
      <c r="A5167" s="12"/>
      <c r="B5167" s="12"/>
      <c r="C5167" s="12"/>
      <c r="D5167" s="12"/>
      <c r="E5167" s="12"/>
      <c r="F5167" s="12"/>
      <c r="AA5167" s="26"/>
      <c r="AB5167" s="27"/>
    </row>
    <row r="5168" spans="1:28">
      <c r="A5168" s="12"/>
      <c r="B5168" s="12"/>
      <c r="C5168" s="12"/>
      <c r="D5168" s="12"/>
      <c r="E5168" s="12"/>
      <c r="F5168" s="12"/>
      <c r="AA5168" s="26"/>
      <c r="AB5168" s="27"/>
    </row>
    <row r="5169" spans="1:28">
      <c r="A5169" s="12"/>
      <c r="B5169" s="12"/>
      <c r="C5169" s="12"/>
      <c r="D5169" s="12"/>
      <c r="E5169" s="12"/>
      <c r="F5169" s="12"/>
      <c r="AA5169" s="26"/>
      <c r="AB5169" s="27"/>
    </row>
    <row r="5170" spans="1:28">
      <c r="A5170" s="12"/>
      <c r="B5170" s="12"/>
      <c r="C5170" s="12"/>
      <c r="D5170" s="12"/>
      <c r="E5170" s="12"/>
      <c r="F5170" s="12"/>
      <c r="AA5170" s="26"/>
      <c r="AB5170" s="27"/>
    </row>
    <row r="5171" spans="1:28">
      <c r="A5171" s="12"/>
      <c r="B5171" s="12"/>
      <c r="C5171" s="12"/>
      <c r="D5171" s="12"/>
      <c r="E5171" s="12"/>
      <c r="F5171" s="12"/>
      <c r="AA5171" s="26"/>
      <c r="AB5171" s="27"/>
    </row>
    <row r="5172" spans="1:28">
      <c r="A5172" s="12"/>
      <c r="B5172" s="12"/>
      <c r="C5172" s="12"/>
      <c r="D5172" s="12"/>
      <c r="E5172" s="12"/>
      <c r="F5172" s="12"/>
      <c r="AA5172" s="26"/>
      <c r="AB5172" s="27"/>
    </row>
    <row r="5173" spans="1:28">
      <c r="A5173" s="12"/>
      <c r="B5173" s="12"/>
      <c r="C5173" s="12"/>
      <c r="D5173" s="12"/>
      <c r="E5173" s="12"/>
      <c r="F5173" s="12"/>
      <c r="AA5173" s="26"/>
      <c r="AB5173" s="27"/>
    </row>
    <row r="5174" spans="1:28">
      <c r="A5174" s="12"/>
      <c r="B5174" s="12"/>
      <c r="C5174" s="12"/>
      <c r="D5174" s="12"/>
      <c r="E5174" s="12"/>
      <c r="F5174" s="12"/>
      <c r="AA5174" s="26"/>
      <c r="AB5174" s="27"/>
    </row>
    <row r="5175" spans="1:28">
      <c r="A5175" s="12"/>
      <c r="B5175" s="12"/>
      <c r="C5175" s="12"/>
      <c r="D5175" s="12"/>
      <c r="E5175" s="12"/>
      <c r="F5175" s="12"/>
      <c r="AA5175" s="26"/>
      <c r="AB5175" s="27"/>
    </row>
    <row r="5176" spans="1:28">
      <c r="A5176" s="12"/>
      <c r="B5176" s="12"/>
      <c r="C5176" s="12"/>
      <c r="D5176" s="12"/>
      <c r="E5176" s="12"/>
      <c r="F5176" s="12"/>
      <c r="AA5176" s="26"/>
      <c r="AB5176" s="27"/>
    </row>
    <row r="5177" spans="1:28">
      <c r="A5177" s="12"/>
      <c r="B5177" s="12"/>
      <c r="C5177" s="12"/>
      <c r="D5177" s="12"/>
      <c r="E5177" s="12"/>
      <c r="F5177" s="12"/>
      <c r="AA5177" s="26"/>
      <c r="AB5177" s="27"/>
    </row>
    <row r="5178" spans="1:28">
      <c r="A5178" s="12"/>
      <c r="B5178" s="12"/>
      <c r="C5178" s="12"/>
      <c r="D5178" s="12"/>
      <c r="E5178" s="12"/>
      <c r="F5178" s="12"/>
      <c r="AA5178" s="26"/>
      <c r="AB5178" s="27"/>
    </row>
    <row r="5179" spans="1:28">
      <c r="A5179" s="12"/>
      <c r="B5179" s="12"/>
      <c r="C5179" s="12"/>
      <c r="D5179" s="12"/>
      <c r="E5179" s="12"/>
      <c r="F5179" s="12"/>
      <c r="AA5179" s="26"/>
      <c r="AB5179" s="27"/>
    </row>
    <row r="5180" spans="1:28">
      <c r="A5180" s="12"/>
      <c r="B5180" s="12"/>
      <c r="C5180" s="12"/>
      <c r="D5180" s="12"/>
      <c r="E5180" s="12"/>
      <c r="F5180" s="12"/>
      <c r="AA5180" s="26"/>
      <c r="AB5180" s="27"/>
    </row>
    <row r="5181" spans="1:28">
      <c r="A5181" s="12"/>
      <c r="B5181" s="12"/>
      <c r="C5181" s="12"/>
      <c r="D5181" s="12"/>
      <c r="E5181" s="12"/>
      <c r="F5181" s="12"/>
      <c r="AA5181" s="26"/>
      <c r="AB5181" s="27"/>
    </row>
    <row r="5182" spans="1:28">
      <c r="A5182" s="12"/>
      <c r="B5182" s="12"/>
      <c r="C5182" s="12"/>
      <c r="D5182" s="12"/>
      <c r="E5182" s="12"/>
      <c r="F5182" s="12"/>
      <c r="AA5182" s="26"/>
      <c r="AB5182" s="27"/>
    </row>
    <row r="5183" spans="1:28">
      <c r="A5183" s="12"/>
      <c r="B5183" s="12"/>
      <c r="C5183" s="12"/>
      <c r="D5183" s="12"/>
      <c r="E5183" s="12"/>
      <c r="F5183" s="12"/>
      <c r="AA5183" s="26"/>
      <c r="AB5183" s="27"/>
    </row>
    <row r="5184" spans="1:28">
      <c r="A5184" s="12"/>
      <c r="B5184" s="12"/>
      <c r="C5184" s="12"/>
      <c r="D5184" s="12"/>
      <c r="E5184" s="12"/>
      <c r="F5184" s="12"/>
      <c r="AA5184" s="26"/>
      <c r="AB5184" s="27"/>
    </row>
    <row r="5185" spans="1:28">
      <c r="A5185" s="12"/>
      <c r="B5185" s="12"/>
      <c r="C5185" s="12"/>
      <c r="D5185" s="12"/>
      <c r="E5185" s="12"/>
      <c r="F5185" s="12"/>
      <c r="AA5185" s="26"/>
      <c r="AB5185" s="27"/>
    </row>
    <row r="5186" spans="1:28">
      <c r="A5186" s="12"/>
      <c r="B5186" s="12"/>
      <c r="C5186" s="12"/>
      <c r="D5186" s="12"/>
      <c r="E5186" s="12"/>
      <c r="F5186" s="12"/>
      <c r="AA5186" s="26"/>
      <c r="AB5186" s="27"/>
    </row>
    <row r="5187" spans="1:28">
      <c r="A5187" s="12"/>
      <c r="B5187" s="12"/>
      <c r="C5187" s="12"/>
      <c r="D5187" s="12"/>
      <c r="E5187" s="12"/>
      <c r="F5187" s="12"/>
      <c r="AA5187" s="26"/>
      <c r="AB5187" s="27"/>
    </row>
    <row r="5188" spans="1:28">
      <c r="A5188" s="12"/>
      <c r="B5188" s="12"/>
      <c r="C5188" s="12"/>
      <c r="D5188" s="12"/>
      <c r="E5188" s="12"/>
      <c r="F5188" s="12"/>
      <c r="AA5188" s="26"/>
      <c r="AB5188" s="27"/>
    </row>
    <row r="5189" spans="1:28">
      <c r="A5189" s="12"/>
      <c r="B5189" s="12"/>
      <c r="C5189" s="12"/>
      <c r="D5189" s="12"/>
      <c r="E5189" s="12"/>
      <c r="F5189" s="12"/>
      <c r="AA5189" s="26"/>
      <c r="AB5189" s="27"/>
    </row>
    <row r="5190" spans="1:28">
      <c r="A5190" s="12"/>
      <c r="B5190" s="12"/>
      <c r="C5190" s="12"/>
      <c r="D5190" s="12"/>
      <c r="E5190" s="12"/>
      <c r="F5190" s="12"/>
      <c r="AA5190" s="26"/>
      <c r="AB5190" s="27"/>
    </row>
    <row r="5191" spans="1:28">
      <c r="A5191" s="12"/>
      <c r="B5191" s="12"/>
      <c r="C5191" s="12"/>
      <c r="D5191" s="12"/>
      <c r="E5191" s="12"/>
      <c r="F5191" s="12"/>
      <c r="AA5191" s="26"/>
      <c r="AB5191" s="27"/>
    </row>
    <row r="5192" spans="1:28">
      <c r="A5192" s="12"/>
      <c r="B5192" s="12"/>
      <c r="C5192" s="12"/>
      <c r="D5192" s="12"/>
      <c r="E5192" s="12"/>
      <c r="F5192" s="12"/>
      <c r="AA5192" s="26"/>
      <c r="AB5192" s="27"/>
    </row>
    <row r="5193" spans="1:28">
      <c r="A5193" s="12"/>
      <c r="B5193" s="12"/>
      <c r="C5193" s="12"/>
      <c r="D5193" s="12"/>
      <c r="E5193" s="12"/>
      <c r="F5193" s="12"/>
      <c r="AA5193" s="26"/>
      <c r="AB5193" s="27"/>
    </row>
    <row r="5194" spans="1:28">
      <c r="A5194" s="12"/>
      <c r="B5194" s="12"/>
      <c r="C5194" s="12"/>
      <c r="D5194" s="12"/>
      <c r="E5194" s="12"/>
      <c r="F5194" s="12"/>
      <c r="AA5194" s="26"/>
      <c r="AB5194" s="27"/>
    </row>
    <row r="5195" spans="1:28">
      <c r="A5195" s="12"/>
      <c r="B5195" s="12"/>
      <c r="C5195" s="12"/>
      <c r="D5195" s="12"/>
      <c r="E5195" s="12"/>
      <c r="F5195" s="12"/>
      <c r="AA5195" s="26"/>
      <c r="AB5195" s="27"/>
    </row>
    <row r="5196" spans="1:28">
      <c r="A5196" s="12"/>
      <c r="B5196" s="12"/>
      <c r="C5196" s="12"/>
      <c r="D5196" s="12"/>
      <c r="E5196" s="12"/>
      <c r="F5196" s="12"/>
      <c r="AA5196" s="26"/>
      <c r="AB5196" s="27"/>
    </row>
    <row r="5197" spans="1:28">
      <c r="A5197" s="12"/>
      <c r="B5197" s="12"/>
      <c r="C5197" s="12"/>
      <c r="D5197" s="12"/>
      <c r="E5197" s="12"/>
      <c r="F5197" s="12"/>
      <c r="AA5197" s="26"/>
      <c r="AB5197" s="27"/>
    </row>
    <row r="5198" spans="1:28">
      <c r="A5198" s="12"/>
      <c r="B5198" s="12"/>
      <c r="C5198" s="12"/>
      <c r="D5198" s="12"/>
      <c r="E5198" s="12"/>
      <c r="F5198" s="12"/>
      <c r="AA5198" s="26"/>
      <c r="AB5198" s="27"/>
    </row>
    <row r="5199" spans="1:28">
      <c r="A5199" s="12"/>
      <c r="B5199" s="12"/>
      <c r="C5199" s="12"/>
      <c r="D5199" s="12"/>
      <c r="E5199" s="12"/>
      <c r="F5199" s="12"/>
      <c r="AA5199" s="26"/>
      <c r="AB5199" s="27"/>
    </row>
    <row r="5200" spans="1:28">
      <c r="A5200" s="12"/>
      <c r="B5200" s="12"/>
      <c r="C5200" s="12"/>
      <c r="D5200" s="12"/>
      <c r="E5200" s="12"/>
      <c r="F5200" s="12"/>
      <c r="AA5200" s="26"/>
      <c r="AB5200" s="27"/>
    </row>
    <row r="5201" spans="1:28">
      <c r="A5201" s="12"/>
      <c r="B5201" s="12"/>
      <c r="C5201" s="12"/>
      <c r="D5201" s="12"/>
      <c r="E5201" s="12"/>
      <c r="F5201" s="12"/>
      <c r="AA5201" s="26"/>
      <c r="AB5201" s="27"/>
    </row>
    <row r="5202" spans="1:28">
      <c r="A5202" s="12"/>
      <c r="B5202" s="12"/>
      <c r="C5202" s="12"/>
      <c r="D5202" s="12"/>
      <c r="E5202" s="12"/>
      <c r="F5202" s="12"/>
      <c r="AA5202" s="26"/>
      <c r="AB5202" s="27"/>
    </row>
    <row r="5203" spans="1:28">
      <c r="A5203" s="12"/>
      <c r="B5203" s="12"/>
      <c r="C5203" s="12"/>
      <c r="D5203" s="12"/>
      <c r="E5203" s="12"/>
      <c r="F5203" s="12"/>
      <c r="AA5203" s="26"/>
      <c r="AB5203" s="27"/>
    </row>
    <row r="5204" spans="1:28">
      <c r="A5204" s="12"/>
      <c r="B5204" s="12"/>
      <c r="C5204" s="12"/>
      <c r="D5204" s="12"/>
      <c r="E5204" s="12"/>
      <c r="F5204" s="12"/>
      <c r="AA5204" s="26"/>
      <c r="AB5204" s="27"/>
    </row>
    <row r="5205" spans="1:28">
      <c r="A5205" s="12"/>
      <c r="B5205" s="12"/>
      <c r="C5205" s="12"/>
      <c r="D5205" s="12"/>
      <c r="E5205" s="12"/>
      <c r="F5205" s="12"/>
      <c r="AA5205" s="26"/>
      <c r="AB5205" s="27"/>
    </row>
    <row r="5206" spans="1:28">
      <c r="A5206" s="12"/>
      <c r="B5206" s="12"/>
      <c r="C5206" s="12"/>
      <c r="D5206" s="12"/>
      <c r="E5206" s="12"/>
      <c r="F5206" s="12"/>
      <c r="AA5206" s="26"/>
      <c r="AB5206" s="27"/>
    </row>
    <row r="5207" spans="1:28">
      <c r="A5207" s="12"/>
      <c r="B5207" s="12"/>
      <c r="C5207" s="12"/>
      <c r="D5207" s="12"/>
      <c r="E5207" s="12"/>
      <c r="F5207" s="12"/>
      <c r="AA5207" s="26"/>
      <c r="AB5207" s="27"/>
    </row>
    <row r="5208" spans="1:28">
      <c r="A5208" s="12"/>
      <c r="B5208" s="12"/>
      <c r="C5208" s="12"/>
      <c r="D5208" s="12"/>
      <c r="E5208" s="12"/>
      <c r="F5208" s="12"/>
      <c r="AA5208" s="26"/>
      <c r="AB5208" s="27"/>
    </row>
    <row r="5209" spans="1:28">
      <c r="A5209" s="12"/>
      <c r="B5209" s="12"/>
      <c r="C5209" s="12"/>
      <c r="D5209" s="12"/>
      <c r="E5209" s="12"/>
      <c r="F5209" s="12"/>
      <c r="AA5209" s="26"/>
      <c r="AB5209" s="27"/>
    </row>
    <row r="5210" spans="1:28">
      <c r="A5210" s="12"/>
      <c r="B5210" s="12"/>
      <c r="C5210" s="12"/>
      <c r="D5210" s="12"/>
      <c r="E5210" s="12"/>
      <c r="F5210" s="12"/>
      <c r="AA5210" s="26"/>
      <c r="AB5210" s="27"/>
    </row>
    <row r="5211" spans="1:28">
      <c r="A5211" s="12"/>
      <c r="B5211" s="12"/>
      <c r="C5211" s="12"/>
      <c r="D5211" s="12"/>
      <c r="E5211" s="12"/>
      <c r="F5211" s="12"/>
      <c r="AA5211" s="26"/>
      <c r="AB5211" s="27"/>
    </row>
    <row r="5212" spans="1:28">
      <c r="A5212" s="12"/>
      <c r="B5212" s="12"/>
      <c r="C5212" s="12"/>
      <c r="D5212" s="12"/>
      <c r="E5212" s="12"/>
      <c r="F5212" s="12"/>
      <c r="AA5212" s="26"/>
      <c r="AB5212" s="27"/>
    </row>
    <row r="5213" spans="1:28">
      <c r="A5213" s="12"/>
      <c r="B5213" s="12"/>
      <c r="C5213" s="12"/>
      <c r="D5213" s="12"/>
      <c r="E5213" s="12"/>
      <c r="F5213" s="12"/>
      <c r="AA5213" s="26"/>
      <c r="AB5213" s="27"/>
    </row>
    <row r="5214" spans="1:28">
      <c r="A5214" s="12"/>
      <c r="B5214" s="12"/>
      <c r="C5214" s="12"/>
      <c r="D5214" s="12"/>
      <c r="E5214" s="12"/>
      <c r="F5214" s="12"/>
      <c r="AA5214" s="26"/>
      <c r="AB5214" s="27"/>
    </row>
    <row r="5215" spans="1:28">
      <c r="A5215" s="12"/>
      <c r="B5215" s="12"/>
      <c r="C5215" s="12"/>
      <c r="D5215" s="12"/>
      <c r="E5215" s="12"/>
      <c r="F5215" s="12"/>
      <c r="AA5215" s="26"/>
      <c r="AB5215" s="27"/>
    </row>
    <row r="5216" spans="1:28">
      <c r="A5216" s="12"/>
      <c r="B5216" s="12"/>
      <c r="C5216" s="12"/>
      <c r="D5216" s="12"/>
      <c r="E5216" s="12"/>
      <c r="F5216" s="12"/>
      <c r="AA5216" s="26"/>
      <c r="AB5216" s="27"/>
    </row>
    <row r="5217" spans="1:28">
      <c r="A5217" s="12"/>
      <c r="B5217" s="12"/>
      <c r="C5217" s="12"/>
      <c r="D5217" s="12"/>
      <c r="E5217" s="12"/>
      <c r="F5217" s="12"/>
      <c r="AA5217" s="26"/>
      <c r="AB5217" s="27"/>
    </row>
    <row r="5218" spans="1:28">
      <c r="A5218" s="12"/>
      <c r="B5218" s="12"/>
      <c r="C5218" s="12"/>
      <c r="D5218" s="12"/>
      <c r="E5218" s="12"/>
      <c r="F5218" s="12"/>
      <c r="AA5218" s="26"/>
      <c r="AB5218" s="27"/>
    </row>
    <row r="5219" spans="1:28">
      <c r="A5219" s="12"/>
      <c r="B5219" s="12"/>
      <c r="C5219" s="12"/>
      <c r="D5219" s="12"/>
      <c r="E5219" s="12"/>
      <c r="F5219" s="12"/>
      <c r="AA5219" s="26"/>
      <c r="AB5219" s="27"/>
    </row>
    <row r="5220" spans="1:28">
      <c r="A5220" s="12"/>
      <c r="B5220" s="12"/>
      <c r="C5220" s="12"/>
      <c r="D5220" s="12"/>
      <c r="E5220" s="12"/>
      <c r="F5220" s="12"/>
      <c r="AA5220" s="26"/>
      <c r="AB5220" s="27"/>
    </row>
    <row r="5221" spans="1:28">
      <c r="A5221" s="12"/>
      <c r="B5221" s="12"/>
      <c r="C5221" s="12"/>
      <c r="D5221" s="12"/>
      <c r="E5221" s="12"/>
      <c r="F5221" s="12"/>
      <c r="AA5221" s="26"/>
      <c r="AB5221" s="27"/>
    </row>
    <row r="5222" spans="1:28">
      <c r="A5222" s="12"/>
      <c r="B5222" s="12"/>
      <c r="C5222" s="12"/>
      <c r="D5222" s="12"/>
      <c r="E5222" s="12"/>
      <c r="F5222" s="12"/>
      <c r="AA5222" s="26"/>
      <c r="AB5222" s="27"/>
    </row>
    <row r="5223" spans="1:28">
      <c r="A5223" s="12"/>
      <c r="B5223" s="12"/>
      <c r="C5223" s="12"/>
      <c r="D5223" s="12"/>
      <c r="E5223" s="12"/>
      <c r="F5223" s="12"/>
      <c r="AA5223" s="26"/>
      <c r="AB5223" s="27"/>
    </row>
    <row r="5224" spans="1:28">
      <c r="A5224" s="12"/>
      <c r="B5224" s="12"/>
      <c r="C5224" s="12"/>
      <c r="D5224" s="12"/>
      <c r="E5224" s="12"/>
      <c r="F5224" s="12"/>
      <c r="AA5224" s="26"/>
      <c r="AB5224" s="27"/>
    </row>
    <row r="5225" spans="1:28">
      <c r="A5225" s="12"/>
      <c r="B5225" s="12"/>
      <c r="C5225" s="12"/>
      <c r="D5225" s="12"/>
      <c r="E5225" s="12"/>
      <c r="F5225" s="12"/>
      <c r="AA5225" s="26"/>
      <c r="AB5225" s="27"/>
    </row>
    <row r="5226" spans="1:28">
      <c r="A5226" s="12"/>
      <c r="B5226" s="12"/>
      <c r="C5226" s="12"/>
      <c r="D5226" s="12"/>
      <c r="E5226" s="12"/>
      <c r="F5226" s="12"/>
      <c r="AA5226" s="26"/>
      <c r="AB5226" s="27"/>
    </row>
    <row r="5227" spans="1:28">
      <c r="A5227" s="12"/>
      <c r="B5227" s="12"/>
      <c r="C5227" s="12"/>
      <c r="D5227" s="12"/>
      <c r="E5227" s="12"/>
      <c r="F5227" s="12"/>
      <c r="AA5227" s="26"/>
      <c r="AB5227" s="27"/>
    </row>
    <row r="5228" spans="1:28">
      <c r="A5228" s="12"/>
      <c r="B5228" s="12"/>
      <c r="C5228" s="12"/>
      <c r="D5228" s="12"/>
      <c r="E5228" s="12"/>
      <c r="F5228" s="12"/>
      <c r="AA5228" s="26"/>
      <c r="AB5228" s="27"/>
    </row>
    <row r="5229" spans="1:28">
      <c r="A5229" s="12"/>
      <c r="B5229" s="12"/>
      <c r="C5229" s="12"/>
      <c r="D5229" s="12"/>
      <c r="E5229" s="12"/>
      <c r="F5229" s="12"/>
      <c r="AA5229" s="26"/>
      <c r="AB5229" s="27"/>
    </row>
    <row r="5230" spans="1:28">
      <c r="A5230" s="12"/>
      <c r="B5230" s="12"/>
      <c r="C5230" s="12"/>
      <c r="D5230" s="12"/>
      <c r="E5230" s="12"/>
      <c r="F5230" s="12"/>
      <c r="AA5230" s="26"/>
      <c r="AB5230" s="27"/>
    </row>
    <row r="5231" spans="1:28">
      <c r="A5231" s="12"/>
      <c r="B5231" s="12"/>
      <c r="C5231" s="12"/>
      <c r="D5231" s="12"/>
      <c r="E5231" s="12"/>
      <c r="F5231" s="12"/>
      <c r="AA5231" s="26"/>
      <c r="AB5231" s="27"/>
    </row>
    <row r="5232" spans="1:28">
      <c r="A5232" s="12"/>
      <c r="B5232" s="12"/>
      <c r="C5232" s="12"/>
      <c r="D5232" s="12"/>
      <c r="E5232" s="12"/>
      <c r="F5232" s="12"/>
      <c r="AA5232" s="26"/>
      <c r="AB5232" s="27"/>
    </row>
    <row r="5233" spans="1:28">
      <c r="A5233" s="12"/>
      <c r="B5233" s="12"/>
      <c r="C5233" s="12"/>
      <c r="D5233" s="12"/>
      <c r="E5233" s="12"/>
      <c r="F5233" s="12"/>
      <c r="AA5233" s="26"/>
      <c r="AB5233" s="27"/>
    </row>
    <row r="5234" spans="1:28">
      <c r="A5234" s="12"/>
      <c r="B5234" s="12"/>
      <c r="C5234" s="12"/>
      <c r="D5234" s="12"/>
      <c r="E5234" s="12"/>
      <c r="F5234" s="12"/>
      <c r="AA5234" s="26"/>
      <c r="AB5234" s="27"/>
    </row>
    <row r="5235" spans="1:28">
      <c r="A5235" s="12"/>
      <c r="B5235" s="12"/>
      <c r="C5235" s="12"/>
      <c r="D5235" s="12"/>
      <c r="E5235" s="12"/>
      <c r="F5235" s="12"/>
      <c r="AA5235" s="26"/>
      <c r="AB5235" s="27"/>
    </row>
    <row r="5236" spans="1:28">
      <c r="A5236" s="12"/>
      <c r="B5236" s="12"/>
      <c r="C5236" s="12"/>
      <c r="D5236" s="12"/>
      <c r="E5236" s="12"/>
      <c r="F5236" s="12"/>
      <c r="AA5236" s="26"/>
      <c r="AB5236" s="27"/>
    </row>
    <row r="5237" spans="1:28">
      <c r="A5237" s="12"/>
      <c r="B5237" s="12"/>
      <c r="C5237" s="12"/>
      <c r="D5237" s="12"/>
      <c r="E5237" s="12"/>
      <c r="F5237" s="12"/>
      <c r="AA5237" s="26"/>
      <c r="AB5237" s="27"/>
    </row>
    <row r="5238" spans="1:28">
      <c r="A5238" s="12"/>
      <c r="B5238" s="12"/>
      <c r="C5238" s="12"/>
      <c r="D5238" s="12"/>
      <c r="E5238" s="12"/>
      <c r="F5238" s="12"/>
      <c r="AA5238" s="26"/>
      <c r="AB5238" s="27"/>
    </row>
    <row r="5239" spans="1:28">
      <c r="A5239" s="12"/>
      <c r="B5239" s="12"/>
      <c r="C5239" s="12"/>
      <c r="D5239" s="12"/>
      <c r="E5239" s="12"/>
      <c r="F5239" s="12"/>
      <c r="AA5239" s="26"/>
      <c r="AB5239" s="27"/>
    </row>
    <row r="5240" spans="1:28">
      <c r="A5240" s="12"/>
      <c r="B5240" s="12"/>
      <c r="C5240" s="12"/>
      <c r="D5240" s="12"/>
      <c r="E5240" s="12"/>
      <c r="F5240" s="12"/>
      <c r="AA5240" s="26"/>
      <c r="AB5240" s="27"/>
    </row>
    <row r="5241" spans="1:28">
      <c r="A5241" s="12"/>
      <c r="B5241" s="12"/>
      <c r="C5241" s="12"/>
      <c r="D5241" s="12"/>
      <c r="E5241" s="12"/>
      <c r="F5241" s="12"/>
      <c r="AA5241" s="26"/>
      <c r="AB5241" s="27"/>
    </row>
    <row r="5242" spans="1:28">
      <c r="A5242" s="12"/>
      <c r="B5242" s="12"/>
      <c r="C5242" s="12"/>
      <c r="D5242" s="12"/>
      <c r="E5242" s="12"/>
      <c r="F5242" s="12"/>
      <c r="AA5242" s="26"/>
      <c r="AB5242" s="27"/>
    </row>
    <row r="5243" spans="1:28">
      <c r="A5243" s="12"/>
      <c r="B5243" s="12"/>
      <c r="C5243" s="12"/>
      <c r="D5243" s="12"/>
      <c r="E5243" s="12"/>
      <c r="F5243" s="12"/>
      <c r="AA5243" s="26"/>
      <c r="AB5243" s="27"/>
    </row>
    <row r="5244" spans="1:28">
      <c r="A5244" s="12"/>
      <c r="B5244" s="12"/>
      <c r="C5244" s="12"/>
      <c r="D5244" s="12"/>
      <c r="E5244" s="12"/>
      <c r="F5244" s="12"/>
      <c r="AA5244" s="26"/>
      <c r="AB5244" s="27"/>
    </row>
    <row r="5245" spans="1:28">
      <c r="A5245" s="12"/>
      <c r="B5245" s="12"/>
      <c r="C5245" s="12"/>
      <c r="D5245" s="12"/>
      <c r="E5245" s="12"/>
      <c r="F5245" s="12"/>
      <c r="AA5245" s="26"/>
      <c r="AB5245" s="27"/>
    </row>
    <row r="5246" spans="1:28">
      <c r="A5246" s="12"/>
      <c r="B5246" s="12"/>
      <c r="C5246" s="12"/>
      <c r="D5246" s="12"/>
      <c r="E5246" s="12"/>
      <c r="F5246" s="12"/>
      <c r="AA5246" s="26"/>
      <c r="AB5246" s="27"/>
    </row>
    <row r="5247" spans="1:28">
      <c r="A5247" s="12"/>
      <c r="B5247" s="12"/>
      <c r="C5247" s="12"/>
      <c r="D5247" s="12"/>
      <c r="E5247" s="12"/>
      <c r="F5247" s="12"/>
      <c r="AA5247" s="26"/>
      <c r="AB5247" s="27"/>
    </row>
    <row r="5248" spans="1:28">
      <c r="A5248" s="12"/>
      <c r="B5248" s="12"/>
      <c r="C5248" s="12"/>
      <c r="D5248" s="12"/>
      <c r="E5248" s="12"/>
      <c r="F5248" s="12"/>
      <c r="AA5248" s="26"/>
      <c r="AB5248" s="27"/>
    </row>
    <row r="5249" spans="1:28">
      <c r="A5249" s="12"/>
      <c r="B5249" s="12"/>
      <c r="C5249" s="12"/>
      <c r="D5249" s="12"/>
      <c r="E5249" s="12"/>
      <c r="F5249" s="12"/>
      <c r="AA5249" s="26"/>
      <c r="AB5249" s="27"/>
    </row>
    <row r="5250" spans="1:28">
      <c r="A5250" s="12"/>
      <c r="B5250" s="12"/>
      <c r="C5250" s="12"/>
      <c r="D5250" s="12"/>
      <c r="E5250" s="12"/>
      <c r="F5250" s="12"/>
      <c r="AA5250" s="26"/>
      <c r="AB5250" s="27"/>
    </row>
    <row r="5251" spans="1:28">
      <c r="A5251" s="12"/>
      <c r="B5251" s="12"/>
      <c r="C5251" s="12"/>
      <c r="D5251" s="12"/>
      <c r="E5251" s="12"/>
      <c r="F5251" s="12"/>
      <c r="AA5251" s="26"/>
      <c r="AB5251" s="27"/>
    </row>
    <row r="5252" spans="1:28">
      <c r="A5252" s="12"/>
      <c r="B5252" s="12"/>
      <c r="C5252" s="12"/>
      <c r="D5252" s="12"/>
      <c r="E5252" s="12"/>
      <c r="F5252" s="12"/>
      <c r="AA5252" s="26"/>
      <c r="AB5252" s="27"/>
    </row>
    <row r="5253" spans="1:28">
      <c r="A5253" s="12"/>
      <c r="B5253" s="12"/>
      <c r="C5253" s="12"/>
      <c r="D5253" s="12"/>
      <c r="E5253" s="12"/>
      <c r="F5253" s="12"/>
      <c r="AA5253" s="26"/>
      <c r="AB5253" s="27"/>
    </row>
    <row r="5254" spans="1:28">
      <c r="A5254" s="12"/>
      <c r="B5254" s="12"/>
      <c r="C5254" s="12"/>
      <c r="D5254" s="12"/>
      <c r="E5254" s="12"/>
      <c r="F5254" s="12"/>
      <c r="AA5254" s="26"/>
      <c r="AB5254" s="27"/>
    </row>
    <row r="5255" spans="1:28">
      <c r="A5255" s="12"/>
      <c r="B5255" s="12"/>
      <c r="C5255" s="12"/>
      <c r="D5255" s="12"/>
      <c r="E5255" s="12"/>
      <c r="F5255" s="12"/>
      <c r="AA5255" s="26"/>
      <c r="AB5255" s="27"/>
    </row>
    <row r="5256" spans="1:28">
      <c r="A5256" s="12"/>
      <c r="B5256" s="12"/>
      <c r="C5256" s="12"/>
      <c r="D5256" s="12"/>
      <c r="E5256" s="12"/>
      <c r="F5256" s="12"/>
      <c r="AA5256" s="26"/>
      <c r="AB5256" s="27"/>
    </row>
    <row r="5257" spans="1:28">
      <c r="A5257" s="12"/>
      <c r="B5257" s="12"/>
      <c r="C5257" s="12"/>
      <c r="D5257" s="12"/>
      <c r="E5257" s="12"/>
      <c r="F5257" s="12"/>
      <c r="AA5257" s="26"/>
      <c r="AB5257" s="27"/>
    </row>
    <row r="5258" spans="1:28">
      <c r="A5258" s="12"/>
      <c r="B5258" s="12"/>
      <c r="C5258" s="12"/>
      <c r="D5258" s="12"/>
      <c r="E5258" s="12"/>
      <c r="F5258" s="12"/>
      <c r="AA5258" s="26"/>
      <c r="AB5258" s="27"/>
    </row>
    <row r="5259" spans="1:28">
      <c r="A5259" s="12"/>
      <c r="B5259" s="12"/>
      <c r="C5259" s="12"/>
      <c r="D5259" s="12"/>
      <c r="E5259" s="12"/>
      <c r="F5259" s="12"/>
      <c r="AA5259" s="26"/>
      <c r="AB5259" s="27"/>
    </row>
    <row r="5260" spans="1:28">
      <c r="A5260" s="12"/>
      <c r="B5260" s="12"/>
      <c r="C5260" s="12"/>
      <c r="D5260" s="12"/>
      <c r="E5260" s="12"/>
      <c r="F5260" s="12"/>
      <c r="AA5260" s="26"/>
      <c r="AB5260" s="27"/>
    </row>
    <row r="5261" spans="1:28">
      <c r="A5261" s="12"/>
      <c r="B5261" s="12"/>
      <c r="C5261" s="12"/>
      <c r="D5261" s="12"/>
      <c r="E5261" s="12"/>
      <c r="F5261" s="12"/>
      <c r="AA5261" s="26"/>
      <c r="AB5261" s="27"/>
    </row>
    <row r="5262" spans="1:28">
      <c r="A5262" s="12"/>
      <c r="B5262" s="12"/>
      <c r="C5262" s="12"/>
      <c r="D5262" s="12"/>
      <c r="E5262" s="12"/>
      <c r="F5262" s="12"/>
      <c r="AA5262" s="26"/>
      <c r="AB5262" s="27"/>
    </row>
    <row r="5263" spans="1:28">
      <c r="A5263" s="12"/>
      <c r="B5263" s="12"/>
      <c r="C5263" s="12"/>
      <c r="D5263" s="12"/>
      <c r="E5263" s="12"/>
      <c r="F5263" s="12"/>
      <c r="AA5263" s="26"/>
      <c r="AB5263" s="27"/>
    </row>
    <row r="5264" spans="1:28">
      <c r="A5264" s="12"/>
      <c r="B5264" s="12"/>
      <c r="C5264" s="12"/>
      <c r="D5264" s="12"/>
      <c r="E5264" s="12"/>
      <c r="F5264" s="12"/>
      <c r="AA5264" s="26"/>
      <c r="AB5264" s="27"/>
    </row>
    <row r="5265" spans="1:28">
      <c r="A5265" s="12"/>
      <c r="B5265" s="12"/>
      <c r="C5265" s="12"/>
      <c r="D5265" s="12"/>
      <c r="E5265" s="12"/>
      <c r="F5265" s="12"/>
      <c r="AA5265" s="26"/>
      <c r="AB5265" s="27"/>
    </row>
    <row r="5266" spans="1:28">
      <c r="A5266" s="12"/>
      <c r="B5266" s="12"/>
      <c r="C5266" s="12"/>
      <c r="D5266" s="12"/>
      <c r="E5266" s="12"/>
      <c r="F5266" s="12"/>
      <c r="AA5266" s="26"/>
      <c r="AB5266" s="27"/>
    </row>
    <row r="5267" spans="1:28">
      <c r="A5267" s="12"/>
      <c r="B5267" s="12"/>
      <c r="C5267" s="12"/>
      <c r="D5267" s="12"/>
      <c r="E5267" s="12"/>
      <c r="F5267" s="12"/>
      <c r="AA5267" s="26"/>
      <c r="AB5267" s="27"/>
    </row>
    <row r="5268" spans="1:28">
      <c r="A5268" s="12"/>
      <c r="B5268" s="12"/>
      <c r="C5268" s="12"/>
      <c r="D5268" s="12"/>
      <c r="E5268" s="12"/>
      <c r="F5268" s="12"/>
      <c r="AA5268" s="26"/>
      <c r="AB5268" s="27"/>
    </row>
    <row r="5269" spans="1:28">
      <c r="A5269" s="12"/>
      <c r="B5269" s="12"/>
      <c r="C5269" s="12"/>
      <c r="D5269" s="12"/>
      <c r="E5269" s="12"/>
      <c r="F5269" s="12"/>
      <c r="AA5269" s="26"/>
      <c r="AB5269" s="27"/>
    </row>
    <row r="5270" spans="1:28">
      <c r="A5270" s="12"/>
      <c r="B5270" s="12"/>
      <c r="C5270" s="12"/>
      <c r="D5270" s="12"/>
      <c r="E5270" s="12"/>
      <c r="F5270" s="12"/>
      <c r="AA5270" s="26"/>
      <c r="AB5270" s="27"/>
    </row>
    <row r="5271" spans="1:28">
      <c r="A5271" s="12"/>
      <c r="B5271" s="12"/>
      <c r="C5271" s="12"/>
      <c r="D5271" s="12"/>
      <c r="E5271" s="12"/>
      <c r="F5271" s="12"/>
      <c r="AA5271" s="26"/>
      <c r="AB5271" s="27"/>
    </row>
    <row r="5272" spans="1:28">
      <c r="A5272" s="12"/>
      <c r="B5272" s="12"/>
      <c r="C5272" s="12"/>
      <c r="D5272" s="12"/>
      <c r="E5272" s="12"/>
      <c r="F5272" s="12"/>
      <c r="AA5272" s="26"/>
      <c r="AB5272" s="27"/>
    </row>
    <row r="5273" spans="1:28">
      <c r="A5273" s="12"/>
      <c r="B5273" s="12"/>
      <c r="C5273" s="12"/>
      <c r="D5273" s="12"/>
      <c r="E5273" s="12"/>
      <c r="F5273" s="12"/>
      <c r="AA5273" s="26"/>
      <c r="AB5273" s="27"/>
    </row>
    <row r="5274" spans="1:28">
      <c r="A5274" s="12"/>
      <c r="B5274" s="12"/>
      <c r="C5274" s="12"/>
      <c r="D5274" s="12"/>
      <c r="E5274" s="12"/>
      <c r="F5274" s="12"/>
      <c r="AA5274" s="26"/>
      <c r="AB5274" s="27"/>
    </row>
    <row r="5275" spans="1:28">
      <c r="A5275" s="12"/>
      <c r="B5275" s="12"/>
      <c r="C5275" s="12"/>
      <c r="D5275" s="12"/>
      <c r="E5275" s="12"/>
      <c r="F5275" s="12"/>
      <c r="AA5275" s="26"/>
      <c r="AB5275" s="27"/>
    </row>
    <row r="5276" spans="1:28">
      <c r="A5276" s="12"/>
      <c r="B5276" s="12"/>
      <c r="C5276" s="12"/>
      <c r="D5276" s="12"/>
      <c r="E5276" s="12"/>
      <c r="F5276" s="12"/>
      <c r="AA5276" s="26"/>
      <c r="AB5276" s="27"/>
    </row>
    <row r="5277" spans="1:28">
      <c r="A5277" s="12"/>
      <c r="B5277" s="12"/>
      <c r="C5277" s="12"/>
      <c r="D5277" s="12"/>
      <c r="E5277" s="12"/>
      <c r="F5277" s="12"/>
      <c r="AA5277" s="26"/>
      <c r="AB5277" s="27"/>
    </row>
    <row r="5278" spans="1:28">
      <c r="A5278" s="12"/>
      <c r="B5278" s="12"/>
      <c r="C5278" s="12"/>
      <c r="D5278" s="12"/>
      <c r="E5278" s="12"/>
      <c r="F5278" s="12"/>
      <c r="AA5278" s="26"/>
      <c r="AB5278" s="27"/>
    </row>
    <row r="5279" spans="1:28">
      <c r="A5279" s="12"/>
      <c r="B5279" s="12"/>
      <c r="C5279" s="12"/>
      <c r="D5279" s="12"/>
      <c r="E5279" s="12"/>
      <c r="F5279" s="12"/>
      <c r="AA5279" s="26"/>
      <c r="AB5279" s="27"/>
    </row>
    <row r="5280" spans="1:28">
      <c r="A5280" s="12"/>
      <c r="B5280" s="12"/>
      <c r="C5280" s="12"/>
      <c r="D5280" s="12"/>
      <c r="E5280" s="12"/>
      <c r="F5280" s="12"/>
      <c r="AA5280" s="26"/>
      <c r="AB5280" s="27"/>
    </row>
    <row r="5281" spans="1:28">
      <c r="A5281" s="12"/>
      <c r="B5281" s="12"/>
      <c r="C5281" s="12"/>
      <c r="D5281" s="12"/>
      <c r="E5281" s="12"/>
      <c r="F5281" s="12"/>
      <c r="AA5281" s="26"/>
      <c r="AB5281" s="27"/>
    </row>
    <row r="5282" spans="1:28">
      <c r="A5282" s="12"/>
      <c r="B5282" s="12"/>
      <c r="C5282" s="12"/>
      <c r="D5282" s="12"/>
      <c r="E5282" s="12"/>
      <c r="F5282" s="12"/>
      <c r="AA5282" s="26"/>
      <c r="AB5282" s="27"/>
    </row>
    <row r="5283" spans="1:28">
      <c r="A5283" s="12"/>
      <c r="B5283" s="12"/>
      <c r="C5283" s="12"/>
      <c r="D5283" s="12"/>
      <c r="E5283" s="12"/>
      <c r="F5283" s="12"/>
      <c r="AA5283" s="26"/>
      <c r="AB5283" s="27"/>
    </row>
    <row r="5284" spans="1:28">
      <c r="A5284" s="12"/>
      <c r="B5284" s="12"/>
      <c r="C5284" s="12"/>
      <c r="D5284" s="12"/>
      <c r="E5284" s="12"/>
      <c r="F5284" s="12"/>
      <c r="AA5284" s="26"/>
      <c r="AB5284" s="27"/>
    </row>
    <row r="5285" spans="1:28">
      <c r="A5285" s="12"/>
      <c r="B5285" s="12"/>
      <c r="C5285" s="12"/>
      <c r="D5285" s="12"/>
      <c r="E5285" s="12"/>
      <c r="F5285" s="12"/>
      <c r="AA5285" s="26"/>
      <c r="AB5285" s="27"/>
    </row>
    <row r="5286" spans="1:28">
      <c r="A5286" s="12"/>
      <c r="B5286" s="12"/>
      <c r="C5286" s="12"/>
      <c r="D5286" s="12"/>
      <c r="E5286" s="12"/>
      <c r="F5286" s="12"/>
      <c r="AA5286" s="26"/>
      <c r="AB5286" s="27"/>
    </row>
    <row r="5287" spans="1:28">
      <c r="A5287" s="12"/>
      <c r="B5287" s="12"/>
      <c r="C5287" s="12"/>
      <c r="D5287" s="12"/>
      <c r="E5287" s="12"/>
      <c r="F5287" s="12"/>
      <c r="AA5287" s="26"/>
      <c r="AB5287" s="27"/>
    </row>
    <row r="5288" spans="1:28">
      <c r="A5288" s="12"/>
      <c r="B5288" s="12"/>
      <c r="C5288" s="12"/>
      <c r="D5288" s="12"/>
      <c r="E5288" s="12"/>
      <c r="F5288" s="12"/>
      <c r="AA5288" s="26"/>
      <c r="AB5288" s="27"/>
    </row>
    <row r="5289" spans="1:28">
      <c r="A5289" s="12"/>
      <c r="B5289" s="12"/>
      <c r="C5289" s="12"/>
      <c r="D5289" s="12"/>
      <c r="E5289" s="12"/>
      <c r="F5289" s="12"/>
      <c r="AA5289" s="26"/>
      <c r="AB5289" s="27"/>
    </row>
    <row r="5290" spans="1:28">
      <c r="A5290" s="12"/>
      <c r="B5290" s="12"/>
      <c r="C5290" s="12"/>
      <c r="D5290" s="12"/>
      <c r="E5290" s="12"/>
      <c r="F5290" s="12"/>
      <c r="AA5290" s="26"/>
      <c r="AB5290" s="27"/>
    </row>
    <row r="5291" spans="1:28">
      <c r="A5291" s="12"/>
      <c r="B5291" s="12"/>
      <c r="C5291" s="12"/>
      <c r="D5291" s="12"/>
      <c r="E5291" s="12"/>
      <c r="F5291" s="12"/>
      <c r="AA5291" s="26"/>
      <c r="AB5291" s="27"/>
    </row>
    <row r="5292" spans="1:28">
      <c r="A5292" s="12"/>
      <c r="B5292" s="12"/>
      <c r="C5292" s="12"/>
      <c r="D5292" s="12"/>
      <c r="E5292" s="12"/>
      <c r="F5292" s="12"/>
      <c r="AA5292" s="26"/>
      <c r="AB5292" s="27"/>
    </row>
    <row r="5293" spans="1:28">
      <c r="A5293" s="12"/>
      <c r="B5293" s="12"/>
      <c r="C5293" s="12"/>
      <c r="D5293" s="12"/>
      <c r="E5293" s="12"/>
      <c r="F5293" s="12"/>
      <c r="AA5293" s="26"/>
      <c r="AB5293" s="27"/>
    </row>
    <row r="5294" spans="1:28">
      <c r="A5294" s="12"/>
      <c r="B5294" s="12"/>
      <c r="C5294" s="12"/>
      <c r="D5294" s="12"/>
      <c r="E5294" s="12"/>
      <c r="F5294" s="12"/>
      <c r="AA5294" s="26"/>
      <c r="AB5294" s="27"/>
    </row>
    <row r="5295" spans="1:28">
      <c r="A5295" s="12"/>
      <c r="B5295" s="12"/>
      <c r="C5295" s="12"/>
      <c r="D5295" s="12"/>
      <c r="E5295" s="12"/>
      <c r="F5295" s="12"/>
      <c r="AA5295" s="26"/>
      <c r="AB5295" s="27"/>
    </row>
    <row r="5296" spans="1:28">
      <c r="A5296" s="12"/>
      <c r="B5296" s="12"/>
      <c r="C5296" s="12"/>
      <c r="D5296" s="12"/>
      <c r="E5296" s="12"/>
      <c r="F5296" s="12"/>
      <c r="AA5296" s="26"/>
      <c r="AB5296" s="27"/>
    </row>
    <row r="5297" spans="1:28">
      <c r="A5297" s="12"/>
      <c r="B5297" s="12"/>
      <c r="C5297" s="12"/>
      <c r="D5297" s="12"/>
      <c r="E5297" s="12"/>
      <c r="F5297" s="12"/>
      <c r="AA5297" s="26"/>
      <c r="AB5297" s="27"/>
    </row>
    <row r="5298" spans="1:28">
      <c r="A5298" s="12"/>
      <c r="B5298" s="12"/>
      <c r="C5298" s="12"/>
      <c r="D5298" s="12"/>
      <c r="E5298" s="12"/>
      <c r="F5298" s="12"/>
      <c r="AA5298" s="26"/>
      <c r="AB5298" s="27"/>
    </row>
    <row r="5299" spans="1:28">
      <c r="A5299" s="12"/>
      <c r="B5299" s="12"/>
      <c r="C5299" s="12"/>
      <c r="D5299" s="12"/>
      <c r="E5299" s="12"/>
      <c r="F5299" s="12"/>
      <c r="AA5299" s="26"/>
      <c r="AB5299" s="27"/>
    </row>
    <row r="5300" spans="1:28">
      <c r="A5300" s="12"/>
      <c r="B5300" s="12"/>
      <c r="C5300" s="12"/>
      <c r="D5300" s="12"/>
      <c r="E5300" s="12"/>
      <c r="F5300" s="12"/>
      <c r="AA5300" s="26"/>
      <c r="AB5300" s="27"/>
    </row>
    <row r="5301" spans="1:28">
      <c r="A5301" s="12"/>
      <c r="B5301" s="12"/>
      <c r="C5301" s="12"/>
      <c r="D5301" s="12"/>
      <c r="E5301" s="12"/>
      <c r="F5301" s="12"/>
      <c r="AA5301" s="26"/>
      <c r="AB5301" s="27"/>
    </row>
    <row r="5302" spans="1:28">
      <c r="A5302" s="12"/>
      <c r="B5302" s="12"/>
      <c r="C5302" s="12"/>
      <c r="D5302" s="12"/>
      <c r="E5302" s="12"/>
      <c r="F5302" s="12"/>
      <c r="AA5302" s="26"/>
      <c r="AB5302" s="27"/>
    </row>
    <row r="5303" spans="1:28">
      <c r="A5303" s="12"/>
      <c r="B5303" s="12"/>
      <c r="C5303" s="12"/>
      <c r="D5303" s="12"/>
      <c r="E5303" s="12"/>
      <c r="F5303" s="12"/>
      <c r="AA5303" s="26"/>
      <c r="AB5303" s="27"/>
    </row>
    <row r="5304" spans="1:28">
      <c r="A5304" s="12"/>
      <c r="B5304" s="12"/>
      <c r="C5304" s="12"/>
      <c r="D5304" s="12"/>
      <c r="E5304" s="12"/>
      <c r="F5304" s="12"/>
      <c r="AA5304" s="26"/>
      <c r="AB5304" s="27"/>
    </row>
    <row r="5305" spans="1:28">
      <c r="A5305" s="12"/>
      <c r="B5305" s="12"/>
      <c r="C5305" s="12"/>
      <c r="D5305" s="12"/>
      <c r="E5305" s="12"/>
      <c r="F5305" s="12"/>
      <c r="AA5305" s="26"/>
      <c r="AB5305" s="27"/>
    </row>
    <row r="5306" spans="1:28">
      <c r="A5306" s="12"/>
      <c r="B5306" s="12"/>
      <c r="C5306" s="12"/>
      <c r="D5306" s="12"/>
      <c r="E5306" s="12"/>
      <c r="F5306" s="12"/>
      <c r="AA5306" s="26"/>
      <c r="AB5306" s="27"/>
    </row>
    <row r="5307" spans="1:28">
      <c r="A5307" s="12"/>
      <c r="B5307" s="12"/>
      <c r="C5307" s="12"/>
      <c r="D5307" s="12"/>
      <c r="E5307" s="12"/>
      <c r="F5307" s="12"/>
      <c r="AA5307" s="26"/>
      <c r="AB5307" s="27"/>
    </row>
    <row r="5308" spans="1:28">
      <c r="A5308" s="12"/>
      <c r="B5308" s="12"/>
      <c r="C5308" s="12"/>
      <c r="D5308" s="12"/>
      <c r="E5308" s="12"/>
      <c r="F5308" s="12"/>
      <c r="AA5308" s="26"/>
      <c r="AB5308" s="27"/>
    </row>
    <row r="5309" spans="1:28">
      <c r="A5309" s="12"/>
      <c r="B5309" s="12"/>
      <c r="C5309" s="12"/>
      <c r="D5309" s="12"/>
      <c r="E5309" s="12"/>
      <c r="F5309" s="12"/>
      <c r="AA5309" s="26"/>
      <c r="AB5309" s="27"/>
    </row>
    <row r="5310" spans="1:28">
      <c r="A5310" s="12"/>
      <c r="B5310" s="12"/>
      <c r="C5310" s="12"/>
      <c r="D5310" s="12"/>
      <c r="E5310" s="12"/>
      <c r="F5310" s="12"/>
      <c r="AA5310" s="26"/>
      <c r="AB5310" s="27"/>
    </row>
    <row r="5311" spans="1:28">
      <c r="A5311" s="12"/>
      <c r="B5311" s="12"/>
      <c r="C5311" s="12"/>
      <c r="D5311" s="12"/>
      <c r="E5311" s="12"/>
      <c r="F5311" s="12"/>
      <c r="AA5311" s="26"/>
      <c r="AB5311" s="27"/>
    </row>
    <row r="5312" spans="1:28">
      <c r="A5312" s="12"/>
      <c r="B5312" s="12"/>
      <c r="C5312" s="12"/>
      <c r="D5312" s="12"/>
      <c r="E5312" s="12"/>
      <c r="F5312" s="12"/>
      <c r="AA5312" s="26"/>
      <c r="AB5312" s="27"/>
    </row>
    <row r="5313" spans="1:28">
      <c r="A5313" s="12"/>
      <c r="B5313" s="12"/>
      <c r="C5313" s="12"/>
      <c r="D5313" s="12"/>
      <c r="E5313" s="12"/>
      <c r="F5313" s="12"/>
      <c r="AA5313" s="26"/>
      <c r="AB5313" s="27"/>
    </row>
    <row r="5314" spans="1:28">
      <c r="A5314" s="12"/>
      <c r="B5314" s="12"/>
      <c r="C5314" s="12"/>
      <c r="D5314" s="12"/>
      <c r="E5314" s="12"/>
      <c r="F5314" s="12"/>
      <c r="AA5314" s="26"/>
      <c r="AB5314" s="27"/>
    </row>
    <row r="5315" spans="1:28">
      <c r="A5315" s="12"/>
      <c r="B5315" s="12"/>
      <c r="C5315" s="12"/>
      <c r="D5315" s="12"/>
      <c r="E5315" s="12"/>
      <c r="F5315" s="12"/>
      <c r="AA5315" s="26"/>
      <c r="AB5315" s="27"/>
    </row>
    <row r="5316" spans="1:28">
      <c r="A5316" s="12"/>
      <c r="B5316" s="12"/>
      <c r="C5316" s="12"/>
      <c r="D5316" s="12"/>
      <c r="E5316" s="12"/>
      <c r="F5316" s="12"/>
      <c r="AA5316" s="26"/>
      <c r="AB5316" s="27"/>
    </row>
    <row r="5317" spans="1:28">
      <c r="A5317" s="12"/>
      <c r="B5317" s="12"/>
      <c r="C5317" s="12"/>
      <c r="D5317" s="12"/>
      <c r="E5317" s="12"/>
      <c r="F5317" s="12"/>
      <c r="AA5317" s="26"/>
      <c r="AB5317" s="27"/>
    </row>
    <row r="5318" spans="1:28">
      <c r="A5318" s="12"/>
      <c r="B5318" s="12"/>
      <c r="C5318" s="12"/>
      <c r="D5318" s="12"/>
      <c r="E5318" s="12"/>
      <c r="F5318" s="12"/>
      <c r="AA5318" s="26"/>
      <c r="AB5318" s="27"/>
    </row>
    <row r="5319" spans="1:28">
      <c r="A5319" s="12"/>
      <c r="B5319" s="12"/>
      <c r="C5319" s="12"/>
      <c r="D5319" s="12"/>
      <c r="E5319" s="12"/>
      <c r="F5319" s="12"/>
      <c r="AA5319" s="26"/>
      <c r="AB5319" s="27"/>
    </row>
    <row r="5320" spans="1:28">
      <c r="A5320" s="12"/>
      <c r="B5320" s="12"/>
      <c r="C5320" s="12"/>
      <c r="D5320" s="12"/>
      <c r="E5320" s="12"/>
      <c r="F5320" s="12"/>
      <c r="AA5320" s="26"/>
      <c r="AB5320" s="27"/>
    </row>
    <row r="5321" spans="1:28">
      <c r="A5321" s="12"/>
      <c r="B5321" s="12"/>
      <c r="C5321" s="12"/>
      <c r="D5321" s="12"/>
      <c r="E5321" s="12"/>
      <c r="F5321" s="12"/>
      <c r="AA5321" s="26"/>
      <c r="AB5321" s="27"/>
    </row>
    <row r="5322" spans="1:28">
      <c r="A5322" s="12"/>
      <c r="B5322" s="12"/>
      <c r="C5322" s="12"/>
      <c r="D5322" s="12"/>
      <c r="E5322" s="12"/>
      <c r="F5322" s="12"/>
      <c r="AA5322" s="26"/>
      <c r="AB5322" s="27"/>
    </row>
    <row r="5323" spans="1:28">
      <c r="A5323" s="12"/>
      <c r="B5323" s="12"/>
      <c r="C5323" s="12"/>
      <c r="D5323" s="12"/>
      <c r="E5323" s="12"/>
      <c r="F5323" s="12"/>
      <c r="AA5323" s="26"/>
      <c r="AB5323" s="27"/>
    </row>
    <row r="5324" spans="1:28">
      <c r="A5324" s="12"/>
      <c r="B5324" s="12"/>
      <c r="C5324" s="12"/>
      <c r="D5324" s="12"/>
      <c r="E5324" s="12"/>
      <c r="F5324" s="12"/>
      <c r="AA5324" s="26"/>
      <c r="AB5324" s="27"/>
    </row>
    <row r="5325" spans="1:28">
      <c r="A5325" s="12"/>
      <c r="B5325" s="12"/>
      <c r="C5325" s="12"/>
      <c r="D5325" s="12"/>
      <c r="E5325" s="12"/>
      <c r="F5325" s="12"/>
      <c r="AA5325" s="26"/>
      <c r="AB5325" s="27"/>
    </row>
    <row r="5326" spans="1:28">
      <c r="A5326" s="12"/>
      <c r="B5326" s="12"/>
      <c r="C5326" s="12"/>
      <c r="D5326" s="12"/>
      <c r="E5326" s="12"/>
      <c r="F5326" s="12"/>
      <c r="AA5326" s="26"/>
      <c r="AB5326" s="27"/>
    </row>
    <row r="5327" spans="1:28">
      <c r="A5327" s="12"/>
      <c r="B5327" s="12"/>
      <c r="C5327" s="12"/>
      <c r="D5327" s="12"/>
      <c r="E5327" s="12"/>
      <c r="F5327" s="12"/>
      <c r="AA5327" s="26"/>
      <c r="AB5327" s="27"/>
    </row>
    <row r="5328" spans="1:28">
      <c r="A5328" s="12"/>
      <c r="B5328" s="12"/>
      <c r="C5328" s="12"/>
      <c r="D5328" s="12"/>
      <c r="E5328" s="12"/>
      <c r="F5328" s="12"/>
      <c r="AA5328" s="26"/>
      <c r="AB5328" s="27"/>
    </row>
    <row r="5329" spans="1:28">
      <c r="A5329" s="12"/>
      <c r="B5329" s="12"/>
      <c r="C5329" s="12"/>
      <c r="D5329" s="12"/>
      <c r="E5329" s="12"/>
      <c r="F5329" s="12"/>
      <c r="AA5329" s="26"/>
      <c r="AB5329" s="27"/>
    </row>
    <row r="5330" spans="1:28">
      <c r="A5330" s="12"/>
      <c r="B5330" s="12"/>
      <c r="C5330" s="12"/>
      <c r="D5330" s="12"/>
      <c r="E5330" s="12"/>
      <c r="F5330" s="12"/>
      <c r="AA5330" s="26"/>
      <c r="AB5330" s="27"/>
    </row>
    <row r="5331" spans="1:28">
      <c r="A5331" s="12"/>
      <c r="B5331" s="12"/>
      <c r="C5331" s="12"/>
      <c r="D5331" s="12"/>
      <c r="E5331" s="12"/>
      <c r="F5331" s="12"/>
      <c r="AA5331" s="26"/>
      <c r="AB5331" s="27"/>
    </row>
    <row r="5332" spans="1:28">
      <c r="A5332" s="12"/>
      <c r="B5332" s="12"/>
      <c r="C5332" s="12"/>
      <c r="D5332" s="12"/>
      <c r="E5332" s="12"/>
      <c r="F5332" s="12"/>
      <c r="AA5332" s="26"/>
      <c r="AB5332" s="27"/>
    </row>
    <row r="5333" spans="1:28">
      <c r="A5333" s="12"/>
      <c r="B5333" s="12"/>
      <c r="C5333" s="12"/>
      <c r="D5333" s="12"/>
      <c r="E5333" s="12"/>
      <c r="F5333" s="12"/>
      <c r="AA5333" s="26"/>
      <c r="AB5333" s="27"/>
    </row>
    <row r="5334" spans="1:28">
      <c r="A5334" s="12"/>
      <c r="B5334" s="12"/>
      <c r="C5334" s="12"/>
      <c r="D5334" s="12"/>
      <c r="E5334" s="12"/>
      <c r="F5334" s="12"/>
      <c r="AA5334" s="26"/>
      <c r="AB5334" s="27"/>
    </row>
    <row r="5335" spans="1:28">
      <c r="A5335" s="12"/>
      <c r="B5335" s="12"/>
      <c r="C5335" s="12"/>
      <c r="D5335" s="12"/>
      <c r="E5335" s="12"/>
      <c r="F5335" s="12"/>
      <c r="AA5335" s="26"/>
      <c r="AB5335" s="27"/>
    </row>
    <row r="5336" spans="1:28">
      <c r="A5336" s="12"/>
      <c r="B5336" s="12"/>
      <c r="C5336" s="12"/>
      <c r="D5336" s="12"/>
      <c r="E5336" s="12"/>
      <c r="F5336" s="12"/>
      <c r="AA5336" s="26"/>
      <c r="AB5336" s="27"/>
    </row>
    <row r="5337" spans="1:28">
      <c r="A5337" s="12"/>
      <c r="B5337" s="12"/>
      <c r="C5337" s="12"/>
      <c r="D5337" s="12"/>
      <c r="E5337" s="12"/>
      <c r="F5337" s="12"/>
      <c r="AA5337" s="26"/>
      <c r="AB5337" s="27"/>
    </row>
    <row r="5338" spans="1:28">
      <c r="A5338" s="12"/>
      <c r="B5338" s="12"/>
      <c r="C5338" s="12"/>
      <c r="D5338" s="12"/>
      <c r="E5338" s="12"/>
      <c r="F5338" s="12"/>
      <c r="AA5338" s="26"/>
      <c r="AB5338" s="27"/>
    </row>
    <row r="5339" spans="1:28">
      <c r="A5339" s="12"/>
      <c r="B5339" s="12"/>
      <c r="C5339" s="12"/>
      <c r="D5339" s="12"/>
      <c r="E5339" s="12"/>
      <c r="F5339" s="12"/>
      <c r="AA5339" s="26"/>
      <c r="AB5339" s="27"/>
    </row>
    <row r="5340" spans="1:28">
      <c r="A5340" s="12"/>
      <c r="B5340" s="12"/>
      <c r="C5340" s="12"/>
      <c r="D5340" s="12"/>
      <c r="E5340" s="12"/>
      <c r="F5340" s="12"/>
      <c r="AA5340" s="26"/>
      <c r="AB5340" s="27"/>
    </row>
    <row r="5341" spans="1:28">
      <c r="A5341" s="12"/>
      <c r="B5341" s="12"/>
      <c r="C5341" s="12"/>
      <c r="D5341" s="12"/>
      <c r="E5341" s="12"/>
      <c r="F5341" s="12"/>
      <c r="AA5341" s="26"/>
      <c r="AB5341" s="27"/>
    </row>
    <row r="5342" spans="1:28">
      <c r="A5342" s="12"/>
      <c r="B5342" s="12"/>
      <c r="C5342" s="12"/>
      <c r="D5342" s="12"/>
      <c r="E5342" s="12"/>
      <c r="F5342" s="12"/>
      <c r="AA5342" s="26"/>
      <c r="AB5342" s="27"/>
    </row>
    <row r="5343" spans="1:28">
      <c r="A5343" s="12"/>
      <c r="B5343" s="12"/>
      <c r="C5343" s="12"/>
      <c r="D5343" s="12"/>
      <c r="E5343" s="12"/>
      <c r="F5343" s="12"/>
      <c r="AA5343" s="26"/>
      <c r="AB5343" s="27"/>
    </row>
    <row r="5344" spans="1:28">
      <c r="A5344" s="12"/>
      <c r="B5344" s="12"/>
      <c r="C5344" s="12"/>
      <c r="D5344" s="12"/>
      <c r="E5344" s="12"/>
      <c r="F5344" s="12"/>
      <c r="AA5344" s="26"/>
      <c r="AB5344" s="27"/>
    </row>
    <row r="5345" spans="1:28">
      <c r="A5345" s="12"/>
      <c r="B5345" s="12"/>
      <c r="C5345" s="12"/>
      <c r="D5345" s="12"/>
      <c r="E5345" s="12"/>
      <c r="F5345" s="12"/>
      <c r="AA5345" s="26"/>
      <c r="AB5345" s="27"/>
    </row>
    <row r="5346" spans="1:28">
      <c r="A5346" s="12"/>
      <c r="B5346" s="12"/>
      <c r="C5346" s="12"/>
      <c r="D5346" s="12"/>
      <c r="E5346" s="12"/>
      <c r="F5346" s="12"/>
      <c r="AA5346" s="26"/>
      <c r="AB5346" s="27"/>
    </row>
    <row r="5347" spans="1:28">
      <c r="A5347" s="12"/>
      <c r="B5347" s="12"/>
      <c r="C5347" s="12"/>
      <c r="D5347" s="12"/>
      <c r="E5347" s="12"/>
      <c r="F5347" s="12"/>
      <c r="AA5347" s="26"/>
      <c r="AB5347" s="27"/>
    </row>
    <row r="5348" spans="1:28">
      <c r="A5348" s="12"/>
      <c r="B5348" s="12"/>
      <c r="C5348" s="12"/>
      <c r="D5348" s="12"/>
      <c r="E5348" s="12"/>
      <c r="F5348" s="12"/>
      <c r="AA5348" s="26"/>
      <c r="AB5348" s="27"/>
    </row>
    <row r="5349" spans="1:28">
      <c r="A5349" s="12"/>
      <c r="B5349" s="12"/>
      <c r="C5349" s="12"/>
      <c r="D5349" s="12"/>
      <c r="E5349" s="12"/>
      <c r="F5349" s="12"/>
      <c r="AA5349" s="26"/>
      <c r="AB5349" s="27"/>
    </row>
    <row r="5350" spans="1:28">
      <c r="A5350" s="12"/>
      <c r="B5350" s="12"/>
      <c r="C5350" s="12"/>
      <c r="D5350" s="12"/>
      <c r="E5350" s="12"/>
      <c r="F5350" s="12"/>
      <c r="AA5350" s="26"/>
      <c r="AB5350" s="27"/>
    </row>
    <row r="5351" spans="1:28">
      <c r="A5351" s="12"/>
      <c r="B5351" s="12"/>
      <c r="C5351" s="12"/>
      <c r="D5351" s="12"/>
      <c r="E5351" s="12"/>
      <c r="F5351" s="12"/>
      <c r="AA5351" s="26"/>
      <c r="AB5351" s="27"/>
    </row>
    <row r="5352" spans="1:28">
      <c r="A5352" s="12"/>
      <c r="B5352" s="12"/>
      <c r="C5352" s="12"/>
      <c r="D5352" s="12"/>
      <c r="E5352" s="12"/>
      <c r="F5352" s="12"/>
      <c r="AA5352" s="26"/>
      <c r="AB5352" s="27"/>
    </row>
    <row r="5353" spans="1:28">
      <c r="A5353" s="12"/>
      <c r="B5353" s="12"/>
      <c r="C5353" s="12"/>
      <c r="D5353" s="12"/>
      <c r="E5353" s="12"/>
      <c r="F5353" s="12"/>
      <c r="AA5353" s="26"/>
      <c r="AB5353" s="27"/>
    </row>
    <row r="5354" spans="1:28">
      <c r="A5354" s="12"/>
      <c r="B5354" s="12"/>
      <c r="C5354" s="12"/>
      <c r="D5354" s="12"/>
      <c r="E5354" s="12"/>
      <c r="F5354" s="12"/>
      <c r="AA5354" s="26"/>
      <c r="AB5354" s="27"/>
    </row>
    <row r="5355" spans="1:28">
      <c r="A5355" s="12"/>
      <c r="B5355" s="12"/>
      <c r="C5355" s="12"/>
      <c r="D5355" s="12"/>
      <c r="E5355" s="12"/>
      <c r="F5355" s="12"/>
      <c r="AA5355" s="26"/>
      <c r="AB5355" s="27"/>
    </row>
    <row r="5356" spans="1:28">
      <c r="A5356" s="12"/>
      <c r="B5356" s="12"/>
      <c r="C5356" s="12"/>
      <c r="D5356" s="12"/>
      <c r="E5356" s="12"/>
      <c r="F5356" s="12"/>
      <c r="AA5356" s="26"/>
      <c r="AB5356" s="27"/>
    </row>
    <row r="5357" spans="1:28">
      <c r="A5357" s="12"/>
      <c r="B5357" s="12"/>
      <c r="C5357" s="12"/>
      <c r="D5357" s="12"/>
      <c r="E5357" s="12"/>
      <c r="F5357" s="12"/>
      <c r="AA5357" s="26"/>
      <c r="AB5357" s="27"/>
    </row>
    <row r="5358" spans="1:28">
      <c r="A5358" s="12"/>
      <c r="B5358" s="12"/>
      <c r="C5358" s="12"/>
      <c r="D5358" s="12"/>
      <c r="E5358" s="12"/>
      <c r="F5358" s="12"/>
      <c r="AA5358" s="26"/>
      <c r="AB5358" s="27"/>
    </row>
    <row r="5359" spans="1:28">
      <c r="A5359" s="12"/>
      <c r="B5359" s="12"/>
      <c r="C5359" s="12"/>
      <c r="D5359" s="12"/>
      <c r="E5359" s="12"/>
      <c r="F5359" s="12"/>
      <c r="AA5359" s="26"/>
      <c r="AB5359" s="27"/>
    </row>
    <row r="5360" spans="1:28">
      <c r="A5360" s="12"/>
      <c r="B5360" s="12"/>
      <c r="C5360" s="12"/>
      <c r="D5360" s="12"/>
      <c r="E5360" s="12"/>
      <c r="F5360" s="12"/>
      <c r="AA5360" s="26"/>
      <c r="AB5360" s="27"/>
    </row>
    <row r="5361" spans="1:28">
      <c r="A5361" s="12"/>
      <c r="B5361" s="12"/>
      <c r="C5361" s="12"/>
      <c r="D5361" s="12"/>
      <c r="E5361" s="12"/>
      <c r="F5361" s="12"/>
      <c r="AA5361" s="26"/>
      <c r="AB5361" s="27"/>
    </row>
    <row r="5362" spans="1:28">
      <c r="A5362" s="12"/>
      <c r="B5362" s="12"/>
      <c r="C5362" s="12"/>
      <c r="D5362" s="12"/>
      <c r="E5362" s="12"/>
      <c r="F5362" s="12"/>
      <c r="AA5362" s="26"/>
      <c r="AB5362" s="27"/>
    </row>
    <row r="5363" spans="1:28">
      <c r="A5363" s="12"/>
      <c r="B5363" s="12"/>
      <c r="C5363" s="12"/>
      <c r="D5363" s="12"/>
      <c r="E5363" s="12"/>
      <c r="F5363" s="12"/>
      <c r="AA5363" s="26"/>
      <c r="AB5363" s="27"/>
    </row>
    <row r="5364" spans="1:28">
      <c r="A5364" s="12"/>
      <c r="B5364" s="12"/>
      <c r="C5364" s="12"/>
      <c r="D5364" s="12"/>
      <c r="E5364" s="12"/>
      <c r="F5364" s="12"/>
      <c r="AA5364" s="26"/>
      <c r="AB5364" s="27"/>
    </row>
    <row r="5365" spans="1:28">
      <c r="A5365" s="12"/>
      <c r="B5365" s="12"/>
      <c r="C5365" s="12"/>
      <c r="D5365" s="12"/>
      <c r="E5365" s="12"/>
      <c r="F5365" s="12"/>
      <c r="AA5365" s="26"/>
      <c r="AB5365" s="27"/>
    </row>
    <row r="5366" spans="1:28">
      <c r="A5366" s="12"/>
      <c r="B5366" s="12"/>
      <c r="C5366" s="12"/>
      <c r="D5366" s="12"/>
      <c r="E5366" s="12"/>
      <c r="F5366" s="12"/>
      <c r="AA5366" s="26"/>
      <c r="AB5366" s="27"/>
    </row>
    <row r="5367" spans="1:28">
      <c r="A5367" s="12"/>
      <c r="B5367" s="12"/>
      <c r="C5367" s="12"/>
      <c r="D5367" s="12"/>
      <c r="E5367" s="12"/>
      <c r="F5367" s="12"/>
      <c r="AA5367" s="26"/>
      <c r="AB5367" s="27"/>
    </row>
    <row r="5368" spans="1:28">
      <c r="A5368" s="12"/>
      <c r="B5368" s="12"/>
      <c r="C5368" s="12"/>
      <c r="D5368" s="12"/>
      <c r="E5368" s="12"/>
      <c r="F5368" s="12"/>
      <c r="AA5368" s="26"/>
      <c r="AB5368" s="27"/>
    </row>
    <row r="5369" spans="1:28">
      <c r="A5369" s="12"/>
      <c r="B5369" s="12"/>
      <c r="C5369" s="12"/>
      <c r="D5369" s="12"/>
      <c r="E5369" s="12"/>
      <c r="F5369" s="12"/>
      <c r="AA5369" s="26"/>
      <c r="AB5369" s="27"/>
    </row>
    <row r="5370" spans="1:28">
      <c r="A5370" s="12"/>
      <c r="B5370" s="12"/>
      <c r="C5370" s="12"/>
      <c r="D5370" s="12"/>
      <c r="E5370" s="12"/>
      <c r="F5370" s="12"/>
      <c r="AA5370" s="26"/>
      <c r="AB5370" s="27"/>
    </row>
    <row r="5371" spans="1:28">
      <c r="A5371" s="12"/>
      <c r="B5371" s="12"/>
      <c r="C5371" s="12"/>
      <c r="D5371" s="12"/>
      <c r="E5371" s="12"/>
      <c r="F5371" s="12"/>
      <c r="AA5371" s="26"/>
      <c r="AB5371" s="27"/>
    </row>
    <row r="5372" spans="1:28">
      <c r="A5372" s="12"/>
      <c r="B5372" s="12"/>
      <c r="C5372" s="12"/>
      <c r="D5372" s="12"/>
      <c r="E5372" s="12"/>
      <c r="F5372" s="12"/>
      <c r="AA5372" s="26"/>
      <c r="AB5372" s="27"/>
    </row>
    <row r="5373" spans="1:28">
      <c r="A5373" s="12"/>
      <c r="B5373" s="12"/>
      <c r="C5373" s="12"/>
      <c r="D5373" s="12"/>
      <c r="E5373" s="12"/>
      <c r="F5373" s="12"/>
      <c r="AA5373" s="26"/>
      <c r="AB5373" s="27"/>
    </row>
    <row r="5374" spans="1:28">
      <c r="A5374" s="12"/>
      <c r="B5374" s="12"/>
      <c r="C5374" s="12"/>
      <c r="D5374" s="12"/>
      <c r="E5374" s="12"/>
      <c r="F5374" s="12"/>
      <c r="AA5374" s="26"/>
      <c r="AB5374" s="27"/>
    </row>
    <row r="5375" spans="1:28">
      <c r="A5375" s="12"/>
      <c r="B5375" s="12"/>
      <c r="C5375" s="12"/>
      <c r="D5375" s="12"/>
      <c r="E5375" s="12"/>
      <c r="F5375" s="12"/>
      <c r="AA5375" s="26"/>
      <c r="AB5375" s="27"/>
    </row>
    <row r="5376" spans="1:28">
      <c r="A5376" s="12"/>
      <c r="B5376" s="12"/>
      <c r="C5376" s="12"/>
      <c r="D5376" s="12"/>
      <c r="E5376" s="12"/>
      <c r="F5376" s="12"/>
      <c r="AA5376" s="26"/>
      <c r="AB5376" s="27"/>
    </row>
    <row r="5377" spans="1:28">
      <c r="A5377" s="12"/>
      <c r="B5377" s="12"/>
      <c r="C5377" s="12"/>
      <c r="D5377" s="12"/>
      <c r="E5377" s="12"/>
      <c r="F5377" s="12"/>
      <c r="AA5377" s="26"/>
      <c r="AB5377" s="27"/>
    </row>
    <row r="5378" spans="1:28">
      <c r="A5378" s="12"/>
      <c r="B5378" s="12"/>
      <c r="C5378" s="12"/>
      <c r="D5378" s="12"/>
      <c r="E5378" s="12"/>
      <c r="F5378" s="12"/>
      <c r="AA5378" s="26"/>
      <c r="AB5378" s="27"/>
    </row>
    <row r="5379" spans="1:28">
      <c r="A5379" s="12"/>
      <c r="B5379" s="12"/>
      <c r="C5379" s="12"/>
      <c r="D5379" s="12"/>
      <c r="E5379" s="12"/>
      <c r="F5379" s="12"/>
      <c r="AA5379" s="26"/>
      <c r="AB5379" s="27"/>
    </row>
    <row r="5380" spans="1:28">
      <c r="A5380" s="12"/>
      <c r="B5380" s="12"/>
      <c r="C5380" s="12"/>
      <c r="D5380" s="12"/>
      <c r="E5380" s="12"/>
      <c r="F5380" s="12"/>
      <c r="AA5380" s="26"/>
      <c r="AB5380" s="27"/>
    </row>
    <row r="5381" spans="1:28">
      <c r="A5381" s="12"/>
      <c r="B5381" s="12"/>
      <c r="C5381" s="12"/>
      <c r="D5381" s="12"/>
      <c r="E5381" s="12"/>
      <c r="F5381" s="12"/>
      <c r="AA5381" s="26"/>
      <c r="AB5381" s="27"/>
    </row>
    <row r="5382" spans="1:28">
      <c r="A5382" s="12"/>
      <c r="B5382" s="12"/>
      <c r="C5382" s="12"/>
      <c r="D5382" s="12"/>
      <c r="E5382" s="12"/>
      <c r="F5382" s="12"/>
      <c r="AA5382" s="26"/>
      <c r="AB5382" s="27"/>
    </row>
    <row r="5383" spans="1:28">
      <c r="A5383" s="12"/>
      <c r="B5383" s="12"/>
      <c r="C5383" s="12"/>
      <c r="D5383" s="12"/>
      <c r="E5383" s="12"/>
      <c r="F5383" s="12"/>
      <c r="AA5383" s="26"/>
      <c r="AB5383" s="27"/>
    </row>
    <row r="5384" spans="1:28">
      <c r="A5384" s="12"/>
      <c r="B5384" s="12"/>
      <c r="C5384" s="12"/>
      <c r="D5384" s="12"/>
      <c r="E5384" s="12"/>
      <c r="F5384" s="12"/>
      <c r="AA5384" s="26"/>
      <c r="AB5384" s="27"/>
    </row>
    <row r="5385" spans="1:28">
      <c r="A5385" s="12"/>
      <c r="B5385" s="12"/>
      <c r="C5385" s="12"/>
      <c r="D5385" s="12"/>
      <c r="E5385" s="12"/>
      <c r="F5385" s="12"/>
      <c r="AA5385" s="26"/>
      <c r="AB5385" s="27"/>
    </row>
    <row r="5386" spans="1:28">
      <c r="A5386" s="12"/>
      <c r="B5386" s="12"/>
      <c r="C5386" s="12"/>
      <c r="D5386" s="12"/>
      <c r="E5386" s="12"/>
      <c r="F5386" s="12"/>
      <c r="AA5386" s="26"/>
      <c r="AB5386" s="27"/>
    </row>
    <row r="5387" spans="1:28">
      <c r="A5387" s="12"/>
      <c r="B5387" s="12"/>
      <c r="C5387" s="12"/>
      <c r="D5387" s="12"/>
      <c r="E5387" s="12"/>
      <c r="F5387" s="12"/>
      <c r="AA5387" s="26"/>
      <c r="AB5387" s="27"/>
    </row>
    <row r="5388" spans="1:28">
      <c r="A5388" s="12"/>
      <c r="B5388" s="12"/>
      <c r="C5388" s="12"/>
      <c r="D5388" s="12"/>
      <c r="E5388" s="12"/>
      <c r="F5388" s="12"/>
      <c r="AA5388" s="26"/>
      <c r="AB5388" s="27"/>
    </row>
    <row r="5389" spans="1:28">
      <c r="A5389" s="12"/>
      <c r="B5389" s="12"/>
      <c r="C5389" s="12"/>
      <c r="D5389" s="12"/>
      <c r="E5389" s="12"/>
      <c r="F5389" s="12"/>
      <c r="AA5389" s="26"/>
      <c r="AB5389" s="27"/>
    </row>
    <row r="5390" spans="1:28">
      <c r="A5390" s="12"/>
      <c r="B5390" s="12"/>
      <c r="C5390" s="12"/>
      <c r="D5390" s="12"/>
      <c r="E5390" s="12"/>
      <c r="F5390" s="12"/>
      <c r="AA5390" s="26"/>
      <c r="AB5390" s="27"/>
    </row>
    <row r="5391" spans="1:28">
      <c r="A5391" s="12"/>
      <c r="B5391" s="12"/>
      <c r="C5391" s="12"/>
      <c r="D5391" s="12"/>
      <c r="E5391" s="12"/>
      <c r="F5391" s="12"/>
      <c r="AA5391" s="26"/>
      <c r="AB5391" s="27"/>
    </row>
    <row r="5392" spans="1:28">
      <c r="A5392" s="12"/>
      <c r="B5392" s="12"/>
      <c r="C5392" s="12"/>
      <c r="D5392" s="12"/>
      <c r="E5392" s="12"/>
      <c r="F5392" s="12"/>
      <c r="AA5392" s="26"/>
      <c r="AB5392" s="27"/>
    </row>
    <row r="5393" spans="1:28">
      <c r="A5393" s="12"/>
      <c r="B5393" s="12"/>
      <c r="C5393" s="12"/>
      <c r="D5393" s="12"/>
      <c r="E5393" s="12"/>
      <c r="F5393" s="12"/>
      <c r="AA5393" s="26"/>
      <c r="AB5393" s="27"/>
    </row>
    <row r="5394" spans="1:28">
      <c r="A5394" s="12"/>
      <c r="B5394" s="12"/>
      <c r="C5394" s="12"/>
      <c r="D5394" s="12"/>
      <c r="E5394" s="12"/>
      <c r="F5394" s="12"/>
      <c r="AA5394" s="26"/>
      <c r="AB5394" s="27"/>
    </row>
    <row r="5395" spans="1:28">
      <c r="A5395" s="12"/>
      <c r="B5395" s="12"/>
      <c r="C5395" s="12"/>
      <c r="D5395" s="12"/>
      <c r="E5395" s="12"/>
      <c r="F5395" s="12"/>
      <c r="AA5395" s="26"/>
      <c r="AB5395" s="27"/>
    </row>
    <row r="5396" spans="1:28">
      <c r="A5396" s="12"/>
      <c r="B5396" s="12"/>
      <c r="C5396" s="12"/>
      <c r="D5396" s="12"/>
      <c r="E5396" s="12"/>
      <c r="F5396" s="12"/>
      <c r="AA5396" s="26"/>
      <c r="AB5396" s="27"/>
    </row>
    <row r="5397" spans="1:28">
      <c r="A5397" s="12"/>
      <c r="B5397" s="12"/>
      <c r="C5397" s="12"/>
      <c r="D5397" s="12"/>
      <c r="E5397" s="12"/>
      <c r="F5397" s="12"/>
      <c r="AA5397" s="26"/>
      <c r="AB5397" s="27"/>
    </row>
    <row r="5398" spans="1:28">
      <c r="A5398" s="12"/>
      <c r="B5398" s="12"/>
      <c r="C5398" s="12"/>
      <c r="D5398" s="12"/>
      <c r="E5398" s="12"/>
      <c r="F5398" s="12"/>
      <c r="AA5398" s="26"/>
      <c r="AB5398" s="27"/>
    </row>
    <row r="5399" spans="1:28">
      <c r="A5399" s="12"/>
      <c r="B5399" s="12"/>
      <c r="C5399" s="12"/>
      <c r="D5399" s="12"/>
      <c r="E5399" s="12"/>
      <c r="F5399" s="12"/>
      <c r="AA5399" s="26"/>
      <c r="AB5399" s="27"/>
    </row>
    <row r="5400" spans="1:28">
      <c r="A5400" s="12"/>
      <c r="B5400" s="12"/>
      <c r="C5400" s="12"/>
      <c r="D5400" s="12"/>
      <c r="E5400" s="12"/>
      <c r="F5400" s="12"/>
      <c r="AA5400" s="26"/>
      <c r="AB5400" s="27"/>
    </row>
    <row r="5401" spans="1:28">
      <c r="A5401" s="12"/>
      <c r="B5401" s="12"/>
      <c r="C5401" s="12"/>
      <c r="D5401" s="12"/>
      <c r="E5401" s="12"/>
      <c r="F5401" s="12"/>
      <c r="AA5401" s="26"/>
      <c r="AB5401" s="27"/>
    </row>
    <row r="5402" spans="1:28">
      <c r="A5402" s="12"/>
      <c r="B5402" s="12"/>
      <c r="C5402" s="12"/>
      <c r="D5402" s="12"/>
      <c r="E5402" s="12"/>
      <c r="F5402" s="12"/>
      <c r="AA5402" s="26"/>
      <c r="AB5402" s="27"/>
    </row>
    <row r="5403" spans="1:28">
      <c r="A5403" s="12"/>
      <c r="B5403" s="12"/>
      <c r="C5403" s="12"/>
      <c r="D5403" s="12"/>
      <c r="E5403" s="12"/>
      <c r="F5403" s="12"/>
      <c r="AA5403" s="26"/>
      <c r="AB5403" s="27"/>
    </row>
    <row r="5404" spans="1:28">
      <c r="A5404" s="12"/>
      <c r="B5404" s="12"/>
      <c r="C5404" s="12"/>
      <c r="D5404" s="12"/>
      <c r="E5404" s="12"/>
      <c r="F5404" s="12"/>
      <c r="AA5404" s="26"/>
      <c r="AB5404" s="27"/>
    </row>
    <row r="5405" spans="1:28">
      <c r="A5405" s="12"/>
      <c r="B5405" s="12"/>
      <c r="C5405" s="12"/>
      <c r="D5405" s="12"/>
      <c r="E5405" s="12"/>
      <c r="F5405" s="12"/>
      <c r="AA5405" s="26"/>
      <c r="AB5405" s="27"/>
    </row>
    <row r="5406" spans="1:28">
      <c r="A5406" s="12"/>
      <c r="B5406" s="12"/>
      <c r="C5406" s="12"/>
      <c r="D5406" s="12"/>
      <c r="E5406" s="12"/>
      <c r="F5406" s="12"/>
      <c r="AA5406" s="26"/>
      <c r="AB5406" s="27"/>
    </row>
    <row r="5407" spans="1:28">
      <c r="A5407" s="12"/>
      <c r="B5407" s="12"/>
      <c r="C5407" s="12"/>
      <c r="D5407" s="12"/>
      <c r="E5407" s="12"/>
      <c r="F5407" s="12"/>
      <c r="AA5407" s="26"/>
      <c r="AB5407" s="27"/>
    </row>
    <row r="5408" spans="1:28">
      <c r="A5408" s="12"/>
      <c r="B5408" s="12"/>
      <c r="C5408" s="12"/>
      <c r="D5408" s="12"/>
      <c r="E5408" s="12"/>
      <c r="F5408" s="12"/>
      <c r="AA5408" s="26"/>
      <c r="AB5408" s="27"/>
    </row>
    <row r="5409" spans="1:28">
      <c r="A5409" s="12"/>
      <c r="B5409" s="12"/>
      <c r="C5409" s="12"/>
      <c r="D5409" s="12"/>
      <c r="E5409" s="12"/>
      <c r="F5409" s="12"/>
      <c r="AA5409" s="26"/>
      <c r="AB5409" s="27"/>
    </row>
    <row r="5410" spans="1:28">
      <c r="A5410" s="12"/>
      <c r="B5410" s="12"/>
      <c r="C5410" s="12"/>
      <c r="D5410" s="12"/>
      <c r="E5410" s="12"/>
      <c r="F5410" s="12"/>
      <c r="AA5410" s="26"/>
      <c r="AB5410" s="27"/>
    </row>
    <row r="5411" spans="1:28">
      <c r="A5411" s="12"/>
      <c r="B5411" s="12"/>
      <c r="C5411" s="12"/>
      <c r="D5411" s="12"/>
      <c r="E5411" s="12"/>
      <c r="F5411" s="12"/>
      <c r="AA5411" s="26"/>
      <c r="AB5411" s="27"/>
    </row>
    <row r="5412" spans="1:28">
      <c r="A5412" s="12"/>
      <c r="B5412" s="12"/>
      <c r="C5412" s="12"/>
      <c r="D5412" s="12"/>
      <c r="E5412" s="12"/>
      <c r="F5412" s="12"/>
      <c r="AA5412" s="26"/>
      <c r="AB5412" s="27"/>
    </row>
    <row r="5413" spans="1:28">
      <c r="A5413" s="12"/>
      <c r="B5413" s="12"/>
      <c r="C5413" s="12"/>
      <c r="D5413" s="12"/>
      <c r="E5413" s="12"/>
      <c r="F5413" s="12"/>
      <c r="AA5413" s="26"/>
      <c r="AB5413" s="27"/>
    </row>
    <row r="5414" spans="1:28">
      <c r="A5414" s="12"/>
      <c r="B5414" s="12"/>
      <c r="C5414" s="12"/>
      <c r="D5414" s="12"/>
      <c r="E5414" s="12"/>
      <c r="F5414" s="12"/>
      <c r="AA5414" s="26"/>
      <c r="AB5414" s="27"/>
    </row>
    <row r="5415" spans="1:28">
      <c r="A5415" s="12"/>
      <c r="B5415" s="12"/>
      <c r="C5415" s="12"/>
      <c r="D5415" s="12"/>
      <c r="E5415" s="12"/>
      <c r="F5415" s="12"/>
      <c r="AA5415" s="26"/>
      <c r="AB5415" s="27"/>
    </row>
    <row r="5416" spans="1:28">
      <c r="A5416" s="12"/>
      <c r="B5416" s="12"/>
      <c r="C5416" s="12"/>
      <c r="D5416" s="12"/>
      <c r="E5416" s="12"/>
      <c r="F5416" s="12"/>
      <c r="AA5416" s="26"/>
      <c r="AB5416" s="27"/>
    </row>
    <row r="5417" spans="1:28">
      <c r="A5417" s="12"/>
      <c r="B5417" s="12"/>
      <c r="C5417" s="12"/>
      <c r="D5417" s="12"/>
      <c r="E5417" s="12"/>
      <c r="F5417" s="12"/>
      <c r="AA5417" s="26"/>
      <c r="AB5417" s="27"/>
    </row>
    <row r="5418" spans="1:28">
      <c r="A5418" s="12"/>
      <c r="B5418" s="12"/>
      <c r="C5418" s="12"/>
      <c r="D5418" s="12"/>
      <c r="E5418" s="12"/>
      <c r="F5418" s="12"/>
      <c r="AA5418" s="26"/>
      <c r="AB5418" s="27"/>
    </row>
    <row r="5419" spans="1:28">
      <c r="A5419" s="12"/>
      <c r="B5419" s="12"/>
      <c r="C5419" s="12"/>
      <c r="D5419" s="12"/>
      <c r="E5419" s="12"/>
      <c r="F5419" s="12"/>
      <c r="AA5419" s="26"/>
      <c r="AB5419" s="27"/>
    </row>
    <row r="5420" spans="1:28">
      <c r="A5420" s="12"/>
      <c r="B5420" s="12"/>
      <c r="C5420" s="12"/>
      <c r="D5420" s="12"/>
      <c r="E5420" s="12"/>
      <c r="F5420" s="12"/>
      <c r="AA5420" s="26"/>
      <c r="AB5420" s="27"/>
    </row>
    <row r="5421" spans="1:28">
      <c r="A5421" s="12"/>
      <c r="B5421" s="12"/>
      <c r="C5421" s="12"/>
      <c r="D5421" s="12"/>
      <c r="E5421" s="12"/>
      <c r="F5421" s="12"/>
      <c r="AA5421" s="26"/>
      <c r="AB5421" s="27"/>
    </row>
    <row r="5422" spans="1:28">
      <c r="A5422" s="12"/>
      <c r="B5422" s="12"/>
      <c r="C5422" s="12"/>
      <c r="D5422" s="12"/>
      <c r="E5422" s="12"/>
      <c r="F5422" s="12"/>
      <c r="AA5422" s="26"/>
      <c r="AB5422" s="27"/>
    </row>
    <row r="5423" spans="1:28">
      <c r="A5423" s="12"/>
      <c r="B5423" s="12"/>
      <c r="C5423" s="12"/>
      <c r="D5423" s="12"/>
      <c r="E5423" s="12"/>
      <c r="F5423" s="12"/>
      <c r="AA5423" s="26"/>
      <c r="AB5423" s="27"/>
    </row>
    <row r="5424" spans="1:28">
      <c r="A5424" s="12"/>
      <c r="B5424" s="12"/>
      <c r="C5424" s="12"/>
      <c r="D5424" s="12"/>
      <c r="E5424" s="12"/>
      <c r="F5424" s="12"/>
      <c r="AA5424" s="26"/>
      <c r="AB5424" s="27"/>
    </row>
    <row r="5425" spans="1:28">
      <c r="A5425" s="12"/>
      <c r="B5425" s="12"/>
      <c r="C5425" s="12"/>
      <c r="D5425" s="12"/>
      <c r="E5425" s="12"/>
      <c r="F5425" s="12"/>
      <c r="AA5425" s="26"/>
      <c r="AB5425" s="27"/>
    </row>
    <row r="5426" spans="1:28">
      <c r="A5426" s="12"/>
      <c r="B5426" s="12"/>
      <c r="C5426" s="12"/>
      <c r="D5426" s="12"/>
      <c r="E5426" s="12"/>
      <c r="F5426" s="12"/>
      <c r="AA5426" s="26"/>
      <c r="AB5426" s="27"/>
    </row>
    <row r="5427" spans="1:28">
      <c r="A5427" s="12"/>
      <c r="B5427" s="12"/>
      <c r="C5427" s="12"/>
      <c r="D5427" s="12"/>
      <c r="E5427" s="12"/>
      <c r="F5427" s="12"/>
      <c r="AA5427" s="26"/>
      <c r="AB5427" s="27"/>
    </row>
    <row r="5428" spans="1:28">
      <c r="A5428" s="12"/>
      <c r="B5428" s="12"/>
      <c r="C5428" s="12"/>
      <c r="D5428" s="12"/>
      <c r="E5428" s="12"/>
      <c r="F5428" s="12"/>
      <c r="AA5428" s="26"/>
      <c r="AB5428" s="27"/>
    </row>
    <row r="5429" spans="1:28">
      <c r="A5429" s="12"/>
      <c r="B5429" s="12"/>
      <c r="C5429" s="12"/>
      <c r="D5429" s="12"/>
      <c r="E5429" s="12"/>
      <c r="F5429" s="12"/>
      <c r="AA5429" s="26"/>
      <c r="AB5429" s="27"/>
    </row>
    <row r="5430" spans="1:28">
      <c r="A5430" s="12"/>
      <c r="B5430" s="12"/>
      <c r="C5430" s="12"/>
      <c r="D5430" s="12"/>
      <c r="E5430" s="12"/>
      <c r="F5430" s="12"/>
      <c r="AA5430" s="26"/>
      <c r="AB5430" s="27"/>
    </row>
    <row r="5431" spans="1:28">
      <c r="A5431" s="12"/>
      <c r="B5431" s="12"/>
      <c r="C5431" s="12"/>
      <c r="D5431" s="12"/>
      <c r="E5431" s="12"/>
      <c r="F5431" s="12"/>
      <c r="AA5431" s="26"/>
      <c r="AB5431" s="27"/>
    </row>
    <row r="5432" spans="1:28">
      <c r="A5432" s="12"/>
      <c r="B5432" s="12"/>
      <c r="C5432" s="12"/>
      <c r="D5432" s="12"/>
      <c r="E5432" s="12"/>
      <c r="F5432" s="12"/>
      <c r="AA5432" s="26"/>
      <c r="AB5432" s="27"/>
    </row>
    <row r="5433" spans="1:28">
      <c r="A5433" s="12"/>
      <c r="B5433" s="12"/>
      <c r="C5433" s="12"/>
      <c r="D5433" s="12"/>
      <c r="E5433" s="12"/>
      <c r="F5433" s="12"/>
      <c r="AA5433" s="26"/>
      <c r="AB5433" s="27"/>
    </row>
    <row r="5434" spans="1:28">
      <c r="A5434" s="12"/>
      <c r="B5434" s="12"/>
      <c r="C5434" s="12"/>
      <c r="D5434" s="12"/>
      <c r="E5434" s="12"/>
      <c r="F5434" s="12"/>
      <c r="AA5434" s="26"/>
      <c r="AB5434" s="27"/>
    </row>
    <row r="5435" spans="1:28">
      <c r="A5435" s="12"/>
      <c r="B5435" s="12"/>
      <c r="C5435" s="12"/>
      <c r="D5435" s="12"/>
      <c r="E5435" s="12"/>
      <c r="F5435" s="12"/>
      <c r="AA5435" s="26"/>
      <c r="AB5435" s="27"/>
    </row>
    <row r="5436" spans="1:28">
      <c r="A5436" s="12"/>
      <c r="B5436" s="12"/>
      <c r="C5436" s="12"/>
      <c r="D5436" s="12"/>
      <c r="E5436" s="12"/>
      <c r="F5436" s="12"/>
      <c r="AA5436" s="26"/>
      <c r="AB5436" s="27"/>
    </row>
    <row r="5437" spans="1:28">
      <c r="A5437" s="12"/>
      <c r="B5437" s="12"/>
      <c r="C5437" s="12"/>
      <c r="D5437" s="12"/>
      <c r="E5437" s="12"/>
      <c r="F5437" s="12"/>
      <c r="AA5437" s="26"/>
      <c r="AB5437" s="27"/>
    </row>
    <row r="5438" spans="1:28">
      <c r="A5438" s="12"/>
      <c r="B5438" s="12"/>
      <c r="C5438" s="12"/>
      <c r="D5438" s="12"/>
      <c r="E5438" s="12"/>
      <c r="F5438" s="12"/>
      <c r="AA5438" s="26"/>
      <c r="AB5438" s="27"/>
    </row>
    <row r="5439" spans="1:28">
      <c r="A5439" s="12"/>
      <c r="B5439" s="12"/>
      <c r="C5439" s="12"/>
      <c r="D5439" s="12"/>
      <c r="E5439" s="12"/>
      <c r="F5439" s="12"/>
      <c r="AA5439" s="26"/>
      <c r="AB5439" s="27"/>
    </row>
    <row r="5440" spans="1:28">
      <c r="A5440" s="12"/>
      <c r="B5440" s="12"/>
      <c r="C5440" s="12"/>
      <c r="D5440" s="12"/>
      <c r="E5440" s="12"/>
      <c r="F5440" s="12"/>
      <c r="AA5440" s="26"/>
      <c r="AB5440" s="27"/>
    </row>
    <row r="5441" spans="1:28">
      <c r="A5441" s="12"/>
      <c r="B5441" s="12"/>
      <c r="C5441" s="12"/>
      <c r="D5441" s="12"/>
      <c r="E5441" s="12"/>
      <c r="F5441" s="12"/>
      <c r="AA5441" s="26"/>
      <c r="AB5441" s="27"/>
    </row>
    <row r="5442" spans="1:28">
      <c r="A5442" s="12"/>
      <c r="B5442" s="12"/>
      <c r="C5442" s="12"/>
      <c r="D5442" s="12"/>
      <c r="E5442" s="12"/>
      <c r="F5442" s="12"/>
      <c r="AA5442" s="26"/>
      <c r="AB5442" s="27"/>
    </row>
    <row r="5443" spans="1:28">
      <c r="A5443" s="12"/>
      <c r="B5443" s="12"/>
      <c r="C5443" s="12"/>
      <c r="D5443" s="12"/>
      <c r="E5443" s="12"/>
      <c r="F5443" s="12"/>
      <c r="AA5443" s="26"/>
      <c r="AB5443" s="27"/>
    </row>
    <row r="5444" spans="1:28">
      <c r="A5444" s="12"/>
      <c r="B5444" s="12"/>
      <c r="C5444" s="12"/>
      <c r="D5444" s="12"/>
      <c r="E5444" s="12"/>
      <c r="F5444" s="12"/>
      <c r="AA5444" s="26"/>
      <c r="AB5444" s="27"/>
    </row>
    <row r="5445" spans="1:28">
      <c r="A5445" s="12"/>
      <c r="B5445" s="12"/>
      <c r="C5445" s="12"/>
      <c r="D5445" s="12"/>
      <c r="E5445" s="12"/>
      <c r="F5445" s="12"/>
      <c r="AA5445" s="26"/>
      <c r="AB5445" s="27"/>
    </row>
    <row r="5446" spans="1:28">
      <c r="A5446" s="12"/>
      <c r="B5446" s="12"/>
      <c r="C5446" s="12"/>
      <c r="D5446" s="12"/>
      <c r="E5446" s="12"/>
      <c r="F5446" s="12"/>
      <c r="AA5446" s="26"/>
      <c r="AB5446" s="27"/>
    </row>
    <row r="5447" spans="1:28">
      <c r="A5447" s="12"/>
      <c r="B5447" s="12"/>
      <c r="C5447" s="12"/>
      <c r="D5447" s="12"/>
      <c r="E5447" s="12"/>
      <c r="F5447" s="12"/>
      <c r="AA5447" s="26"/>
      <c r="AB5447" s="27"/>
    </row>
    <row r="5448" spans="1:28">
      <c r="A5448" s="12"/>
      <c r="B5448" s="12"/>
      <c r="C5448" s="12"/>
      <c r="D5448" s="12"/>
      <c r="E5448" s="12"/>
      <c r="F5448" s="12"/>
      <c r="AA5448" s="26"/>
      <c r="AB5448" s="27"/>
    </row>
    <row r="5449" spans="1:28">
      <c r="A5449" s="12"/>
      <c r="B5449" s="12"/>
      <c r="C5449" s="12"/>
      <c r="D5449" s="12"/>
      <c r="E5449" s="12"/>
      <c r="F5449" s="12"/>
      <c r="AA5449" s="26"/>
      <c r="AB5449" s="27"/>
    </row>
    <row r="5450" spans="1:28">
      <c r="A5450" s="12"/>
      <c r="B5450" s="12"/>
      <c r="C5450" s="12"/>
      <c r="D5450" s="12"/>
      <c r="E5450" s="12"/>
      <c r="F5450" s="12"/>
      <c r="AA5450" s="26"/>
      <c r="AB5450" s="27"/>
    </row>
    <row r="5451" spans="1:28">
      <c r="A5451" s="12"/>
      <c r="B5451" s="12"/>
      <c r="C5451" s="12"/>
      <c r="D5451" s="12"/>
      <c r="E5451" s="12"/>
      <c r="F5451" s="12"/>
      <c r="AA5451" s="26"/>
      <c r="AB5451" s="27"/>
    </row>
    <row r="5452" spans="1:28">
      <c r="A5452" s="12"/>
      <c r="B5452" s="12"/>
      <c r="C5452" s="12"/>
      <c r="D5452" s="12"/>
      <c r="E5452" s="12"/>
      <c r="F5452" s="12"/>
      <c r="AA5452" s="26"/>
      <c r="AB5452" s="27"/>
    </row>
    <row r="5453" spans="1:28">
      <c r="A5453" s="12"/>
      <c r="B5453" s="12"/>
      <c r="C5453" s="12"/>
      <c r="D5453" s="12"/>
      <c r="E5453" s="12"/>
      <c r="F5453" s="12"/>
      <c r="AA5453" s="26"/>
      <c r="AB5453" s="27"/>
    </row>
    <row r="5454" spans="1:28">
      <c r="A5454" s="12"/>
      <c r="B5454" s="12"/>
      <c r="C5454" s="12"/>
      <c r="D5454" s="12"/>
      <c r="E5454" s="12"/>
      <c r="F5454" s="12"/>
      <c r="AA5454" s="26"/>
      <c r="AB5454" s="27"/>
    </row>
    <row r="5455" spans="1:28">
      <c r="A5455" s="12"/>
      <c r="B5455" s="12"/>
      <c r="C5455" s="12"/>
      <c r="D5455" s="12"/>
      <c r="E5455" s="12"/>
      <c r="F5455" s="12"/>
      <c r="AA5455" s="26"/>
      <c r="AB5455" s="27"/>
    </row>
    <row r="5456" spans="1:28">
      <c r="A5456" s="12"/>
      <c r="B5456" s="12"/>
      <c r="C5456" s="12"/>
      <c r="D5456" s="12"/>
      <c r="E5456" s="12"/>
      <c r="F5456" s="12"/>
      <c r="AA5456" s="26"/>
      <c r="AB5456" s="27"/>
    </row>
    <row r="5457" spans="1:28">
      <c r="A5457" s="12"/>
      <c r="B5457" s="12"/>
      <c r="C5457" s="12"/>
      <c r="D5457" s="12"/>
      <c r="E5457" s="12"/>
      <c r="F5457" s="12"/>
      <c r="AA5457" s="26"/>
      <c r="AB5457" s="27"/>
    </row>
    <row r="5458" spans="1:28">
      <c r="A5458" s="12"/>
      <c r="B5458" s="12"/>
      <c r="C5458" s="12"/>
      <c r="D5458" s="12"/>
      <c r="E5458" s="12"/>
      <c r="F5458" s="12"/>
      <c r="AA5458" s="26"/>
      <c r="AB5458" s="27"/>
    </row>
    <row r="5459" spans="1:28">
      <c r="A5459" s="12"/>
      <c r="B5459" s="12"/>
      <c r="C5459" s="12"/>
      <c r="D5459" s="12"/>
      <c r="E5459" s="12"/>
      <c r="F5459" s="12"/>
      <c r="AA5459" s="26"/>
      <c r="AB5459" s="27"/>
    </row>
    <row r="5460" spans="1:28">
      <c r="A5460" s="12"/>
      <c r="B5460" s="12"/>
      <c r="C5460" s="12"/>
      <c r="D5460" s="12"/>
      <c r="E5460" s="12"/>
      <c r="F5460" s="12"/>
      <c r="AA5460" s="26"/>
      <c r="AB5460" s="27"/>
    </row>
    <row r="5461" spans="1:28">
      <c r="A5461" s="12"/>
      <c r="B5461" s="12"/>
      <c r="C5461" s="12"/>
      <c r="D5461" s="12"/>
      <c r="E5461" s="12"/>
      <c r="F5461" s="12"/>
      <c r="AA5461" s="26"/>
      <c r="AB5461" s="27"/>
    </row>
    <row r="5462" spans="1:28">
      <c r="A5462" s="12"/>
      <c r="B5462" s="12"/>
      <c r="C5462" s="12"/>
      <c r="D5462" s="12"/>
      <c r="E5462" s="12"/>
      <c r="F5462" s="12"/>
      <c r="AA5462" s="26"/>
      <c r="AB5462" s="27"/>
    </row>
    <row r="5463" spans="1:28">
      <c r="A5463" s="12"/>
      <c r="B5463" s="12"/>
      <c r="C5463" s="12"/>
      <c r="D5463" s="12"/>
      <c r="E5463" s="12"/>
      <c r="F5463" s="12"/>
      <c r="AA5463" s="26"/>
      <c r="AB5463" s="27"/>
    </row>
    <row r="5464" spans="1:28">
      <c r="A5464" s="12"/>
      <c r="B5464" s="12"/>
      <c r="C5464" s="12"/>
      <c r="D5464" s="12"/>
      <c r="E5464" s="12"/>
      <c r="F5464" s="12"/>
      <c r="AA5464" s="26"/>
      <c r="AB5464" s="27"/>
    </row>
    <row r="5465" spans="1:28">
      <c r="A5465" s="12"/>
      <c r="B5465" s="12"/>
      <c r="C5465" s="12"/>
      <c r="D5465" s="12"/>
      <c r="E5465" s="12"/>
      <c r="F5465" s="12"/>
      <c r="AA5465" s="26"/>
      <c r="AB5465" s="27"/>
    </row>
    <row r="5466" spans="1:28">
      <c r="A5466" s="12"/>
      <c r="B5466" s="12"/>
      <c r="C5466" s="12"/>
      <c r="D5466" s="12"/>
      <c r="E5466" s="12"/>
      <c r="F5466" s="12"/>
      <c r="AA5466" s="26"/>
      <c r="AB5466" s="27"/>
    </row>
    <row r="5467" spans="1:28">
      <c r="A5467" s="12"/>
      <c r="B5467" s="12"/>
      <c r="C5467" s="12"/>
      <c r="D5467" s="12"/>
      <c r="E5467" s="12"/>
      <c r="F5467" s="12"/>
      <c r="AA5467" s="26"/>
      <c r="AB5467" s="27"/>
    </row>
    <row r="5468" spans="1:28">
      <c r="A5468" s="12"/>
      <c r="B5468" s="12"/>
      <c r="C5468" s="12"/>
      <c r="D5468" s="12"/>
      <c r="E5468" s="12"/>
      <c r="F5468" s="12"/>
      <c r="AA5468" s="26"/>
      <c r="AB5468" s="27"/>
    </row>
    <row r="5469" spans="1:28">
      <c r="A5469" s="12"/>
      <c r="B5469" s="12"/>
      <c r="C5469" s="12"/>
      <c r="D5469" s="12"/>
      <c r="E5469" s="12"/>
      <c r="F5469" s="12"/>
      <c r="AA5469" s="26"/>
      <c r="AB5469" s="27"/>
    </row>
    <row r="5470" spans="1:28">
      <c r="A5470" s="12"/>
      <c r="B5470" s="12"/>
      <c r="C5470" s="12"/>
      <c r="D5470" s="12"/>
      <c r="E5470" s="12"/>
      <c r="F5470" s="12"/>
      <c r="AA5470" s="26"/>
      <c r="AB5470" s="27"/>
    </row>
    <row r="5471" spans="1:28">
      <c r="A5471" s="12"/>
      <c r="B5471" s="12"/>
      <c r="C5471" s="12"/>
      <c r="D5471" s="12"/>
      <c r="E5471" s="12"/>
      <c r="F5471" s="12"/>
      <c r="AA5471" s="26"/>
      <c r="AB5471" s="27"/>
    </row>
    <row r="5472" spans="1:28">
      <c r="A5472" s="12"/>
      <c r="B5472" s="12"/>
      <c r="C5472" s="12"/>
      <c r="D5472" s="12"/>
      <c r="E5472" s="12"/>
      <c r="F5472" s="12"/>
      <c r="AA5472" s="26"/>
      <c r="AB5472" s="27"/>
    </row>
    <row r="5473" spans="1:28">
      <c r="A5473" s="12"/>
      <c r="B5473" s="12"/>
      <c r="C5473" s="12"/>
      <c r="D5473" s="12"/>
      <c r="E5473" s="12"/>
      <c r="F5473" s="12"/>
      <c r="AA5473" s="26"/>
      <c r="AB5473" s="27"/>
    </row>
    <row r="5474" spans="1:28">
      <c r="A5474" s="12"/>
      <c r="B5474" s="12"/>
      <c r="C5474" s="12"/>
      <c r="D5474" s="12"/>
      <c r="E5474" s="12"/>
      <c r="F5474" s="12"/>
      <c r="AA5474" s="26"/>
      <c r="AB5474" s="27"/>
    </row>
    <row r="5475" spans="1:28">
      <c r="A5475" s="12"/>
      <c r="B5475" s="12"/>
      <c r="C5475" s="12"/>
      <c r="D5475" s="12"/>
      <c r="E5475" s="12"/>
      <c r="F5475" s="12"/>
      <c r="AA5475" s="26"/>
      <c r="AB5475" s="27"/>
    </row>
    <row r="5476" spans="1:28">
      <c r="A5476" s="12"/>
      <c r="B5476" s="12"/>
      <c r="C5476" s="12"/>
      <c r="D5476" s="12"/>
      <c r="E5476" s="12"/>
      <c r="F5476" s="12"/>
      <c r="AA5476" s="26"/>
      <c r="AB5476" s="27"/>
    </row>
    <row r="5477" spans="1:28">
      <c r="A5477" s="12"/>
      <c r="B5477" s="12"/>
      <c r="C5477" s="12"/>
      <c r="D5477" s="12"/>
      <c r="E5477" s="12"/>
      <c r="F5477" s="12"/>
      <c r="AA5477" s="26"/>
      <c r="AB5477" s="27"/>
    </row>
    <row r="5478" spans="1:28">
      <c r="A5478" s="12"/>
      <c r="B5478" s="12"/>
      <c r="C5478" s="12"/>
      <c r="D5478" s="12"/>
      <c r="E5478" s="12"/>
      <c r="F5478" s="12"/>
      <c r="AA5478" s="26"/>
      <c r="AB5478" s="27"/>
    </row>
    <row r="5479" spans="1:28">
      <c r="A5479" s="12"/>
      <c r="B5479" s="12"/>
      <c r="C5479" s="12"/>
      <c r="D5479" s="12"/>
      <c r="E5479" s="12"/>
      <c r="F5479" s="12"/>
      <c r="AA5479" s="26"/>
      <c r="AB5479" s="27"/>
    </row>
    <row r="5480" spans="1:28">
      <c r="A5480" s="12"/>
      <c r="B5480" s="12"/>
      <c r="C5480" s="12"/>
      <c r="D5480" s="12"/>
      <c r="E5480" s="12"/>
      <c r="F5480" s="12"/>
      <c r="AA5480" s="26"/>
      <c r="AB5480" s="27"/>
    </row>
    <row r="5481" spans="1:28">
      <c r="A5481" s="12"/>
      <c r="B5481" s="12"/>
      <c r="C5481" s="12"/>
      <c r="D5481" s="12"/>
      <c r="E5481" s="12"/>
      <c r="F5481" s="12"/>
      <c r="AA5481" s="26"/>
      <c r="AB5481" s="27"/>
    </row>
    <row r="5482" spans="1:28">
      <c r="A5482" s="12"/>
      <c r="B5482" s="12"/>
      <c r="C5482" s="12"/>
      <c r="D5482" s="12"/>
      <c r="E5482" s="12"/>
      <c r="F5482" s="12"/>
      <c r="AA5482" s="26"/>
      <c r="AB5482" s="27"/>
    </row>
    <row r="5483" spans="1:28">
      <c r="A5483" s="12"/>
      <c r="B5483" s="12"/>
      <c r="C5483" s="12"/>
      <c r="D5483" s="12"/>
      <c r="E5483" s="12"/>
      <c r="F5483" s="12"/>
      <c r="AA5483" s="26"/>
      <c r="AB5483" s="27"/>
    </row>
    <row r="5484" spans="1:28">
      <c r="A5484" s="12"/>
      <c r="B5484" s="12"/>
      <c r="C5484" s="12"/>
      <c r="D5484" s="12"/>
      <c r="E5484" s="12"/>
      <c r="F5484" s="12"/>
      <c r="AA5484" s="26"/>
      <c r="AB5484" s="27"/>
    </row>
    <row r="5485" spans="1:28">
      <c r="A5485" s="12"/>
      <c r="B5485" s="12"/>
      <c r="C5485" s="12"/>
      <c r="D5485" s="12"/>
      <c r="E5485" s="12"/>
      <c r="F5485" s="12"/>
      <c r="AA5485" s="26"/>
      <c r="AB5485" s="27"/>
    </row>
    <row r="5486" spans="1:28">
      <c r="A5486" s="12"/>
      <c r="B5486" s="12"/>
      <c r="C5486" s="12"/>
      <c r="D5486" s="12"/>
      <c r="E5486" s="12"/>
      <c r="F5486" s="12"/>
      <c r="AA5486" s="26"/>
      <c r="AB5486" s="27"/>
    </row>
    <row r="5487" spans="1:28">
      <c r="A5487" s="12"/>
      <c r="B5487" s="12"/>
      <c r="C5487" s="12"/>
      <c r="D5487" s="12"/>
      <c r="E5487" s="12"/>
      <c r="F5487" s="12"/>
      <c r="AA5487" s="26"/>
      <c r="AB5487" s="27"/>
    </row>
    <row r="5488" spans="1:28">
      <c r="A5488" s="12"/>
      <c r="B5488" s="12"/>
      <c r="C5488" s="12"/>
      <c r="D5488" s="12"/>
      <c r="E5488" s="12"/>
      <c r="F5488" s="12"/>
      <c r="AA5488" s="26"/>
      <c r="AB5488" s="27"/>
    </row>
    <row r="5489" spans="1:28">
      <c r="A5489" s="12"/>
      <c r="B5489" s="12"/>
      <c r="C5489" s="12"/>
      <c r="D5489" s="12"/>
      <c r="E5489" s="12"/>
      <c r="F5489" s="12"/>
      <c r="AA5489" s="26"/>
      <c r="AB5489" s="27"/>
    </row>
    <row r="5490" spans="1:28">
      <c r="A5490" s="12"/>
      <c r="B5490" s="12"/>
      <c r="C5490" s="12"/>
      <c r="D5490" s="12"/>
      <c r="E5490" s="12"/>
      <c r="F5490" s="12"/>
      <c r="AA5490" s="26"/>
      <c r="AB5490" s="27"/>
    </row>
    <row r="5491" spans="1:28">
      <c r="A5491" s="12"/>
      <c r="B5491" s="12"/>
      <c r="C5491" s="12"/>
      <c r="D5491" s="12"/>
      <c r="E5491" s="12"/>
      <c r="F5491" s="12"/>
      <c r="AA5491" s="26"/>
      <c r="AB5491" s="27"/>
    </row>
    <row r="5492" spans="1:28">
      <c r="A5492" s="12"/>
      <c r="B5492" s="12"/>
      <c r="C5492" s="12"/>
      <c r="D5492" s="12"/>
      <c r="E5492" s="12"/>
      <c r="F5492" s="12"/>
      <c r="AA5492" s="26"/>
      <c r="AB5492" s="27"/>
    </row>
    <row r="5493" spans="1:28">
      <c r="A5493" s="12"/>
      <c r="B5493" s="12"/>
      <c r="C5493" s="12"/>
      <c r="D5493" s="12"/>
      <c r="E5493" s="12"/>
      <c r="F5493" s="12"/>
      <c r="AA5493" s="26"/>
      <c r="AB5493" s="27"/>
    </row>
    <row r="5494" spans="1:28">
      <c r="A5494" s="12"/>
      <c r="B5494" s="12"/>
      <c r="C5494" s="12"/>
      <c r="D5494" s="12"/>
      <c r="E5494" s="12"/>
      <c r="F5494" s="12"/>
      <c r="AA5494" s="26"/>
      <c r="AB5494" s="27"/>
    </row>
    <row r="5495" spans="1:28">
      <c r="A5495" s="12"/>
      <c r="B5495" s="12"/>
      <c r="C5495" s="12"/>
      <c r="D5495" s="12"/>
      <c r="E5495" s="12"/>
      <c r="F5495" s="12"/>
      <c r="AA5495" s="26"/>
      <c r="AB5495" s="27"/>
    </row>
    <row r="5496" spans="1:28">
      <c r="A5496" s="12"/>
      <c r="B5496" s="12"/>
      <c r="C5496" s="12"/>
      <c r="D5496" s="12"/>
      <c r="E5496" s="12"/>
      <c r="F5496" s="12"/>
      <c r="AA5496" s="26"/>
      <c r="AB5496" s="27"/>
    </row>
    <row r="5497" spans="1:28">
      <c r="A5497" s="12"/>
      <c r="B5497" s="12"/>
      <c r="C5497" s="12"/>
      <c r="D5497" s="12"/>
      <c r="E5497" s="12"/>
      <c r="F5497" s="12"/>
      <c r="AA5497" s="26"/>
      <c r="AB5497" s="27"/>
    </row>
    <row r="5498" spans="1:28">
      <c r="A5498" s="12"/>
      <c r="B5498" s="12"/>
      <c r="C5498" s="12"/>
      <c r="D5498" s="12"/>
      <c r="E5498" s="12"/>
      <c r="F5498" s="12"/>
      <c r="AA5498" s="26"/>
      <c r="AB5498" s="27"/>
    </row>
    <row r="5499" spans="1:28">
      <c r="A5499" s="12"/>
      <c r="B5499" s="12"/>
      <c r="C5499" s="12"/>
      <c r="D5499" s="12"/>
      <c r="E5499" s="12"/>
      <c r="F5499" s="12"/>
      <c r="AA5499" s="26"/>
      <c r="AB5499" s="27"/>
    </row>
    <row r="5500" spans="1:28">
      <c r="A5500" s="12"/>
      <c r="B5500" s="12"/>
      <c r="C5500" s="12"/>
      <c r="D5500" s="12"/>
      <c r="E5500" s="12"/>
      <c r="F5500" s="12"/>
      <c r="AA5500" s="26"/>
      <c r="AB5500" s="27"/>
    </row>
    <row r="5501" spans="1:28">
      <c r="A5501" s="12"/>
      <c r="B5501" s="12"/>
      <c r="C5501" s="12"/>
      <c r="D5501" s="12"/>
      <c r="E5501" s="12"/>
      <c r="F5501" s="12"/>
      <c r="AA5501" s="26"/>
      <c r="AB5501" s="27"/>
    </row>
    <row r="5502" spans="1:28">
      <c r="A5502" s="12"/>
      <c r="B5502" s="12"/>
      <c r="C5502" s="12"/>
      <c r="D5502" s="12"/>
      <c r="E5502" s="12"/>
      <c r="F5502" s="12"/>
      <c r="AA5502" s="26"/>
      <c r="AB5502" s="27"/>
    </row>
    <row r="5503" spans="1:28">
      <c r="A5503" s="12"/>
      <c r="B5503" s="12"/>
      <c r="C5503" s="12"/>
      <c r="D5503" s="12"/>
      <c r="E5503" s="12"/>
      <c r="F5503" s="12"/>
      <c r="AA5503" s="26"/>
      <c r="AB5503" s="27"/>
    </row>
    <row r="5504" spans="1:28">
      <c r="A5504" s="12"/>
      <c r="B5504" s="12"/>
      <c r="C5504" s="12"/>
      <c r="D5504" s="12"/>
      <c r="E5504" s="12"/>
      <c r="F5504" s="12"/>
      <c r="AA5504" s="26"/>
      <c r="AB5504" s="27"/>
    </row>
    <row r="5505" spans="1:28">
      <c r="A5505" s="12"/>
      <c r="B5505" s="12"/>
      <c r="C5505" s="12"/>
      <c r="D5505" s="12"/>
      <c r="E5505" s="12"/>
      <c r="F5505" s="12"/>
      <c r="AA5505" s="26"/>
      <c r="AB5505" s="27"/>
    </row>
    <row r="5506" spans="1:28">
      <c r="A5506" s="12"/>
      <c r="B5506" s="12"/>
      <c r="C5506" s="12"/>
      <c r="D5506" s="12"/>
      <c r="E5506" s="12"/>
      <c r="F5506" s="12"/>
      <c r="AA5506" s="26"/>
      <c r="AB5506" s="27"/>
    </row>
    <row r="5507" spans="1:28">
      <c r="A5507" s="12"/>
      <c r="B5507" s="12"/>
      <c r="C5507" s="12"/>
      <c r="D5507" s="12"/>
      <c r="E5507" s="12"/>
      <c r="F5507" s="12"/>
      <c r="AA5507" s="26"/>
      <c r="AB5507" s="27"/>
    </row>
    <row r="5508" spans="1:28">
      <c r="A5508" s="12"/>
      <c r="B5508" s="12"/>
      <c r="C5508" s="12"/>
      <c r="D5508" s="12"/>
      <c r="E5508" s="12"/>
      <c r="F5508" s="12"/>
      <c r="AA5508" s="26"/>
      <c r="AB5508" s="27"/>
    </row>
    <row r="5509" spans="1:28">
      <c r="A5509" s="12"/>
      <c r="B5509" s="12"/>
      <c r="C5509" s="12"/>
      <c r="D5509" s="12"/>
      <c r="E5509" s="12"/>
      <c r="F5509" s="12"/>
      <c r="AA5509" s="26"/>
      <c r="AB5509" s="27"/>
    </row>
    <row r="5510" spans="1:28">
      <c r="A5510" s="12"/>
      <c r="B5510" s="12"/>
      <c r="C5510" s="12"/>
      <c r="D5510" s="12"/>
      <c r="E5510" s="12"/>
      <c r="F5510" s="12"/>
      <c r="AA5510" s="26"/>
      <c r="AB5510" s="27"/>
    </row>
    <row r="5511" spans="1:28">
      <c r="A5511" s="12"/>
      <c r="B5511" s="12"/>
      <c r="C5511" s="12"/>
      <c r="D5511" s="12"/>
      <c r="E5511" s="12"/>
      <c r="F5511" s="12"/>
      <c r="AA5511" s="26"/>
      <c r="AB5511" s="27"/>
    </row>
    <row r="5512" spans="1:28">
      <c r="A5512" s="12"/>
      <c r="B5512" s="12"/>
      <c r="C5512" s="12"/>
      <c r="D5512" s="12"/>
      <c r="E5512" s="12"/>
      <c r="F5512" s="12"/>
      <c r="AA5512" s="26"/>
      <c r="AB5512" s="27"/>
    </row>
    <row r="5513" spans="1:28">
      <c r="A5513" s="12"/>
      <c r="B5513" s="12"/>
      <c r="C5513" s="12"/>
      <c r="D5513" s="12"/>
      <c r="E5513" s="12"/>
      <c r="F5513" s="12"/>
      <c r="AA5513" s="26"/>
      <c r="AB5513" s="27"/>
    </row>
    <row r="5514" spans="1:28">
      <c r="A5514" s="12"/>
      <c r="B5514" s="12"/>
      <c r="C5514" s="12"/>
      <c r="D5514" s="12"/>
      <c r="E5514" s="12"/>
      <c r="F5514" s="12"/>
      <c r="AA5514" s="26"/>
      <c r="AB5514" s="27"/>
    </row>
    <row r="5515" spans="1:28">
      <c r="A5515" s="12"/>
      <c r="B5515" s="12"/>
      <c r="C5515" s="12"/>
      <c r="D5515" s="12"/>
      <c r="E5515" s="12"/>
      <c r="F5515" s="12"/>
      <c r="AA5515" s="26"/>
      <c r="AB5515" s="27"/>
    </row>
    <row r="5516" spans="1:28">
      <c r="A5516" s="12"/>
      <c r="B5516" s="12"/>
      <c r="C5516" s="12"/>
      <c r="D5516" s="12"/>
      <c r="E5516" s="12"/>
      <c r="F5516" s="12"/>
      <c r="AA5516" s="26"/>
      <c r="AB5516" s="27"/>
    </row>
    <row r="5517" spans="1:28">
      <c r="A5517" s="12"/>
      <c r="B5517" s="12"/>
      <c r="C5517" s="12"/>
      <c r="D5517" s="12"/>
      <c r="E5517" s="12"/>
      <c r="F5517" s="12"/>
      <c r="AA5517" s="26"/>
      <c r="AB5517" s="27"/>
    </row>
    <row r="5518" spans="1:28">
      <c r="A5518" s="12"/>
      <c r="B5518" s="12"/>
      <c r="C5518" s="12"/>
      <c r="D5518" s="12"/>
      <c r="E5518" s="12"/>
      <c r="F5518" s="12"/>
      <c r="AA5518" s="26"/>
      <c r="AB5518" s="27"/>
    </row>
    <row r="5519" spans="1:28">
      <c r="A5519" s="12"/>
      <c r="B5519" s="12"/>
      <c r="C5519" s="12"/>
      <c r="D5519" s="12"/>
      <c r="E5519" s="12"/>
      <c r="F5519" s="12"/>
      <c r="AA5519" s="26"/>
      <c r="AB5519" s="27"/>
    </row>
    <row r="5520" spans="1:28">
      <c r="A5520" s="12"/>
      <c r="B5520" s="12"/>
      <c r="C5520" s="12"/>
      <c r="D5520" s="12"/>
      <c r="E5520" s="12"/>
      <c r="F5520" s="12"/>
      <c r="AA5520" s="26"/>
      <c r="AB5520" s="27"/>
    </row>
    <row r="5521" spans="1:28">
      <c r="A5521" s="12"/>
      <c r="B5521" s="12"/>
      <c r="C5521" s="12"/>
      <c r="D5521" s="12"/>
      <c r="E5521" s="12"/>
      <c r="F5521" s="12"/>
      <c r="AA5521" s="26"/>
      <c r="AB5521" s="27"/>
    </row>
    <row r="5522" spans="1:28">
      <c r="A5522" s="12"/>
      <c r="B5522" s="12"/>
      <c r="C5522" s="12"/>
      <c r="D5522" s="12"/>
      <c r="E5522" s="12"/>
      <c r="F5522" s="12"/>
      <c r="AA5522" s="26"/>
      <c r="AB5522" s="27"/>
    </row>
    <row r="5523" spans="1:28">
      <c r="A5523" s="12"/>
      <c r="B5523" s="12"/>
      <c r="C5523" s="12"/>
      <c r="D5523" s="12"/>
      <c r="E5523" s="12"/>
      <c r="F5523" s="12"/>
      <c r="AA5523" s="26"/>
      <c r="AB5523" s="27"/>
    </row>
    <row r="5524" spans="1:28">
      <c r="A5524" s="12"/>
      <c r="B5524" s="12"/>
      <c r="C5524" s="12"/>
      <c r="D5524" s="12"/>
      <c r="E5524" s="12"/>
      <c r="F5524" s="12"/>
      <c r="AA5524" s="26"/>
      <c r="AB5524" s="27"/>
    </row>
    <row r="5525" spans="1:28">
      <c r="A5525" s="12"/>
      <c r="B5525" s="12"/>
      <c r="C5525" s="12"/>
      <c r="D5525" s="12"/>
      <c r="E5525" s="12"/>
      <c r="F5525" s="12"/>
      <c r="AA5525" s="26"/>
      <c r="AB5525" s="27"/>
    </row>
    <row r="5526" spans="1:28">
      <c r="A5526" s="12"/>
      <c r="B5526" s="12"/>
      <c r="C5526" s="12"/>
      <c r="D5526" s="12"/>
      <c r="E5526" s="12"/>
      <c r="F5526" s="12"/>
      <c r="AA5526" s="26"/>
      <c r="AB5526" s="27"/>
    </row>
    <row r="5527" spans="1:28">
      <c r="A5527" s="12"/>
      <c r="B5527" s="12"/>
      <c r="C5527" s="12"/>
      <c r="D5527" s="12"/>
      <c r="E5527" s="12"/>
      <c r="F5527" s="12"/>
      <c r="AA5527" s="26"/>
      <c r="AB5527" s="27"/>
    </row>
    <row r="5528" spans="1:28">
      <c r="A5528" s="12"/>
      <c r="B5528" s="12"/>
      <c r="C5528" s="12"/>
      <c r="D5528" s="12"/>
      <c r="E5528" s="12"/>
      <c r="F5528" s="12"/>
      <c r="AA5528" s="26"/>
      <c r="AB5528" s="27"/>
    </row>
    <row r="5529" spans="1:28">
      <c r="A5529" s="12"/>
      <c r="B5529" s="12"/>
      <c r="C5529" s="12"/>
      <c r="D5529" s="12"/>
      <c r="E5529" s="12"/>
      <c r="F5529" s="12"/>
      <c r="AA5529" s="26"/>
      <c r="AB5529" s="27"/>
    </row>
    <row r="5530" spans="1:28">
      <c r="A5530" s="12"/>
      <c r="B5530" s="12"/>
      <c r="C5530" s="12"/>
      <c r="D5530" s="12"/>
      <c r="E5530" s="12"/>
      <c r="F5530" s="12"/>
      <c r="AA5530" s="26"/>
      <c r="AB5530" s="27"/>
    </row>
    <row r="5531" spans="1:28">
      <c r="A5531" s="12"/>
      <c r="B5531" s="12"/>
      <c r="C5531" s="12"/>
      <c r="D5531" s="12"/>
      <c r="E5531" s="12"/>
      <c r="F5531" s="12"/>
      <c r="AA5531" s="26"/>
      <c r="AB5531" s="27"/>
    </row>
    <row r="5532" spans="1:28">
      <c r="A5532" s="12"/>
      <c r="B5532" s="12"/>
      <c r="C5532" s="12"/>
      <c r="D5532" s="12"/>
      <c r="E5532" s="12"/>
      <c r="F5532" s="12"/>
      <c r="AA5532" s="26"/>
      <c r="AB5532" s="27"/>
    </row>
    <row r="5533" spans="1:28">
      <c r="A5533" s="12"/>
      <c r="B5533" s="12"/>
      <c r="C5533" s="12"/>
      <c r="D5533" s="12"/>
      <c r="E5533" s="12"/>
      <c r="F5533" s="12"/>
      <c r="AA5533" s="26"/>
      <c r="AB5533" s="27"/>
    </row>
    <row r="5534" spans="1:28">
      <c r="A5534" s="12"/>
      <c r="B5534" s="12"/>
      <c r="C5534" s="12"/>
      <c r="D5534" s="12"/>
      <c r="E5534" s="12"/>
      <c r="F5534" s="12"/>
      <c r="AA5534" s="26"/>
      <c r="AB5534" s="27"/>
    </row>
    <row r="5535" spans="1:28">
      <c r="A5535" s="12"/>
      <c r="B5535" s="12"/>
      <c r="C5535" s="12"/>
      <c r="D5535" s="12"/>
      <c r="E5535" s="12"/>
      <c r="F5535" s="12"/>
      <c r="AA5535" s="26"/>
      <c r="AB5535" s="27"/>
    </row>
    <row r="5536" spans="1:28">
      <c r="A5536" s="12"/>
      <c r="B5536" s="12"/>
      <c r="C5536" s="12"/>
      <c r="D5536" s="12"/>
      <c r="E5536" s="12"/>
      <c r="F5536" s="12"/>
      <c r="AA5536" s="26"/>
      <c r="AB5536" s="27"/>
    </row>
    <row r="5537" spans="1:28">
      <c r="A5537" s="12"/>
      <c r="B5537" s="12"/>
      <c r="C5537" s="12"/>
      <c r="D5537" s="12"/>
      <c r="E5537" s="12"/>
      <c r="F5537" s="12"/>
      <c r="AA5537" s="26"/>
      <c r="AB5537" s="27"/>
    </row>
    <row r="5538" spans="1:28">
      <c r="A5538" s="12"/>
      <c r="B5538" s="12"/>
      <c r="C5538" s="12"/>
      <c r="D5538" s="12"/>
      <c r="E5538" s="12"/>
      <c r="F5538" s="12"/>
      <c r="AA5538" s="26"/>
      <c r="AB5538" s="27"/>
    </row>
    <row r="5539" spans="1:28">
      <c r="A5539" s="12"/>
      <c r="B5539" s="12"/>
      <c r="C5539" s="12"/>
      <c r="D5539" s="12"/>
      <c r="E5539" s="12"/>
      <c r="F5539" s="12"/>
      <c r="AA5539" s="26"/>
      <c r="AB5539" s="27"/>
    </row>
    <row r="5540" spans="1:28">
      <c r="A5540" s="12"/>
      <c r="B5540" s="12"/>
      <c r="C5540" s="12"/>
      <c r="D5540" s="12"/>
      <c r="E5540" s="12"/>
      <c r="F5540" s="12"/>
      <c r="AA5540" s="26"/>
      <c r="AB5540" s="27"/>
    </row>
    <row r="5541" spans="1:28">
      <c r="A5541" s="12"/>
      <c r="B5541" s="12"/>
      <c r="C5541" s="12"/>
      <c r="D5541" s="12"/>
      <c r="E5541" s="12"/>
      <c r="F5541" s="12"/>
      <c r="AA5541" s="26"/>
      <c r="AB5541" s="27"/>
    </row>
    <row r="5542" spans="1:28">
      <c r="A5542" s="12"/>
      <c r="B5542" s="12"/>
      <c r="C5542" s="12"/>
      <c r="D5542" s="12"/>
      <c r="E5542" s="12"/>
      <c r="F5542" s="12"/>
      <c r="AA5542" s="26"/>
      <c r="AB5542" s="27"/>
    </row>
    <row r="5543" spans="1:28">
      <c r="A5543" s="12"/>
      <c r="B5543" s="12"/>
      <c r="C5543" s="12"/>
      <c r="D5543" s="12"/>
      <c r="E5543" s="12"/>
      <c r="F5543" s="12"/>
      <c r="AA5543" s="26"/>
      <c r="AB5543" s="27"/>
    </row>
    <row r="5544" spans="1:28">
      <c r="A5544" s="12"/>
      <c r="B5544" s="12"/>
      <c r="C5544" s="12"/>
      <c r="D5544" s="12"/>
      <c r="E5544" s="12"/>
      <c r="F5544" s="12"/>
      <c r="AA5544" s="26"/>
      <c r="AB5544" s="27"/>
    </row>
    <row r="5545" spans="1:28">
      <c r="A5545" s="12"/>
      <c r="B5545" s="12"/>
      <c r="C5545" s="12"/>
      <c r="D5545" s="12"/>
      <c r="E5545" s="12"/>
      <c r="F5545" s="12"/>
      <c r="AA5545" s="26"/>
      <c r="AB5545" s="27"/>
    </row>
    <row r="5546" spans="1:28">
      <c r="A5546" s="12"/>
      <c r="B5546" s="12"/>
      <c r="C5546" s="12"/>
      <c r="D5546" s="12"/>
      <c r="E5546" s="12"/>
      <c r="F5546" s="12"/>
      <c r="AA5546" s="26"/>
      <c r="AB5546" s="27"/>
    </row>
    <row r="5547" spans="1:28">
      <c r="A5547" s="12"/>
      <c r="B5547" s="12"/>
      <c r="C5547" s="12"/>
      <c r="D5547" s="12"/>
      <c r="E5547" s="12"/>
      <c r="F5547" s="12"/>
      <c r="AA5547" s="26"/>
      <c r="AB5547" s="27"/>
    </row>
    <row r="5548" spans="1:28">
      <c r="A5548" s="12"/>
      <c r="B5548" s="12"/>
      <c r="C5548" s="12"/>
      <c r="D5548" s="12"/>
      <c r="E5548" s="12"/>
      <c r="F5548" s="12"/>
      <c r="AA5548" s="26"/>
      <c r="AB5548" s="27"/>
    </row>
    <row r="5549" spans="1:28">
      <c r="A5549" s="12"/>
      <c r="B5549" s="12"/>
      <c r="C5549" s="12"/>
      <c r="D5549" s="12"/>
      <c r="E5549" s="12"/>
      <c r="F5549" s="12"/>
      <c r="AA5549" s="26"/>
      <c r="AB5549" s="27"/>
    </row>
    <row r="5550" spans="1:28">
      <c r="A5550" s="12"/>
      <c r="B5550" s="12"/>
      <c r="C5550" s="12"/>
      <c r="D5550" s="12"/>
      <c r="E5550" s="12"/>
      <c r="F5550" s="12"/>
      <c r="AA5550" s="26"/>
      <c r="AB5550" s="27"/>
    </row>
    <row r="5551" spans="1:28">
      <c r="A5551" s="12"/>
      <c r="B5551" s="12"/>
      <c r="C5551" s="12"/>
      <c r="D5551" s="12"/>
      <c r="E5551" s="12"/>
      <c r="F5551" s="12"/>
      <c r="AA5551" s="26"/>
      <c r="AB5551" s="27"/>
    </row>
    <row r="5552" spans="1:28">
      <c r="A5552" s="12"/>
      <c r="B5552" s="12"/>
      <c r="C5552" s="12"/>
      <c r="D5552" s="12"/>
      <c r="E5552" s="12"/>
      <c r="F5552" s="12"/>
      <c r="AA5552" s="26"/>
      <c r="AB5552" s="27"/>
    </row>
    <row r="5553" spans="1:28">
      <c r="A5553" s="12"/>
      <c r="B5553" s="12"/>
      <c r="C5553" s="12"/>
      <c r="D5553" s="12"/>
      <c r="E5553" s="12"/>
      <c r="F5553" s="12"/>
      <c r="AA5553" s="26"/>
      <c r="AB5553" s="27"/>
    </row>
    <row r="5554" spans="1:28">
      <c r="A5554" s="12"/>
      <c r="B5554" s="12"/>
      <c r="C5554" s="12"/>
      <c r="D5554" s="12"/>
      <c r="E5554" s="12"/>
      <c r="F5554" s="12"/>
      <c r="AA5554" s="26"/>
      <c r="AB5554" s="27"/>
    </row>
    <row r="5555" spans="1:28">
      <c r="A5555" s="12"/>
      <c r="B5555" s="12"/>
      <c r="C5555" s="12"/>
      <c r="D5555" s="12"/>
      <c r="E5555" s="12"/>
      <c r="F5555" s="12"/>
      <c r="AA5555" s="26"/>
      <c r="AB5555" s="27"/>
    </row>
    <row r="5556" spans="1:28">
      <c r="A5556" s="12"/>
      <c r="B5556" s="12"/>
      <c r="C5556" s="12"/>
      <c r="D5556" s="12"/>
      <c r="E5556" s="12"/>
      <c r="F5556" s="12"/>
      <c r="AA5556" s="26"/>
      <c r="AB5556" s="27"/>
    </row>
    <row r="5557" spans="1:28">
      <c r="A5557" s="12"/>
      <c r="B5557" s="12"/>
      <c r="C5557" s="12"/>
      <c r="D5557" s="12"/>
      <c r="E5557" s="12"/>
      <c r="F5557" s="12"/>
      <c r="AA5557" s="26"/>
      <c r="AB5557" s="27"/>
    </row>
    <row r="5558" spans="1:28">
      <c r="A5558" s="12"/>
      <c r="B5558" s="12"/>
      <c r="C5558" s="12"/>
      <c r="D5558" s="12"/>
      <c r="E5558" s="12"/>
      <c r="F5558" s="12"/>
      <c r="AA5558" s="26"/>
      <c r="AB5558" s="27"/>
    </row>
    <row r="5559" spans="1:28">
      <c r="A5559" s="12"/>
      <c r="B5559" s="12"/>
      <c r="C5559" s="12"/>
      <c r="D5559" s="12"/>
      <c r="E5559" s="12"/>
      <c r="F5559" s="12"/>
      <c r="AA5559" s="26"/>
      <c r="AB5559" s="27"/>
    </row>
    <row r="5560" spans="1:28">
      <c r="A5560" s="12"/>
      <c r="B5560" s="12"/>
      <c r="C5560" s="12"/>
      <c r="D5560" s="12"/>
      <c r="E5560" s="12"/>
      <c r="F5560" s="12"/>
      <c r="AA5560" s="26"/>
      <c r="AB5560" s="27"/>
    </row>
    <row r="5561" spans="1:28">
      <c r="A5561" s="12"/>
      <c r="B5561" s="12"/>
      <c r="C5561" s="12"/>
      <c r="D5561" s="12"/>
      <c r="E5561" s="12"/>
      <c r="F5561" s="12"/>
      <c r="AA5561" s="26"/>
      <c r="AB5561" s="27"/>
    </row>
    <row r="5562" spans="1:28">
      <c r="A5562" s="12"/>
      <c r="B5562" s="12"/>
      <c r="C5562" s="12"/>
      <c r="D5562" s="12"/>
      <c r="E5562" s="12"/>
      <c r="F5562" s="12"/>
      <c r="AA5562" s="26"/>
      <c r="AB5562" s="27"/>
    </row>
    <row r="5563" spans="1:28">
      <c r="A5563" s="12"/>
      <c r="B5563" s="12"/>
      <c r="C5563" s="12"/>
      <c r="D5563" s="12"/>
      <c r="E5563" s="12"/>
      <c r="F5563" s="12"/>
      <c r="AA5563" s="26"/>
      <c r="AB5563" s="27"/>
    </row>
    <row r="5564" spans="1:28">
      <c r="A5564" s="12"/>
      <c r="B5564" s="12"/>
      <c r="C5564" s="12"/>
      <c r="D5564" s="12"/>
      <c r="E5564" s="12"/>
      <c r="F5564" s="12"/>
      <c r="AA5564" s="26"/>
      <c r="AB5564" s="27"/>
    </row>
    <row r="5565" spans="1:28">
      <c r="A5565" s="12"/>
      <c r="B5565" s="12"/>
      <c r="C5565" s="12"/>
      <c r="D5565" s="12"/>
      <c r="E5565" s="12"/>
      <c r="F5565" s="12"/>
      <c r="AA5565" s="26"/>
      <c r="AB5565" s="27"/>
    </row>
    <row r="5566" spans="1:28">
      <c r="A5566" s="12"/>
      <c r="B5566" s="12"/>
      <c r="C5566" s="12"/>
      <c r="D5566" s="12"/>
      <c r="E5566" s="12"/>
      <c r="F5566" s="12"/>
      <c r="AA5566" s="26"/>
      <c r="AB5566" s="27"/>
    </row>
    <row r="5567" spans="1:28">
      <c r="A5567" s="12"/>
      <c r="B5567" s="12"/>
      <c r="C5567" s="12"/>
      <c r="D5567" s="12"/>
      <c r="E5567" s="12"/>
      <c r="F5567" s="12"/>
      <c r="AA5567" s="26"/>
      <c r="AB5567" s="27"/>
    </row>
    <row r="5568" spans="1:28">
      <c r="A5568" s="12"/>
      <c r="B5568" s="12"/>
      <c r="C5568" s="12"/>
      <c r="D5568" s="12"/>
      <c r="E5568" s="12"/>
      <c r="F5568" s="12"/>
      <c r="AA5568" s="26"/>
      <c r="AB5568" s="27"/>
    </row>
    <row r="5569" spans="1:28">
      <c r="A5569" s="12"/>
      <c r="B5569" s="12"/>
      <c r="C5569" s="12"/>
      <c r="D5569" s="12"/>
      <c r="E5569" s="12"/>
      <c r="F5569" s="12"/>
      <c r="AA5569" s="26"/>
      <c r="AB5569" s="27"/>
    </row>
    <row r="5570" spans="1:28">
      <c r="A5570" s="12"/>
      <c r="B5570" s="12"/>
      <c r="C5570" s="12"/>
      <c r="D5570" s="12"/>
      <c r="E5570" s="12"/>
      <c r="F5570" s="12"/>
      <c r="AA5570" s="26"/>
      <c r="AB5570" s="27"/>
    </row>
    <row r="5571" spans="1:28">
      <c r="A5571" s="12"/>
      <c r="B5571" s="12"/>
      <c r="C5571" s="12"/>
      <c r="D5571" s="12"/>
      <c r="E5571" s="12"/>
      <c r="F5571" s="12"/>
      <c r="AA5571" s="26"/>
      <c r="AB5571" s="27"/>
    </row>
    <row r="5572" spans="1:28">
      <c r="A5572" s="12"/>
      <c r="B5572" s="12"/>
      <c r="C5572" s="12"/>
      <c r="D5572" s="12"/>
      <c r="E5572" s="12"/>
      <c r="F5572" s="12"/>
      <c r="AA5572" s="26"/>
      <c r="AB5572" s="27"/>
    </row>
    <row r="5573" spans="1:28">
      <c r="A5573" s="12"/>
      <c r="B5573" s="12"/>
      <c r="C5573" s="12"/>
      <c r="D5573" s="12"/>
      <c r="E5573" s="12"/>
      <c r="F5573" s="12"/>
      <c r="AA5573" s="26"/>
      <c r="AB5573" s="27"/>
    </row>
    <row r="5574" spans="1:28">
      <c r="A5574" s="12"/>
      <c r="B5574" s="12"/>
      <c r="C5574" s="12"/>
      <c r="D5574" s="12"/>
      <c r="E5574" s="12"/>
      <c r="F5574" s="12"/>
      <c r="AA5574" s="26"/>
      <c r="AB5574" s="27"/>
    </row>
    <row r="5575" spans="1:28">
      <c r="A5575" s="12"/>
      <c r="B5575" s="12"/>
      <c r="C5575" s="12"/>
      <c r="D5575" s="12"/>
      <c r="E5575" s="12"/>
      <c r="F5575" s="12"/>
      <c r="AA5575" s="26"/>
      <c r="AB5575" s="27"/>
    </row>
    <row r="5576" spans="1:28">
      <c r="A5576" s="12"/>
      <c r="B5576" s="12"/>
      <c r="C5576" s="12"/>
      <c r="D5576" s="12"/>
      <c r="E5576" s="12"/>
      <c r="F5576" s="12"/>
      <c r="AA5576" s="26"/>
      <c r="AB5576" s="27"/>
    </row>
    <row r="5577" spans="1:28">
      <c r="A5577" s="12"/>
      <c r="B5577" s="12"/>
      <c r="C5577" s="12"/>
      <c r="D5577" s="12"/>
      <c r="E5577" s="12"/>
      <c r="F5577" s="12"/>
      <c r="AA5577" s="26"/>
      <c r="AB5577" s="27"/>
    </row>
    <row r="5578" spans="1:28">
      <c r="A5578" s="12"/>
      <c r="B5578" s="12"/>
      <c r="C5578" s="12"/>
      <c r="D5578" s="12"/>
      <c r="E5578" s="12"/>
      <c r="F5578" s="12"/>
      <c r="AA5578" s="26"/>
      <c r="AB5578" s="27"/>
    </row>
    <row r="5579" spans="1:28">
      <c r="A5579" s="12"/>
      <c r="B5579" s="12"/>
      <c r="C5579" s="12"/>
      <c r="D5579" s="12"/>
      <c r="E5579" s="12"/>
      <c r="F5579" s="12"/>
      <c r="AA5579" s="26"/>
      <c r="AB5579" s="27"/>
    </row>
    <row r="5580" spans="1:28">
      <c r="A5580" s="12"/>
      <c r="B5580" s="12"/>
      <c r="C5580" s="12"/>
      <c r="D5580" s="12"/>
      <c r="E5580" s="12"/>
      <c r="F5580" s="12"/>
      <c r="AA5580" s="26"/>
      <c r="AB5580" s="27"/>
    </row>
    <row r="5581" spans="1:28">
      <c r="A5581" s="12"/>
      <c r="B5581" s="12"/>
      <c r="C5581" s="12"/>
      <c r="D5581" s="12"/>
      <c r="E5581" s="12"/>
      <c r="F5581" s="12"/>
      <c r="AA5581" s="26"/>
      <c r="AB5581" s="27"/>
    </row>
    <row r="5582" spans="1:28">
      <c r="A5582" s="12"/>
      <c r="B5582" s="12"/>
      <c r="C5582" s="12"/>
      <c r="D5582" s="12"/>
      <c r="E5582" s="12"/>
      <c r="F5582" s="12"/>
      <c r="AA5582" s="26"/>
      <c r="AB5582" s="27"/>
    </row>
    <row r="5583" spans="1:28">
      <c r="A5583" s="12"/>
      <c r="B5583" s="12"/>
      <c r="C5583" s="12"/>
      <c r="D5583" s="12"/>
      <c r="E5583" s="12"/>
      <c r="F5583" s="12"/>
      <c r="AA5583" s="26"/>
      <c r="AB5583" s="27"/>
    </row>
    <row r="5584" spans="1:28">
      <c r="A5584" s="12"/>
      <c r="B5584" s="12"/>
      <c r="C5584" s="12"/>
      <c r="D5584" s="12"/>
      <c r="E5584" s="12"/>
      <c r="F5584" s="12"/>
      <c r="AA5584" s="26"/>
      <c r="AB5584" s="27"/>
    </row>
    <row r="5585" spans="1:28">
      <c r="A5585" s="12"/>
      <c r="B5585" s="12"/>
      <c r="C5585" s="12"/>
      <c r="D5585" s="12"/>
      <c r="E5585" s="12"/>
      <c r="F5585" s="12"/>
      <c r="AA5585" s="26"/>
      <c r="AB5585" s="27"/>
    </row>
    <row r="5586" spans="1:28">
      <c r="A5586" s="12"/>
      <c r="B5586" s="12"/>
      <c r="C5586" s="12"/>
      <c r="D5586" s="12"/>
      <c r="E5586" s="12"/>
      <c r="F5586" s="12"/>
      <c r="AA5586" s="26"/>
      <c r="AB5586" s="27"/>
    </row>
    <row r="5587" spans="1:28">
      <c r="A5587" s="12"/>
      <c r="B5587" s="12"/>
      <c r="C5587" s="12"/>
      <c r="D5587" s="12"/>
      <c r="E5587" s="12"/>
      <c r="F5587" s="12"/>
      <c r="AA5587" s="26"/>
      <c r="AB5587" s="27"/>
    </row>
    <row r="5588" spans="1:28">
      <c r="A5588" s="12"/>
      <c r="B5588" s="12"/>
      <c r="C5588" s="12"/>
      <c r="D5588" s="12"/>
      <c r="E5588" s="12"/>
      <c r="F5588" s="12"/>
      <c r="AA5588" s="26"/>
      <c r="AB5588" s="27"/>
    </row>
    <row r="5589" spans="1:28">
      <c r="A5589" s="12"/>
      <c r="B5589" s="12"/>
      <c r="C5589" s="12"/>
      <c r="D5589" s="12"/>
      <c r="E5589" s="12"/>
      <c r="F5589" s="12"/>
      <c r="AA5589" s="26"/>
      <c r="AB5589" s="27"/>
    </row>
    <row r="5590" spans="1:28">
      <c r="A5590" s="12"/>
      <c r="B5590" s="12"/>
      <c r="C5590" s="12"/>
      <c r="D5590" s="12"/>
      <c r="E5590" s="12"/>
      <c r="F5590" s="12"/>
      <c r="AA5590" s="26"/>
      <c r="AB5590" s="27"/>
    </row>
    <row r="5591" spans="1:28">
      <c r="A5591" s="12"/>
      <c r="B5591" s="12"/>
      <c r="C5591" s="12"/>
      <c r="D5591" s="12"/>
      <c r="E5591" s="12"/>
      <c r="F5591" s="12"/>
      <c r="AA5591" s="26"/>
      <c r="AB5591" s="27"/>
    </row>
    <row r="5592" spans="1:28">
      <c r="A5592" s="12"/>
      <c r="B5592" s="12"/>
      <c r="C5592" s="12"/>
      <c r="D5592" s="12"/>
      <c r="E5592" s="12"/>
      <c r="F5592" s="12"/>
      <c r="AA5592" s="26"/>
      <c r="AB5592" s="27"/>
    </row>
    <row r="5593" spans="1:28">
      <c r="A5593" s="12"/>
      <c r="B5593" s="12"/>
      <c r="C5593" s="12"/>
      <c r="D5593" s="12"/>
      <c r="E5593" s="12"/>
      <c r="F5593" s="12"/>
      <c r="AA5593" s="26"/>
      <c r="AB5593" s="27"/>
    </row>
    <row r="5594" spans="1:28">
      <c r="A5594" s="12"/>
      <c r="B5594" s="12"/>
      <c r="C5594" s="12"/>
      <c r="D5594" s="12"/>
      <c r="E5594" s="12"/>
      <c r="F5594" s="12"/>
      <c r="AA5594" s="26"/>
      <c r="AB5594" s="27"/>
    </row>
    <row r="5595" spans="1:28">
      <c r="A5595" s="12"/>
      <c r="B5595" s="12"/>
      <c r="C5595" s="12"/>
      <c r="D5595" s="12"/>
      <c r="E5595" s="12"/>
      <c r="F5595" s="12"/>
      <c r="AA5595" s="26"/>
      <c r="AB5595" s="27"/>
    </row>
    <row r="5596" spans="1:28">
      <c r="A5596" s="12"/>
      <c r="B5596" s="12"/>
      <c r="C5596" s="12"/>
      <c r="D5596" s="12"/>
      <c r="E5596" s="12"/>
      <c r="F5596" s="12"/>
      <c r="AA5596" s="26"/>
      <c r="AB5596" s="27"/>
    </row>
    <row r="5597" spans="1:28">
      <c r="A5597" s="12"/>
      <c r="B5597" s="12"/>
      <c r="C5597" s="12"/>
      <c r="D5597" s="12"/>
      <c r="E5597" s="12"/>
      <c r="F5597" s="12"/>
      <c r="AA5597" s="26"/>
      <c r="AB5597" s="27"/>
    </row>
    <row r="5598" spans="1:28">
      <c r="A5598" s="12"/>
      <c r="B5598" s="12"/>
      <c r="C5598" s="12"/>
      <c r="D5598" s="12"/>
      <c r="E5598" s="12"/>
      <c r="F5598" s="12"/>
      <c r="AA5598" s="26"/>
      <c r="AB5598" s="27"/>
    </row>
    <row r="5599" spans="1:28">
      <c r="A5599" s="12"/>
      <c r="B5599" s="12"/>
      <c r="C5599" s="12"/>
      <c r="D5599" s="12"/>
      <c r="E5599" s="12"/>
      <c r="F5599" s="12"/>
      <c r="AA5599" s="26"/>
      <c r="AB5599" s="27"/>
    </row>
    <row r="5600" spans="1:28">
      <c r="A5600" s="12"/>
      <c r="B5600" s="12"/>
      <c r="C5600" s="12"/>
      <c r="D5600" s="12"/>
      <c r="E5600" s="12"/>
      <c r="F5600" s="12"/>
      <c r="AA5600" s="26"/>
      <c r="AB5600" s="27"/>
    </row>
    <row r="5601" spans="1:28">
      <c r="A5601" s="12"/>
      <c r="B5601" s="12"/>
      <c r="C5601" s="12"/>
      <c r="D5601" s="12"/>
      <c r="E5601" s="12"/>
      <c r="F5601" s="12"/>
      <c r="AA5601" s="26"/>
      <c r="AB5601" s="27"/>
    </row>
    <row r="5602" spans="1:28">
      <c r="A5602" s="12"/>
      <c r="B5602" s="12"/>
      <c r="C5602" s="12"/>
      <c r="D5602" s="12"/>
      <c r="E5602" s="12"/>
      <c r="F5602" s="12"/>
      <c r="AA5602" s="26"/>
      <c r="AB5602" s="27"/>
    </row>
    <row r="5603" spans="1:28">
      <c r="A5603" s="12"/>
      <c r="B5603" s="12"/>
      <c r="C5603" s="12"/>
      <c r="D5603" s="12"/>
      <c r="E5603" s="12"/>
      <c r="F5603" s="12"/>
      <c r="AA5603" s="26"/>
      <c r="AB5603" s="27"/>
    </row>
    <row r="5604" spans="1:28">
      <c r="A5604" s="12"/>
      <c r="B5604" s="12"/>
      <c r="C5604" s="12"/>
      <c r="D5604" s="12"/>
      <c r="E5604" s="12"/>
      <c r="F5604" s="12"/>
      <c r="AA5604" s="26"/>
      <c r="AB5604" s="27"/>
    </row>
    <row r="5605" spans="1:28">
      <c r="A5605" s="12"/>
      <c r="B5605" s="12"/>
      <c r="C5605" s="12"/>
      <c r="D5605" s="12"/>
      <c r="E5605" s="12"/>
      <c r="F5605" s="12"/>
      <c r="AA5605" s="26"/>
      <c r="AB5605" s="27"/>
    </row>
    <row r="5606" spans="1:28">
      <c r="A5606" s="12"/>
      <c r="B5606" s="12"/>
      <c r="C5606" s="12"/>
      <c r="D5606" s="12"/>
      <c r="E5606" s="12"/>
      <c r="F5606" s="12"/>
      <c r="AA5606" s="26"/>
      <c r="AB5606" s="27"/>
    </row>
    <row r="5607" spans="1:28">
      <c r="A5607" s="12"/>
      <c r="B5607" s="12"/>
      <c r="C5607" s="12"/>
      <c r="D5607" s="12"/>
      <c r="E5607" s="12"/>
      <c r="F5607" s="12"/>
      <c r="AA5607" s="26"/>
      <c r="AB5607" s="27"/>
    </row>
    <row r="5608" spans="1:28">
      <c r="A5608" s="12"/>
      <c r="B5608" s="12"/>
      <c r="C5608" s="12"/>
      <c r="D5608" s="12"/>
      <c r="E5608" s="12"/>
      <c r="F5608" s="12"/>
      <c r="AA5608" s="26"/>
      <c r="AB5608" s="27"/>
    </row>
    <row r="5609" spans="1:28">
      <c r="A5609" s="12"/>
      <c r="B5609" s="12"/>
      <c r="C5609" s="12"/>
      <c r="D5609" s="12"/>
      <c r="E5609" s="12"/>
      <c r="F5609" s="12"/>
      <c r="AA5609" s="26"/>
      <c r="AB5609" s="27"/>
    </row>
    <row r="5610" spans="1:28">
      <c r="A5610" s="12"/>
      <c r="B5610" s="12"/>
      <c r="C5610" s="12"/>
      <c r="D5610" s="12"/>
      <c r="E5610" s="12"/>
      <c r="F5610" s="12"/>
      <c r="AA5610" s="26"/>
      <c r="AB5610" s="27"/>
    </row>
    <row r="5611" spans="1:28">
      <c r="A5611" s="12"/>
      <c r="B5611" s="12"/>
      <c r="C5611" s="12"/>
      <c r="D5611" s="12"/>
      <c r="E5611" s="12"/>
      <c r="F5611" s="12"/>
      <c r="AA5611" s="26"/>
      <c r="AB5611" s="27"/>
    </row>
    <row r="5612" spans="1:28">
      <c r="A5612" s="12"/>
      <c r="B5612" s="12"/>
      <c r="C5612" s="12"/>
      <c r="D5612" s="12"/>
      <c r="E5612" s="12"/>
      <c r="F5612" s="12"/>
      <c r="AA5612" s="26"/>
      <c r="AB5612" s="27"/>
    </row>
    <row r="5613" spans="1:28">
      <c r="A5613" s="12"/>
      <c r="B5613" s="12"/>
      <c r="C5613" s="12"/>
      <c r="D5613" s="12"/>
      <c r="E5613" s="12"/>
      <c r="F5613" s="12"/>
      <c r="AA5613" s="26"/>
      <c r="AB5613" s="27"/>
    </row>
    <row r="5614" spans="1:28">
      <c r="A5614" s="12"/>
      <c r="B5614" s="12"/>
      <c r="C5614" s="12"/>
      <c r="D5614" s="12"/>
      <c r="E5614" s="12"/>
      <c r="F5614" s="12"/>
      <c r="AA5614" s="26"/>
      <c r="AB5614" s="27"/>
    </row>
    <row r="5615" spans="1:28">
      <c r="A5615" s="12"/>
      <c r="B5615" s="12"/>
      <c r="C5615" s="12"/>
      <c r="D5615" s="12"/>
      <c r="E5615" s="12"/>
      <c r="F5615" s="12"/>
      <c r="AA5615" s="26"/>
      <c r="AB5615" s="27"/>
    </row>
    <row r="5616" spans="1:28">
      <c r="A5616" s="12"/>
      <c r="B5616" s="12"/>
      <c r="C5616" s="12"/>
      <c r="D5616" s="12"/>
      <c r="E5616" s="12"/>
      <c r="F5616" s="12"/>
      <c r="AA5616" s="26"/>
      <c r="AB5616" s="27"/>
    </row>
    <row r="5617" spans="1:28">
      <c r="A5617" s="12"/>
      <c r="B5617" s="12"/>
      <c r="C5617" s="12"/>
      <c r="D5617" s="12"/>
      <c r="E5617" s="12"/>
      <c r="F5617" s="12"/>
      <c r="AA5617" s="26"/>
      <c r="AB5617" s="27"/>
    </row>
    <row r="5618" spans="1:28">
      <c r="A5618" s="12"/>
      <c r="B5618" s="12"/>
      <c r="C5618" s="12"/>
      <c r="D5618" s="12"/>
      <c r="E5618" s="12"/>
      <c r="F5618" s="12"/>
      <c r="AA5618" s="26"/>
      <c r="AB5618" s="27"/>
    </row>
    <row r="5619" spans="1:28">
      <c r="A5619" s="12"/>
      <c r="B5619" s="12"/>
      <c r="C5619" s="12"/>
      <c r="D5619" s="12"/>
      <c r="E5619" s="12"/>
      <c r="F5619" s="12"/>
      <c r="AA5619" s="26"/>
      <c r="AB5619" s="27"/>
    </row>
    <row r="5620" spans="1:28">
      <c r="A5620" s="12"/>
      <c r="B5620" s="12"/>
      <c r="C5620" s="12"/>
      <c r="D5620" s="12"/>
      <c r="E5620" s="12"/>
      <c r="F5620" s="12"/>
      <c r="AA5620" s="26"/>
      <c r="AB5620" s="27"/>
    </row>
    <row r="5621" spans="1:28">
      <c r="A5621" s="12"/>
      <c r="B5621" s="12"/>
      <c r="C5621" s="12"/>
      <c r="D5621" s="12"/>
      <c r="E5621" s="12"/>
      <c r="F5621" s="12"/>
      <c r="AA5621" s="26"/>
      <c r="AB5621" s="27"/>
    </row>
    <row r="5622" spans="1:28">
      <c r="A5622" s="12"/>
      <c r="B5622" s="12"/>
      <c r="C5622" s="12"/>
      <c r="D5622" s="12"/>
      <c r="E5622" s="12"/>
      <c r="F5622" s="12"/>
      <c r="AA5622" s="26"/>
      <c r="AB5622" s="27"/>
    </row>
    <row r="5623" spans="1:28">
      <c r="A5623" s="12"/>
      <c r="B5623" s="12"/>
      <c r="C5623" s="12"/>
      <c r="D5623" s="12"/>
      <c r="E5623" s="12"/>
      <c r="F5623" s="12"/>
      <c r="AA5623" s="26"/>
      <c r="AB5623" s="27"/>
    </row>
    <row r="5624" spans="1:28">
      <c r="A5624" s="12"/>
      <c r="B5624" s="12"/>
      <c r="C5624" s="12"/>
      <c r="D5624" s="12"/>
      <c r="E5624" s="12"/>
      <c r="F5624" s="12"/>
      <c r="AA5624" s="26"/>
      <c r="AB5624" s="27"/>
    </row>
    <row r="5625" spans="1:28">
      <c r="A5625" s="12"/>
      <c r="B5625" s="12"/>
      <c r="C5625" s="12"/>
      <c r="D5625" s="12"/>
      <c r="E5625" s="12"/>
      <c r="F5625" s="12"/>
      <c r="AA5625" s="26"/>
      <c r="AB5625" s="27"/>
    </row>
    <row r="5626" spans="1:28">
      <c r="A5626" s="12"/>
      <c r="B5626" s="12"/>
      <c r="C5626" s="12"/>
      <c r="D5626" s="12"/>
      <c r="E5626" s="12"/>
      <c r="F5626" s="12"/>
      <c r="AA5626" s="26"/>
      <c r="AB5626" s="27"/>
    </row>
    <row r="5627" spans="1:28">
      <c r="A5627" s="12"/>
      <c r="B5627" s="12"/>
      <c r="C5627" s="12"/>
      <c r="D5627" s="12"/>
      <c r="E5627" s="12"/>
      <c r="F5627" s="12"/>
      <c r="AA5627" s="26"/>
      <c r="AB5627" s="27"/>
    </row>
    <row r="5628" spans="1:28">
      <c r="A5628" s="12"/>
      <c r="B5628" s="12"/>
      <c r="C5628" s="12"/>
      <c r="D5628" s="12"/>
      <c r="E5628" s="12"/>
      <c r="F5628" s="12"/>
      <c r="AA5628" s="26"/>
      <c r="AB5628" s="27"/>
    </row>
    <row r="5629" spans="1:28">
      <c r="A5629" s="12"/>
      <c r="B5629" s="12"/>
      <c r="C5629" s="12"/>
      <c r="D5629" s="12"/>
      <c r="E5629" s="12"/>
      <c r="F5629" s="12"/>
      <c r="AA5629" s="26"/>
      <c r="AB5629" s="27"/>
    </row>
    <row r="5630" spans="1:28">
      <c r="A5630" s="12"/>
      <c r="B5630" s="12"/>
      <c r="C5630" s="12"/>
      <c r="D5630" s="12"/>
      <c r="E5630" s="12"/>
      <c r="F5630" s="12"/>
      <c r="AA5630" s="26"/>
      <c r="AB5630" s="27"/>
    </row>
    <row r="5631" spans="1:28">
      <c r="A5631" s="12"/>
      <c r="B5631" s="12"/>
      <c r="C5631" s="12"/>
      <c r="D5631" s="12"/>
      <c r="E5631" s="12"/>
      <c r="F5631" s="12"/>
      <c r="AA5631" s="26"/>
      <c r="AB5631" s="27"/>
    </row>
    <row r="5632" spans="1:28">
      <c r="A5632" s="12"/>
      <c r="B5632" s="12"/>
      <c r="C5632" s="12"/>
      <c r="D5632" s="12"/>
      <c r="E5632" s="12"/>
      <c r="F5632" s="12"/>
      <c r="AA5632" s="26"/>
      <c r="AB5632" s="27"/>
    </row>
    <row r="5633" spans="1:28">
      <c r="A5633" s="12"/>
      <c r="B5633" s="12"/>
      <c r="C5633" s="12"/>
      <c r="D5633" s="12"/>
      <c r="E5633" s="12"/>
      <c r="F5633" s="12"/>
      <c r="AA5633" s="26"/>
      <c r="AB5633" s="27"/>
    </row>
    <row r="5634" spans="1:28">
      <c r="A5634" s="12"/>
      <c r="B5634" s="12"/>
      <c r="C5634" s="12"/>
      <c r="D5634" s="12"/>
      <c r="E5634" s="12"/>
      <c r="F5634" s="12"/>
      <c r="AA5634" s="26"/>
      <c r="AB5634" s="27"/>
    </row>
    <row r="5635" spans="1:28">
      <c r="A5635" s="12"/>
      <c r="B5635" s="12"/>
      <c r="C5635" s="12"/>
      <c r="D5635" s="12"/>
      <c r="E5635" s="12"/>
      <c r="F5635" s="12"/>
      <c r="AA5635" s="26"/>
      <c r="AB5635" s="27"/>
    </row>
    <row r="5636" spans="1:28">
      <c r="A5636" s="12"/>
      <c r="B5636" s="12"/>
      <c r="C5636" s="12"/>
      <c r="D5636" s="12"/>
      <c r="E5636" s="12"/>
      <c r="F5636" s="12"/>
      <c r="AA5636" s="26"/>
      <c r="AB5636" s="27"/>
    </row>
    <row r="5637" spans="1:28">
      <c r="A5637" s="12"/>
      <c r="B5637" s="12"/>
      <c r="C5637" s="12"/>
      <c r="D5637" s="12"/>
      <c r="E5637" s="12"/>
      <c r="F5637" s="12"/>
      <c r="AA5637" s="26"/>
      <c r="AB5637" s="27"/>
    </row>
    <row r="5638" spans="1:28">
      <c r="A5638" s="12"/>
      <c r="B5638" s="12"/>
      <c r="C5638" s="12"/>
      <c r="D5638" s="12"/>
      <c r="E5638" s="12"/>
      <c r="F5638" s="12"/>
      <c r="AA5638" s="26"/>
      <c r="AB5638" s="27"/>
    </row>
    <row r="5639" spans="1:28">
      <c r="A5639" s="12"/>
      <c r="B5639" s="12"/>
      <c r="C5639" s="12"/>
      <c r="D5639" s="12"/>
      <c r="E5639" s="12"/>
      <c r="F5639" s="12"/>
      <c r="AA5639" s="26"/>
      <c r="AB5639" s="27"/>
    </row>
    <row r="5640" spans="1:28">
      <c r="A5640" s="12"/>
      <c r="B5640" s="12"/>
      <c r="C5640" s="12"/>
      <c r="D5640" s="12"/>
      <c r="E5640" s="12"/>
      <c r="F5640" s="12"/>
      <c r="AA5640" s="26"/>
      <c r="AB5640" s="27"/>
    </row>
    <row r="5641" spans="1:28">
      <c r="A5641" s="12"/>
      <c r="B5641" s="12"/>
      <c r="C5641" s="12"/>
      <c r="D5641" s="12"/>
      <c r="E5641" s="12"/>
      <c r="F5641" s="12"/>
      <c r="AA5641" s="26"/>
      <c r="AB5641" s="27"/>
    </row>
    <row r="5642" spans="1:28">
      <c r="A5642" s="12"/>
      <c r="B5642" s="12"/>
      <c r="C5642" s="12"/>
      <c r="D5642" s="12"/>
      <c r="E5642" s="12"/>
      <c r="F5642" s="12"/>
      <c r="AA5642" s="26"/>
      <c r="AB5642" s="27"/>
    </row>
    <row r="5643" spans="1:28">
      <c r="A5643" s="12"/>
      <c r="B5643" s="12"/>
      <c r="C5643" s="12"/>
      <c r="D5643" s="12"/>
      <c r="E5643" s="12"/>
      <c r="F5643" s="12"/>
      <c r="AA5643" s="26"/>
      <c r="AB5643" s="27"/>
    </row>
    <row r="5644" spans="1:28">
      <c r="A5644" s="12"/>
      <c r="B5644" s="12"/>
      <c r="C5644" s="12"/>
      <c r="D5644" s="12"/>
      <c r="E5644" s="12"/>
      <c r="F5644" s="12"/>
      <c r="AA5644" s="26"/>
      <c r="AB5644" s="27"/>
    </row>
    <row r="5645" spans="1:28">
      <c r="A5645" s="12"/>
      <c r="B5645" s="12"/>
      <c r="C5645" s="12"/>
      <c r="D5645" s="12"/>
      <c r="E5645" s="12"/>
      <c r="F5645" s="12"/>
      <c r="AA5645" s="26"/>
      <c r="AB5645" s="27"/>
    </row>
    <row r="5646" spans="1:28">
      <c r="A5646" s="12"/>
      <c r="B5646" s="12"/>
      <c r="C5646" s="12"/>
      <c r="D5646" s="12"/>
      <c r="E5646" s="12"/>
      <c r="F5646" s="12"/>
      <c r="AA5646" s="26"/>
      <c r="AB5646" s="27"/>
    </row>
    <row r="5647" spans="1:28">
      <c r="A5647" s="12"/>
      <c r="B5647" s="12"/>
      <c r="C5647" s="12"/>
      <c r="D5647" s="12"/>
      <c r="E5647" s="12"/>
      <c r="F5647" s="12"/>
      <c r="AA5647" s="26"/>
      <c r="AB5647" s="27"/>
    </row>
    <row r="5648" spans="1:28">
      <c r="A5648" s="12"/>
      <c r="B5648" s="12"/>
      <c r="C5648" s="12"/>
      <c r="D5648" s="12"/>
      <c r="E5648" s="12"/>
      <c r="F5648" s="12"/>
      <c r="AA5648" s="26"/>
      <c r="AB5648" s="27"/>
    </row>
    <row r="5649" spans="1:28">
      <c r="A5649" s="12"/>
      <c r="B5649" s="12"/>
      <c r="C5649" s="12"/>
      <c r="D5649" s="12"/>
      <c r="E5649" s="12"/>
      <c r="F5649" s="12"/>
      <c r="AA5649" s="26"/>
      <c r="AB5649" s="27"/>
    </row>
    <row r="5650" spans="1:28">
      <c r="A5650" s="12"/>
      <c r="B5650" s="12"/>
      <c r="C5650" s="12"/>
      <c r="D5650" s="12"/>
      <c r="E5650" s="12"/>
      <c r="F5650" s="12"/>
      <c r="AA5650" s="26"/>
      <c r="AB5650" s="27"/>
    </row>
    <row r="5651" spans="1:28">
      <c r="A5651" s="12"/>
      <c r="B5651" s="12"/>
      <c r="C5651" s="12"/>
      <c r="D5651" s="12"/>
      <c r="E5651" s="12"/>
      <c r="F5651" s="12"/>
      <c r="AA5651" s="26"/>
      <c r="AB5651" s="27"/>
    </row>
    <row r="5652" spans="1:28">
      <c r="A5652" s="12"/>
      <c r="B5652" s="12"/>
      <c r="C5652" s="12"/>
      <c r="D5652" s="12"/>
      <c r="E5652" s="12"/>
      <c r="F5652" s="12"/>
      <c r="AA5652" s="26"/>
      <c r="AB5652" s="27"/>
    </row>
    <row r="5653" spans="1:28">
      <c r="A5653" s="12"/>
      <c r="B5653" s="12"/>
      <c r="C5653" s="12"/>
      <c r="D5653" s="12"/>
      <c r="E5653" s="12"/>
      <c r="F5653" s="12"/>
      <c r="AA5653" s="26"/>
      <c r="AB5653" s="27"/>
    </row>
    <row r="5654" spans="1:28">
      <c r="A5654" s="12"/>
      <c r="B5654" s="12"/>
      <c r="C5654" s="12"/>
      <c r="D5654" s="12"/>
      <c r="E5654" s="12"/>
      <c r="F5654" s="12"/>
      <c r="AA5654" s="26"/>
      <c r="AB5654" s="27"/>
    </row>
    <row r="5655" spans="1:28">
      <c r="A5655" s="12"/>
      <c r="B5655" s="12"/>
      <c r="C5655" s="12"/>
      <c r="D5655" s="12"/>
      <c r="E5655" s="12"/>
      <c r="F5655" s="12"/>
      <c r="AA5655" s="26"/>
      <c r="AB5655" s="27"/>
    </row>
    <row r="5656" spans="1:28">
      <c r="A5656" s="12"/>
      <c r="B5656" s="12"/>
      <c r="C5656" s="12"/>
      <c r="D5656" s="12"/>
      <c r="E5656" s="12"/>
      <c r="F5656" s="12"/>
      <c r="AA5656" s="26"/>
      <c r="AB5656" s="27"/>
    </row>
    <row r="5657" spans="1:28">
      <c r="A5657" s="12"/>
      <c r="B5657" s="12"/>
      <c r="C5657" s="12"/>
      <c r="D5657" s="12"/>
      <c r="E5657" s="12"/>
      <c r="F5657" s="12"/>
      <c r="AA5657" s="26"/>
      <c r="AB5657" s="27"/>
    </row>
    <row r="5658" spans="1:28">
      <c r="A5658" s="12"/>
      <c r="B5658" s="12"/>
      <c r="C5658" s="12"/>
      <c r="D5658" s="12"/>
      <c r="E5658" s="12"/>
      <c r="F5658" s="12"/>
      <c r="AA5658" s="26"/>
      <c r="AB5658" s="27"/>
    </row>
    <row r="5659" spans="1:28">
      <c r="A5659" s="12"/>
      <c r="B5659" s="12"/>
      <c r="C5659" s="12"/>
      <c r="D5659" s="12"/>
      <c r="E5659" s="12"/>
      <c r="F5659" s="12"/>
      <c r="AA5659" s="26"/>
      <c r="AB5659" s="27"/>
    </row>
    <row r="5660" spans="1:28">
      <c r="A5660" s="12"/>
      <c r="B5660" s="12"/>
      <c r="C5660" s="12"/>
      <c r="D5660" s="12"/>
      <c r="E5660" s="12"/>
      <c r="F5660" s="12"/>
      <c r="AA5660" s="26"/>
      <c r="AB5660" s="27"/>
    </row>
    <row r="5661" spans="1:28">
      <c r="A5661" s="12"/>
      <c r="B5661" s="12"/>
      <c r="C5661" s="12"/>
      <c r="D5661" s="12"/>
      <c r="E5661" s="12"/>
      <c r="F5661" s="12"/>
      <c r="AA5661" s="26"/>
      <c r="AB5661" s="27"/>
    </row>
    <row r="5662" spans="1:28">
      <c r="A5662" s="12"/>
      <c r="B5662" s="12"/>
      <c r="C5662" s="12"/>
      <c r="D5662" s="12"/>
      <c r="E5662" s="12"/>
      <c r="F5662" s="12"/>
      <c r="AA5662" s="26"/>
      <c r="AB5662" s="27"/>
    </row>
    <row r="5663" spans="1:28">
      <c r="A5663" s="12"/>
      <c r="B5663" s="12"/>
      <c r="C5663" s="12"/>
      <c r="D5663" s="12"/>
      <c r="E5663" s="12"/>
      <c r="F5663" s="12"/>
      <c r="AA5663" s="26"/>
      <c r="AB5663" s="27"/>
    </row>
    <row r="5664" spans="1:28">
      <c r="A5664" s="12"/>
      <c r="B5664" s="12"/>
      <c r="C5664" s="12"/>
      <c r="D5664" s="12"/>
      <c r="E5664" s="12"/>
      <c r="F5664" s="12"/>
      <c r="AA5664" s="26"/>
      <c r="AB5664" s="27"/>
    </row>
    <row r="5665" spans="1:28">
      <c r="A5665" s="12"/>
      <c r="B5665" s="12"/>
      <c r="C5665" s="12"/>
      <c r="D5665" s="12"/>
      <c r="E5665" s="12"/>
      <c r="F5665" s="12"/>
      <c r="AA5665" s="26"/>
      <c r="AB5665" s="27"/>
    </row>
    <row r="5666" spans="1:28">
      <c r="A5666" s="12"/>
      <c r="B5666" s="12"/>
      <c r="C5666" s="12"/>
      <c r="D5666" s="12"/>
      <c r="E5666" s="12"/>
      <c r="F5666" s="12"/>
      <c r="AA5666" s="26"/>
      <c r="AB5666" s="27"/>
    </row>
    <row r="5667" spans="1:28">
      <c r="A5667" s="12"/>
      <c r="B5667" s="12"/>
      <c r="C5667" s="12"/>
      <c r="D5667" s="12"/>
      <c r="E5667" s="12"/>
      <c r="F5667" s="12"/>
      <c r="AA5667" s="26"/>
      <c r="AB5667" s="27"/>
    </row>
    <row r="5668" spans="1:28">
      <c r="A5668" s="12"/>
      <c r="B5668" s="12"/>
      <c r="C5668" s="12"/>
      <c r="D5668" s="12"/>
      <c r="E5668" s="12"/>
      <c r="F5668" s="12"/>
      <c r="AA5668" s="26"/>
      <c r="AB5668" s="27"/>
    </row>
    <row r="5669" spans="1:28">
      <c r="A5669" s="12"/>
      <c r="B5669" s="12"/>
      <c r="C5669" s="12"/>
      <c r="D5669" s="12"/>
      <c r="E5669" s="12"/>
      <c r="F5669" s="12"/>
      <c r="AA5669" s="26"/>
      <c r="AB5669" s="27"/>
    </row>
    <row r="5670" spans="1:28">
      <c r="A5670" s="12"/>
      <c r="B5670" s="12"/>
      <c r="C5670" s="12"/>
      <c r="D5670" s="12"/>
      <c r="E5670" s="12"/>
      <c r="F5670" s="12"/>
      <c r="AA5670" s="26"/>
      <c r="AB5670" s="27"/>
    </row>
    <row r="5671" spans="1:28">
      <c r="A5671" s="12"/>
      <c r="B5671" s="12"/>
      <c r="C5671" s="12"/>
      <c r="D5671" s="12"/>
      <c r="E5671" s="12"/>
      <c r="F5671" s="12"/>
      <c r="AA5671" s="26"/>
      <c r="AB5671" s="27"/>
    </row>
    <row r="5672" spans="1:28">
      <c r="A5672" s="12"/>
      <c r="B5672" s="12"/>
      <c r="C5672" s="12"/>
      <c r="D5672" s="12"/>
      <c r="E5672" s="12"/>
      <c r="F5672" s="12"/>
      <c r="AA5672" s="26"/>
      <c r="AB5672" s="27"/>
    </row>
    <row r="5673" spans="1:28">
      <c r="A5673" s="12"/>
      <c r="B5673" s="12"/>
      <c r="C5673" s="12"/>
      <c r="D5673" s="12"/>
      <c r="E5673" s="12"/>
      <c r="F5673" s="12"/>
      <c r="AA5673" s="26"/>
      <c r="AB5673" s="27"/>
    </row>
    <row r="5674" spans="1:28">
      <c r="A5674" s="12"/>
      <c r="B5674" s="12"/>
      <c r="C5674" s="12"/>
      <c r="D5674" s="12"/>
      <c r="E5674" s="12"/>
      <c r="F5674" s="12"/>
      <c r="AA5674" s="26"/>
      <c r="AB5674" s="27"/>
    </row>
    <row r="5675" spans="1:28">
      <c r="A5675" s="12"/>
      <c r="B5675" s="12"/>
      <c r="C5675" s="12"/>
      <c r="D5675" s="12"/>
      <c r="E5675" s="12"/>
      <c r="F5675" s="12"/>
      <c r="AA5675" s="26"/>
      <c r="AB5675" s="27"/>
    </row>
    <row r="5676" spans="1:28">
      <c r="A5676" s="12"/>
      <c r="B5676" s="12"/>
      <c r="C5676" s="12"/>
      <c r="D5676" s="12"/>
      <c r="E5676" s="12"/>
      <c r="F5676" s="12"/>
      <c r="AA5676" s="26"/>
      <c r="AB5676" s="27"/>
    </row>
    <row r="5677" spans="1:28">
      <c r="A5677" s="12"/>
      <c r="B5677" s="12"/>
      <c r="C5677" s="12"/>
      <c r="D5677" s="12"/>
      <c r="E5677" s="12"/>
      <c r="F5677" s="12"/>
      <c r="AA5677" s="26"/>
      <c r="AB5677" s="27"/>
    </row>
    <row r="5678" spans="1:28">
      <c r="A5678" s="12"/>
      <c r="B5678" s="12"/>
      <c r="C5678" s="12"/>
      <c r="D5678" s="12"/>
      <c r="E5678" s="12"/>
      <c r="F5678" s="12"/>
      <c r="AA5678" s="26"/>
      <c r="AB5678" s="27"/>
    </row>
    <row r="5679" spans="1:28">
      <c r="A5679" s="12"/>
      <c r="B5679" s="12"/>
      <c r="C5679" s="12"/>
      <c r="D5679" s="12"/>
      <c r="E5679" s="12"/>
      <c r="F5679" s="12"/>
      <c r="AA5679" s="26"/>
      <c r="AB5679" s="27"/>
    </row>
    <row r="5680" spans="1:28">
      <c r="A5680" s="12"/>
      <c r="B5680" s="12"/>
      <c r="C5680" s="12"/>
      <c r="D5680" s="12"/>
      <c r="E5680" s="12"/>
      <c r="F5680" s="12"/>
      <c r="AA5680" s="26"/>
      <c r="AB5680" s="27"/>
    </row>
    <row r="5681" spans="1:28">
      <c r="A5681" s="12"/>
      <c r="B5681" s="12"/>
      <c r="C5681" s="12"/>
      <c r="D5681" s="12"/>
      <c r="E5681" s="12"/>
      <c r="F5681" s="12"/>
      <c r="AA5681" s="26"/>
      <c r="AB5681" s="27"/>
    </row>
    <row r="5682" spans="1:28">
      <c r="A5682" s="12"/>
      <c r="B5682" s="12"/>
      <c r="C5682" s="12"/>
      <c r="D5682" s="12"/>
      <c r="E5682" s="12"/>
      <c r="F5682" s="12"/>
      <c r="AA5682" s="26"/>
      <c r="AB5682" s="27"/>
    </row>
    <row r="5683" spans="1:28">
      <c r="A5683" s="12"/>
      <c r="B5683" s="12"/>
      <c r="C5683" s="12"/>
      <c r="D5683" s="12"/>
      <c r="E5683" s="12"/>
      <c r="F5683" s="12"/>
      <c r="AA5683" s="26"/>
      <c r="AB5683" s="27"/>
    </row>
    <row r="5684" spans="1:28">
      <c r="A5684" s="12"/>
      <c r="B5684" s="12"/>
      <c r="C5684" s="12"/>
      <c r="D5684" s="12"/>
      <c r="E5684" s="12"/>
      <c r="F5684" s="12"/>
      <c r="AA5684" s="26"/>
      <c r="AB5684" s="27"/>
    </row>
    <row r="5685" spans="1:28">
      <c r="A5685" s="12"/>
      <c r="B5685" s="12"/>
      <c r="C5685" s="12"/>
      <c r="D5685" s="12"/>
      <c r="E5685" s="12"/>
      <c r="F5685" s="12"/>
      <c r="AA5685" s="26"/>
      <c r="AB5685" s="27"/>
    </row>
    <row r="5686" spans="1:28">
      <c r="A5686" s="12"/>
      <c r="B5686" s="12"/>
      <c r="C5686" s="12"/>
      <c r="D5686" s="12"/>
      <c r="E5686" s="12"/>
      <c r="F5686" s="12"/>
      <c r="AA5686" s="26"/>
      <c r="AB5686" s="27"/>
    </row>
    <row r="5687" spans="1:28">
      <c r="A5687" s="12"/>
      <c r="B5687" s="12"/>
      <c r="C5687" s="12"/>
      <c r="D5687" s="12"/>
      <c r="E5687" s="12"/>
      <c r="F5687" s="12"/>
      <c r="AA5687" s="26"/>
      <c r="AB5687" s="27"/>
    </row>
    <row r="5688" spans="1:28">
      <c r="A5688" s="12"/>
      <c r="B5688" s="12"/>
      <c r="C5688" s="12"/>
      <c r="D5688" s="12"/>
      <c r="E5688" s="12"/>
      <c r="F5688" s="12"/>
      <c r="AA5688" s="26"/>
      <c r="AB5688" s="27"/>
    </row>
    <row r="5689" spans="1:28">
      <c r="A5689" s="12"/>
      <c r="B5689" s="12"/>
      <c r="C5689" s="12"/>
      <c r="D5689" s="12"/>
      <c r="E5689" s="12"/>
      <c r="F5689" s="12"/>
      <c r="AA5689" s="26"/>
      <c r="AB5689" s="27"/>
    </row>
    <row r="5690" spans="1:28">
      <c r="A5690" s="12"/>
      <c r="B5690" s="12"/>
      <c r="C5690" s="12"/>
      <c r="D5690" s="12"/>
      <c r="E5690" s="12"/>
      <c r="F5690" s="12"/>
      <c r="AA5690" s="26"/>
      <c r="AB5690" s="27"/>
    </row>
    <row r="5691" spans="1:28">
      <c r="A5691" s="12"/>
      <c r="B5691" s="12"/>
      <c r="C5691" s="12"/>
      <c r="D5691" s="12"/>
      <c r="E5691" s="12"/>
      <c r="F5691" s="12"/>
      <c r="AA5691" s="26"/>
      <c r="AB5691" s="27"/>
    </row>
    <row r="5692" spans="1:28">
      <c r="A5692" s="12"/>
      <c r="B5692" s="12"/>
      <c r="C5692" s="12"/>
      <c r="D5692" s="12"/>
      <c r="E5692" s="12"/>
      <c r="F5692" s="12"/>
      <c r="AA5692" s="26"/>
      <c r="AB5692" s="27"/>
    </row>
    <row r="5693" spans="1:28">
      <c r="A5693" s="12"/>
      <c r="B5693" s="12"/>
      <c r="C5693" s="12"/>
      <c r="D5693" s="12"/>
      <c r="E5693" s="12"/>
      <c r="F5693" s="12"/>
      <c r="AA5693" s="26"/>
      <c r="AB5693" s="27"/>
    </row>
    <row r="5694" spans="1:28">
      <c r="A5694" s="12"/>
      <c r="B5694" s="12"/>
      <c r="C5694" s="12"/>
      <c r="D5694" s="12"/>
      <c r="E5694" s="12"/>
      <c r="F5694" s="12"/>
      <c r="AA5694" s="26"/>
      <c r="AB5694" s="27"/>
    </row>
    <row r="5695" spans="1:28">
      <c r="A5695" s="12"/>
      <c r="B5695" s="12"/>
      <c r="C5695" s="12"/>
      <c r="D5695" s="12"/>
      <c r="E5695" s="12"/>
      <c r="F5695" s="12"/>
      <c r="AA5695" s="26"/>
      <c r="AB5695" s="27"/>
    </row>
    <row r="5696" spans="1:28">
      <c r="A5696" s="12"/>
      <c r="B5696" s="12"/>
      <c r="C5696" s="12"/>
      <c r="D5696" s="12"/>
      <c r="E5696" s="12"/>
      <c r="F5696" s="12"/>
      <c r="AA5696" s="26"/>
      <c r="AB5696" s="27"/>
    </row>
    <row r="5697" spans="1:28">
      <c r="A5697" s="12"/>
      <c r="B5697" s="12"/>
      <c r="C5697" s="12"/>
      <c r="D5697" s="12"/>
      <c r="E5697" s="12"/>
      <c r="F5697" s="12"/>
      <c r="AA5697" s="26"/>
      <c r="AB5697" s="27"/>
    </row>
    <row r="5698" spans="1:28">
      <c r="A5698" s="12"/>
      <c r="B5698" s="12"/>
      <c r="C5698" s="12"/>
      <c r="D5698" s="12"/>
      <c r="E5698" s="12"/>
      <c r="F5698" s="12"/>
      <c r="AA5698" s="26"/>
      <c r="AB5698" s="27"/>
    </row>
    <row r="5699" spans="1:28">
      <c r="A5699" s="12"/>
      <c r="B5699" s="12"/>
      <c r="C5699" s="12"/>
      <c r="D5699" s="12"/>
      <c r="E5699" s="12"/>
      <c r="F5699" s="12"/>
      <c r="AA5699" s="26"/>
      <c r="AB5699" s="27"/>
    </row>
    <row r="5700" spans="1:28">
      <c r="A5700" s="12"/>
      <c r="B5700" s="12"/>
      <c r="C5700" s="12"/>
      <c r="D5700" s="12"/>
      <c r="E5700" s="12"/>
      <c r="F5700" s="12"/>
      <c r="AA5700" s="26"/>
      <c r="AB5700" s="27"/>
    </row>
    <row r="5701" spans="1:28">
      <c r="A5701" s="12"/>
      <c r="B5701" s="12"/>
      <c r="C5701" s="12"/>
      <c r="D5701" s="12"/>
      <c r="E5701" s="12"/>
      <c r="F5701" s="12"/>
      <c r="AA5701" s="26"/>
      <c r="AB5701" s="27"/>
    </row>
    <row r="5702" spans="1:28">
      <c r="A5702" s="12"/>
      <c r="B5702" s="12"/>
      <c r="C5702" s="12"/>
      <c r="D5702" s="12"/>
      <c r="E5702" s="12"/>
      <c r="F5702" s="12"/>
      <c r="AA5702" s="26"/>
      <c r="AB5702" s="27"/>
    </row>
    <row r="5703" spans="1:28">
      <c r="A5703" s="12"/>
      <c r="B5703" s="12"/>
      <c r="C5703" s="12"/>
      <c r="D5703" s="12"/>
      <c r="E5703" s="12"/>
      <c r="F5703" s="12"/>
      <c r="AA5703" s="26"/>
      <c r="AB5703" s="27"/>
    </row>
    <row r="5704" spans="1:28">
      <c r="A5704" s="12"/>
      <c r="B5704" s="12"/>
      <c r="C5704" s="12"/>
      <c r="D5704" s="12"/>
      <c r="E5704" s="12"/>
      <c r="F5704" s="12"/>
      <c r="AA5704" s="26"/>
      <c r="AB5704" s="27"/>
    </row>
    <row r="5705" spans="1:28">
      <c r="A5705" s="12"/>
      <c r="B5705" s="12"/>
      <c r="C5705" s="12"/>
      <c r="D5705" s="12"/>
      <c r="E5705" s="12"/>
      <c r="F5705" s="12"/>
      <c r="AA5705" s="26"/>
      <c r="AB5705" s="27"/>
    </row>
    <row r="5706" spans="1:28">
      <c r="A5706" s="12"/>
      <c r="B5706" s="12"/>
      <c r="C5706" s="12"/>
      <c r="D5706" s="12"/>
      <c r="E5706" s="12"/>
      <c r="F5706" s="12"/>
      <c r="AA5706" s="26"/>
      <c r="AB5706" s="27"/>
    </row>
    <row r="5707" spans="1:28">
      <c r="A5707" s="12"/>
      <c r="B5707" s="12"/>
      <c r="C5707" s="12"/>
      <c r="D5707" s="12"/>
      <c r="E5707" s="12"/>
      <c r="F5707" s="12"/>
      <c r="AA5707" s="26"/>
      <c r="AB5707" s="27"/>
    </row>
    <row r="5708" spans="1:28">
      <c r="A5708" s="12"/>
      <c r="B5708" s="12"/>
      <c r="C5708" s="12"/>
      <c r="D5708" s="12"/>
      <c r="E5708" s="12"/>
      <c r="F5708" s="12"/>
      <c r="AA5708" s="26"/>
      <c r="AB5708" s="27"/>
    </row>
    <row r="5709" spans="1:28">
      <c r="A5709" s="12"/>
      <c r="B5709" s="12"/>
      <c r="C5709" s="12"/>
      <c r="D5709" s="12"/>
      <c r="E5709" s="12"/>
      <c r="F5709" s="12"/>
      <c r="AA5709" s="26"/>
      <c r="AB5709" s="27"/>
    </row>
    <row r="5710" spans="1:28">
      <c r="A5710" s="12"/>
      <c r="B5710" s="12"/>
      <c r="C5710" s="12"/>
      <c r="D5710" s="12"/>
      <c r="E5710" s="12"/>
      <c r="F5710" s="12"/>
      <c r="AA5710" s="26"/>
      <c r="AB5710" s="27"/>
    </row>
    <row r="5711" spans="1:28">
      <c r="A5711" s="12"/>
      <c r="B5711" s="12"/>
      <c r="C5711" s="12"/>
      <c r="D5711" s="12"/>
      <c r="E5711" s="12"/>
      <c r="F5711" s="12"/>
      <c r="AA5711" s="26"/>
      <c r="AB5711" s="27"/>
    </row>
    <row r="5712" spans="1:28">
      <c r="A5712" s="12"/>
      <c r="B5712" s="12"/>
      <c r="C5712" s="12"/>
      <c r="D5712" s="12"/>
      <c r="E5712" s="12"/>
      <c r="F5712" s="12"/>
      <c r="AA5712" s="26"/>
      <c r="AB5712" s="27"/>
    </row>
    <row r="5713" spans="1:28">
      <c r="A5713" s="12"/>
      <c r="B5713" s="12"/>
      <c r="C5713" s="12"/>
      <c r="D5713" s="12"/>
      <c r="E5713" s="12"/>
      <c r="F5713" s="12"/>
      <c r="AA5713" s="26"/>
      <c r="AB5713" s="27"/>
    </row>
    <row r="5714" spans="1:28">
      <c r="A5714" s="12"/>
      <c r="B5714" s="12"/>
      <c r="C5714" s="12"/>
      <c r="D5714" s="12"/>
      <c r="E5714" s="12"/>
      <c r="F5714" s="12"/>
      <c r="AA5714" s="26"/>
      <c r="AB5714" s="27"/>
    </row>
    <row r="5715" spans="1:28">
      <c r="A5715" s="12"/>
      <c r="B5715" s="12"/>
      <c r="C5715" s="12"/>
      <c r="D5715" s="12"/>
      <c r="E5715" s="12"/>
      <c r="F5715" s="12"/>
      <c r="AA5715" s="26"/>
      <c r="AB5715" s="27"/>
    </row>
    <row r="5716" spans="1:28">
      <c r="A5716" s="12"/>
      <c r="B5716" s="12"/>
      <c r="C5716" s="12"/>
      <c r="D5716" s="12"/>
      <c r="E5716" s="12"/>
      <c r="F5716" s="12"/>
      <c r="AA5716" s="26"/>
      <c r="AB5716" s="27"/>
    </row>
    <row r="5717" spans="1:28">
      <c r="A5717" s="12"/>
      <c r="B5717" s="12"/>
      <c r="C5717" s="12"/>
      <c r="D5717" s="12"/>
      <c r="E5717" s="12"/>
      <c r="F5717" s="12"/>
      <c r="AA5717" s="26"/>
      <c r="AB5717" s="27"/>
    </row>
    <row r="5718" spans="1:28">
      <c r="A5718" s="12"/>
      <c r="B5718" s="12"/>
      <c r="C5718" s="12"/>
      <c r="D5718" s="12"/>
      <c r="E5718" s="12"/>
      <c r="F5718" s="12"/>
      <c r="AA5718" s="26"/>
      <c r="AB5718" s="27"/>
    </row>
    <row r="5719" spans="1:28">
      <c r="A5719" s="12"/>
      <c r="B5719" s="12"/>
      <c r="C5719" s="12"/>
      <c r="D5719" s="12"/>
      <c r="E5719" s="12"/>
      <c r="F5719" s="12"/>
      <c r="AA5719" s="26"/>
      <c r="AB5719" s="27"/>
    </row>
    <row r="5720" spans="1:28">
      <c r="A5720" s="12"/>
      <c r="B5720" s="12"/>
      <c r="C5720" s="12"/>
      <c r="D5720" s="12"/>
      <c r="E5720" s="12"/>
      <c r="F5720" s="12"/>
      <c r="AA5720" s="26"/>
      <c r="AB5720" s="27"/>
    </row>
    <row r="5721" spans="1:28">
      <c r="A5721" s="12"/>
      <c r="B5721" s="12"/>
      <c r="C5721" s="12"/>
      <c r="D5721" s="12"/>
      <c r="E5721" s="12"/>
      <c r="F5721" s="12"/>
      <c r="AA5721" s="26"/>
      <c r="AB5721" s="27"/>
    </row>
    <row r="5722" spans="1:28">
      <c r="A5722" s="12"/>
      <c r="B5722" s="12"/>
      <c r="C5722" s="12"/>
      <c r="D5722" s="12"/>
      <c r="E5722" s="12"/>
      <c r="F5722" s="12"/>
      <c r="AA5722" s="26"/>
      <c r="AB5722" s="27"/>
    </row>
    <row r="5723" spans="1:28">
      <c r="A5723" s="12"/>
      <c r="B5723" s="12"/>
      <c r="C5723" s="12"/>
      <c r="D5723" s="12"/>
      <c r="E5723" s="12"/>
      <c r="F5723" s="12"/>
      <c r="AA5723" s="26"/>
      <c r="AB5723" s="27"/>
    </row>
    <row r="5724" spans="1:28">
      <c r="A5724" s="12"/>
      <c r="B5724" s="12"/>
      <c r="C5724" s="12"/>
      <c r="D5724" s="12"/>
      <c r="E5724" s="12"/>
      <c r="F5724" s="12"/>
      <c r="AA5724" s="26"/>
      <c r="AB5724" s="27"/>
    </row>
    <row r="5725" spans="1:28">
      <c r="A5725" s="12"/>
      <c r="B5725" s="12"/>
      <c r="C5725" s="12"/>
      <c r="D5725" s="12"/>
      <c r="E5725" s="12"/>
      <c r="F5725" s="12"/>
      <c r="AA5725" s="26"/>
      <c r="AB5725" s="27"/>
    </row>
    <row r="5726" spans="1:28">
      <c r="A5726" s="12"/>
      <c r="B5726" s="12"/>
      <c r="C5726" s="12"/>
      <c r="D5726" s="12"/>
      <c r="E5726" s="12"/>
      <c r="F5726" s="12"/>
      <c r="AA5726" s="26"/>
      <c r="AB5726" s="27"/>
    </row>
    <row r="5727" spans="1:28">
      <c r="A5727" s="12"/>
      <c r="B5727" s="12"/>
      <c r="C5727" s="12"/>
      <c r="D5727" s="12"/>
      <c r="E5727" s="12"/>
      <c r="F5727" s="12"/>
      <c r="AA5727" s="26"/>
      <c r="AB5727" s="27"/>
    </row>
    <row r="5728" spans="1:28">
      <c r="A5728" s="12"/>
      <c r="B5728" s="12"/>
      <c r="C5728" s="12"/>
      <c r="D5728" s="12"/>
      <c r="E5728" s="12"/>
      <c r="F5728" s="12"/>
      <c r="AA5728" s="26"/>
      <c r="AB5728" s="27"/>
    </row>
    <row r="5729" spans="1:28">
      <c r="A5729" s="12"/>
      <c r="B5729" s="12"/>
      <c r="C5729" s="12"/>
      <c r="D5729" s="12"/>
      <c r="E5729" s="12"/>
      <c r="F5729" s="12"/>
      <c r="AA5729" s="26"/>
      <c r="AB5729" s="27"/>
    </row>
    <row r="5730" spans="1:28">
      <c r="A5730" s="12"/>
      <c r="B5730" s="12"/>
      <c r="C5730" s="12"/>
      <c r="D5730" s="12"/>
      <c r="E5730" s="12"/>
      <c r="F5730" s="12"/>
      <c r="AA5730" s="26"/>
      <c r="AB5730" s="27"/>
    </row>
    <row r="5731" spans="1:28">
      <c r="A5731" s="12"/>
      <c r="B5731" s="12"/>
      <c r="C5731" s="12"/>
      <c r="D5731" s="12"/>
      <c r="E5731" s="12"/>
      <c r="F5731" s="12"/>
      <c r="AA5731" s="26"/>
      <c r="AB5731" s="27"/>
    </row>
    <row r="5732" spans="1:28">
      <c r="A5732" s="12"/>
      <c r="B5732" s="12"/>
      <c r="C5732" s="12"/>
      <c r="D5732" s="12"/>
      <c r="E5732" s="12"/>
      <c r="F5732" s="12"/>
      <c r="AA5732" s="26"/>
      <c r="AB5732" s="27"/>
    </row>
    <row r="5733" spans="1:28">
      <c r="A5733" s="12"/>
      <c r="B5733" s="12"/>
      <c r="C5733" s="12"/>
      <c r="D5733" s="12"/>
      <c r="E5733" s="12"/>
      <c r="F5733" s="12"/>
      <c r="AA5733" s="26"/>
      <c r="AB5733" s="27"/>
    </row>
    <row r="5734" spans="1:28">
      <c r="A5734" s="12"/>
      <c r="B5734" s="12"/>
      <c r="C5734" s="12"/>
      <c r="D5734" s="12"/>
      <c r="E5734" s="12"/>
      <c r="F5734" s="12"/>
      <c r="AA5734" s="26"/>
      <c r="AB5734" s="27"/>
    </row>
    <row r="5735" spans="1:28">
      <c r="A5735" s="12"/>
      <c r="B5735" s="12"/>
      <c r="C5735" s="12"/>
      <c r="D5735" s="12"/>
      <c r="E5735" s="12"/>
      <c r="F5735" s="12"/>
      <c r="AA5735" s="26"/>
      <c r="AB5735" s="27"/>
    </row>
    <row r="5736" spans="1:28">
      <c r="A5736" s="12"/>
      <c r="B5736" s="12"/>
      <c r="C5736" s="12"/>
      <c r="D5736" s="12"/>
      <c r="E5736" s="12"/>
      <c r="F5736" s="12"/>
      <c r="AA5736" s="26"/>
      <c r="AB5736" s="27"/>
    </row>
    <row r="5737" spans="1:28">
      <c r="A5737" s="12"/>
      <c r="B5737" s="12"/>
      <c r="C5737" s="12"/>
      <c r="D5737" s="12"/>
      <c r="E5737" s="12"/>
      <c r="F5737" s="12"/>
      <c r="AA5737" s="26"/>
      <c r="AB5737" s="27"/>
    </row>
    <row r="5738" spans="1:28">
      <c r="A5738" s="12"/>
      <c r="B5738" s="12"/>
      <c r="C5738" s="12"/>
      <c r="D5738" s="12"/>
      <c r="E5738" s="12"/>
      <c r="F5738" s="12"/>
      <c r="AA5738" s="26"/>
      <c r="AB5738" s="27"/>
    </row>
    <row r="5739" spans="1:28">
      <c r="A5739" s="12"/>
      <c r="B5739" s="12"/>
      <c r="C5739" s="12"/>
      <c r="D5739" s="12"/>
      <c r="E5739" s="12"/>
      <c r="F5739" s="12"/>
      <c r="AA5739" s="26"/>
      <c r="AB5739" s="27"/>
    </row>
    <row r="5740" spans="1:28">
      <c r="A5740" s="12"/>
      <c r="B5740" s="12"/>
      <c r="C5740" s="12"/>
      <c r="D5740" s="12"/>
      <c r="E5740" s="12"/>
      <c r="F5740" s="12"/>
      <c r="AA5740" s="26"/>
      <c r="AB5740" s="27"/>
    </row>
    <row r="5741" spans="1:28">
      <c r="A5741" s="12"/>
      <c r="B5741" s="12"/>
      <c r="C5741" s="12"/>
      <c r="D5741" s="12"/>
      <c r="E5741" s="12"/>
      <c r="F5741" s="12"/>
      <c r="AA5741" s="26"/>
      <c r="AB5741" s="27"/>
    </row>
    <row r="5742" spans="1:28">
      <c r="A5742" s="12"/>
      <c r="B5742" s="12"/>
      <c r="C5742" s="12"/>
      <c r="D5742" s="12"/>
      <c r="E5742" s="12"/>
      <c r="F5742" s="12"/>
      <c r="AA5742" s="26"/>
      <c r="AB5742" s="27"/>
    </row>
    <row r="5743" spans="1:28">
      <c r="A5743" s="12"/>
      <c r="B5743" s="12"/>
      <c r="C5743" s="12"/>
      <c r="D5743" s="12"/>
      <c r="E5743" s="12"/>
      <c r="F5743" s="12"/>
      <c r="AA5743" s="26"/>
      <c r="AB5743" s="27"/>
    </row>
    <row r="5744" spans="1:28">
      <c r="A5744" s="12"/>
      <c r="B5744" s="12"/>
      <c r="C5744" s="12"/>
      <c r="D5744" s="12"/>
      <c r="E5744" s="12"/>
      <c r="F5744" s="12"/>
      <c r="AA5744" s="26"/>
      <c r="AB5744" s="27"/>
    </row>
    <row r="5745" spans="1:28">
      <c r="A5745" s="12"/>
      <c r="B5745" s="12"/>
      <c r="C5745" s="12"/>
      <c r="D5745" s="12"/>
      <c r="E5745" s="12"/>
      <c r="F5745" s="12"/>
      <c r="AA5745" s="26"/>
      <c r="AB5745" s="27"/>
    </row>
    <row r="5746" spans="1:28">
      <c r="A5746" s="12"/>
      <c r="B5746" s="12"/>
      <c r="C5746" s="12"/>
      <c r="D5746" s="12"/>
      <c r="E5746" s="12"/>
      <c r="F5746" s="12"/>
      <c r="AA5746" s="26"/>
      <c r="AB5746" s="27"/>
    </row>
    <row r="5747" spans="1:28">
      <c r="A5747" s="12"/>
      <c r="B5747" s="12"/>
      <c r="C5747" s="12"/>
      <c r="D5747" s="12"/>
      <c r="E5747" s="12"/>
      <c r="F5747" s="12"/>
      <c r="AA5747" s="26"/>
      <c r="AB5747" s="27"/>
    </row>
    <row r="5748" spans="1:28">
      <c r="A5748" s="12"/>
      <c r="B5748" s="12"/>
      <c r="C5748" s="12"/>
      <c r="D5748" s="12"/>
      <c r="E5748" s="12"/>
      <c r="F5748" s="12"/>
      <c r="AA5748" s="26"/>
      <c r="AB5748" s="27"/>
    </row>
    <row r="5749" spans="1:28">
      <c r="A5749" s="12"/>
      <c r="B5749" s="12"/>
      <c r="C5749" s="12"/>
      <c r="D5749" s="12"/>
      <c r="E5749" s="12"/>
      <c r="F5749" s="12"/>
      <c r="AA5749" s="26"/>
      <c r="AB5749" s="27"/>
    </row>
    <row r="5750" spans="1:28">
      <c r="A5750" s="12"/>
      <c r="B5750" s="12"/>
      <c r="C5750" s="12"/>
      <c r="D5750" s="12"/>
      <c r="E5750" s="12"/>
      <c r="F5750" s="12"/>
      <c r="AA5750" s="26"/>
      <c r="AB5750" s="27"/>
    </row>
    <row r="5751" spans="1:28">
      <c r="A5751" s="12"/>
      <c r="B5751" s="12"/>
      <c r="C5751" s="12"/>
      <c r="D5751" s="12"/>
      <c r="E5751" s="12"/>
      <c r="F5751" s="12"/>
      <c r="AA5751" s="26"/>
      <c r="AB5751" s="27"/>
    </row>
    <row r="5752" spans="1:28">
      <c r="A5752" s="12"/>
      <c r="B5752" s="12"/>
      <c r="C5752" s="12"/>
      <c r="D5752" s="12"/>
      <c r="E5752" s="12"/>
      <c r="F5752" s="12"/>
      <c r="AA5752" s="26"/>
      <c r="AB5752" s="27"/>
    </row>
    <row r="5753" spans="1:28">
      <c r="A5753" s="12"/>
      <c r="B5753" s="12"/>
      <c r="C5753" s="12"/>
      <c r="D5753" s="12"/>
      <c r="E5753" s="12"/>
      <c r="F5753" s="12"/>
      <c r="AA5753" s="26"/>
      <c r="AB5753" s="27"/>
    </row>
    <row r="5754" spans="1:28">
      <c r="A5754" s="12"/>
      <c r="B5754" s="12"/>
      <c r="C5754" s="12"/>
      <c r="D5754" s="12"/>
      <c r="E5754" s="12"/>
      <c r="F5754" s="12"/>
      <c r="AA5754" s="26"/>
      <c r="AB5754" s="27"/>
    </row>
    <row r="5755" spans="1:28">
      <c r="A5755" s="12"/>
      <c r="B5755" s="12"/>
      <c r="C5755" s="12"/>
      <c r="D5755" s="12"/>
      <c r="E5755" s="12"/>
      <c r="F5755" s="12"/>
      <c r="AA5755" s="26"/>
      <c r="AB5755" s="27"/>
    </row>
    <row r="5756" spans="1:28">
      <c r="A5756" s="12"/>
      <c r="B5756" s="12"/>
      <c r="C5756" s="12"/>
      <c r="D5756" s="12"/>
      <c r="E5756" s="12"/>
      <c r="F5756" s="12"/>
      <c r="AA5756" s="26"/>
      <c r="AB5756" s="27"/>
    </row>
    <row r="5757" spans="1:28">
      <c r="A5757" s="12"/>
      <c r="B5757" s="12"/>
      <c r="C5757" s="12"/>
      <c r="D5757" s="12"/>
      <c r="E5757" s="12"/>
      <c r="F5757" s="12"/>
      <c r="AA5757" s="26"/>
      <c r="AB5757" s="27"/>
    </row>
    <row r="5758" spans="1:28">
      <c r="A5758" s="12"/>
      <c r="B5758" s="12"/>
      <c r="C5758" s="12"/>
      <c r="D5758" s="12"/>
      <c r="E5758" s="12"/>
      <c r="F5758" s="12"/>
      <c r="AA5758" s="26"/>
      <c r="AB5758" s="27"/>
    </row>
    <row r="5759" spans="1:28">
      <c r="A5759" s="12"/>
      <c r="B5759" s="12"/>
      <c r="C5759" s="12"/>
      <c r="D5759" s="12"/>
      <c r="E5759" s="12"/>
      <c r="F5759" s="12"/>
      <c r="AA5759" s="26"/>
      <c r="AB5759" s="27"/>
    </row>
    <row r="5760" spans="1:28">
      <c r="A5760" s="12"/>
      <c r="B5760" s="12"/>
      <c r="C5760" s="12"/>
      <c r="D5760" s="12"/>
      <c r="E5760" s="12"/>
      <c r="F5760" s="12"/>
      <c r="AA5760" s="26"/>
      <c r="AB5760" s="27"/>
    </row>
    <row r="5761" spans="1:28">
      <c r="A5761" s="12"/>
      <c r="B5761" s="12"/>
      <c r="C5761" s="12"/>
      <c r="D5761" s="12"/>
      <c r="E5761" s="12"/>
      <c r="F5761" s="12"/>
      <c r="AA5761" s="26"/>
      <c r="AB5761" s="27"/>
    </row>
    <row r="5762" spans="1:28">
      <c r="A5762" s="12"/>
      <c r="B5762" s="12"/>
      <c r="C5762" s="12"/>
      <c r="D5762" s="12"/>
      <c r="E5762" s="12"/>
      <c r="F5762" s="12"/>
      <c r="AA5762" s="26"/>
      <c r="AB5762" s="27"/>
    </row>
    <row r="5763" spans="1:28">
      <c r="A5763" s="12"/>
      <c r="B5763" s="12"/>
      <c r="C5763" s="12"/>
      <c r="D5763" s="12"/>
      <c r="E5763" s="12"/>
      <c r="F5763" s="12"/>
      <c r="AA5763" s="26"/>
      <c r="AB5763" s="27"/>
    </row>
    <row r="5764" spans="1:28">
      <c r="A5764" s="12"/>
      <c r="B5764" s="12"/>
      <c r="C5764" s="12"/>
      <c r="D5764" s="12"/>
      <c r="E5764" s="12"/>
      <c r="F5764" s="12"/>
      <c r="AA5764" s="26"/>
      <c r="AB5764" s="27"/>
    </row>
    <row r="5765" spans="1:28">
      <c r="A5765" s="12"/>
      <c r="B5765" s="12"/>
      <c r="C5765" s="12"/>
      <c r="D5765" s="12"/>
      <c r="E5765" s="12"/>
      <c r="F5765" s="12"/>
      <c r="AA5765" s="26"/>
      <c r="AB5765" s="27"/>
    </row>
    <row r="5766" spans="1:28">
      <c r="A5766" s="12"/>
      <c r="B5766" s="12"/>
      <c r="C5766" s="12"/>
      <c r="D5766" s="12"/>
      <c r="E5766" s="12"/>
      <c r="F5766" s="12"/>
      <c r="AA5766" s="26"/>
      <c r="AB5766" s="27"/>
    </row>
    <row r="5767" spans="1:28">
      <c r="A5767" s="12"/>
      <c r="B5767" s="12"/>
      <c r="C5767" s="12"/>
      <c r="D5767" s="12"/>
      <c r="E5767" s="12"/>
      <c r="F5767" s="12"/>
      <c r="AA5767" s="26"/>
      <c r="AB5767" s="27"/>
    </row>
    <row r="5768" spans="1:28">
      <c r="A5768" s="12"/>
      <c r="B5768" s="12"/>
      <c r="C5768" s="12"/>
      <c r="D5768" s="12"/>
      <c r="E5768" s="12"/>
      <c r="F5768" s="12"/>
      <c r="AA5768" s="26"/>
      <c r="AB5768" s="27"/>
    </row>
    <row r="5769" spans="1:28">
      <c r="A5769" s="12"/>
      <c r="B5769" s="12"/>
      <c r="C5769" s="12"/>
      <c r="D5769" s="12"/>
      <c r="E5769" s="12"/>
      <c r="F5769" s="12"/>
      <c r="AA5769" s="26"/>
      <c r="AB5769" s="27"/>
    </row>
    <row r="5770" spans="1:28">
      <c r="A5770" s="12"/>
      <c r="B5770" s="12"/>
      <c r="C5770" s="12"/>
      <c r="D5770" s="12"/>
      <c r="E5770" s="12"/>
      <c r="F5770" s="12"/>
      <c r="AA5770" s="26"/>
      <c r="AB5770" s="27"/>
    </row>
    <row r="5771" spans="1:28">
      <c r="A5771" s="12"/>
      <c r="B5771" s="12"/>
      <c r="C5771" s="12"/>
      <c r="D5771" s="12"/>
      <c r="E5771" s="12"/>
      <c r="F5771" s="12"/>
      <c r="AA5771" s="26"/>
      <c r="AB5771" s="27"/>
    </row>
    <row r="5772" spans="1:28">
      <c r="A5772" s="12"/>
      <c r="B5772" s="12"/>
      <c r="C5772" s="12"/>
      <c r="D5772" s="12"/>
      <c r="E5772" s="12"/>
      <c r="F5772" s="12"/>
      <c r="AA5772" s="26"/>
      <c r="AB5772" s="27"/>
    </row>
    <row r="5773" spans="1:28">
      <c r="A5773" s="12"/>
      <c r="B5773" s="12"/>
      <c r="C5773" s="12"/>
      <c r="D5773" s="12"/>
      <c r="E5773" s="12"/>
      <c r="F5773" s="12"/>
      <c r="AA5773" s="26"/>
      <c r="AB5773" s="27"/>
    </row>
    <row r="5774" spans="1:28">
      <c r="A5774" s="12"/>
      <c r="B5774" s="12"/>
      <c r="C5774" s="12"/>
      <c r="D5774" s="12"/>
      <c r="E5774" s="12"/>
      <c r="F5774" s="12"/>
      <c r="AA5774" s="26"/>
      <c r="AB5774" s="27"/>
    </row>
    <row r="5775" spans="1:28">
      <c r="A5775" s="12"/>
      <c r="B5775" s="12"/>
      <c r="C5775" s="12"/>
      <c r="D5775" s="12"/>
      <c r="E5775" s="12"/>
      <c r="F5775" s="12"/>
      <c r="AA5775" s="26"/>
      <c r="AB5775" s="27"/>
    </row>
    <row r="5776" spans="1:28">
      <c r="A5776" s="12"/>
      <c r="B5776" s="12"/>
      <c r="C5776" s="12"/>
      <c r="D5776" s="12"/>
      <c r="E5776" s="12"/>
      <c r="F5776" s="12"/>
      <c r="AA5776" s="26"/>
      <c r="AB5776" s="27"/>
    </row>
    <row r="5777" spans="1:28">
      <c r="A5777" s="12"/>
      <c r="B5777" s="12"/>
      <c r="C5777" s="12"/>
      <c r="D5777" s="12"/>
      <c r="E5777" s="12"/>
      <c r="F5777" s="12"/>
      <c r="AA5777" s="26"/>
      <c r="AB5777" s="27"/>
    </row>
    <row r="5778" spans="1:28">
      <c r="A5778" s="12"/>
      <c r="B5778" s="12"/>
      <c r="C5778" s="12"/>
      <c r="D5778" s="12"/>
      <c r="E5778" s="12"/>
      <c r="F5778" s="12"/>
      <c r="AA5778" s="26"/>
      <c r="AB5778" s="27"/>
    </row>
    <row r="5779" spans="1:28">
      <c r="A5779" s="12"/>
      <c r="B5779" s="12"/>
      <c r="C5779" s="12"/>
      <c r="D5779" s="12"/>
      <c r="E5779" s="12"/>
      <c r="F5779" s="12"/>
      <c r="AA5779" s="26"/>
      <c r="AB5779" s="27"/>
    </row>
    <row r="5780" spans="1:28">
      <c r="A5780" s="12"/>
      <c r="B5780" s="12"/>
      <c r="C5780" s="12"/>
      <c r="D5780" s="12"/>
      <c r="E5780" s="12"/>
      <c r="F5780" s="12"/>
      <c r="AA5780" s="26"/>
      <c r="AB5780" s="27"/>
    </row>
    <row r="5781" spans="1:28">
      <c r="A5781" s="12"/>
      <c r="B5781" s="12"/>
      <c r="C5781" s="12"/>
      <c r="D5781" s="12"/>
      <c r="E5781" s="12"/>
      <c r="F5781" s="12"/>
      <c r="AA5781" s="26"/>
      <c r="AB5781" s="27"/>
    </row>
    <row r="5782" spans="1:28">
      <c r="A5782" s="12"/>
      <c r="B5782" s="12"/>
      <c r="C5782" s="12"/>
      <c r="D5782" s="12"/>
      <c r="E5782" s="12"/>
      <c r="F5782" s="12"/>
      <c r="AA5782" s="26"/>
      <c r="AB5782" s="27"/>
    </row>
    <row r="5783" spans="1:28">
      <c r="A5783" s="12"/>
      <c r="B5783" s="12"/>
      <c r="C5783" s="12"/>
      <c r="D5783" s="12"/>
      <c r="E5783" s="12"/>
      <c r="F5783" s="12"/>
      <c r="AA5783" s="26"/>
      <c r="AB5783" s="27"/>
    </row>
    <row r="5784" spans="1:28">
      <c r="A5784" s="12"/>
      <c r="B5784" s="12"/>
      <c r="C5784" s="12"/>
      <c r="D5784" s="12"/>
      <c r="E5784" s="12"/>
      <c r="F5784" s="12"/>
      <c r="AA5784" s="26"/>
      <c r="AB5784" s="27"/>
    </row>
    <row r="5785" spans="1:28">
      <c r="A5785" s="12"/>
      <c r="B5785" s="12"/>
      <c r="C5785" s="12"/>
      <c r="D5785" s="12"/>
      <c r="E5785" s="12"/>
      <c r="F5785" s="12"/>
      <c r="AA5785" s="26"/>
      <c r="AB5785" s="27"/>
    </row>
    <row r="5786" spans="1:28">
      <c r="A5786" s="12"/>
      <c r="B5786" s="12"/>
      <c r="C5786" s="12"/>
      <c r="D5786" s="12"/>
      <c r="E5786" s="12"/>
      <c r="F5786" s="12"/>
      <c r="AA5786" s="26"/>
      <c r="AB5786" s="27"/>
    </row>
    <row r="5787" spans="1:28">
      <c r="A5787" s="12"/>
      <c r="B5787" s="12"/>
      <c r="C5787" s="12"/>
      <c r="D5787" s="12"/>
      <c r="E5787" s="12"/>
      <c r="F5787" s="12"/>
      <c r="AA5787" s="26"/>
      <c r="AB5787" s="27"/>
    </row>
    <row r="5788" spans="1:28">
      <c r="A5788" s="12"/>
      <c r="B5788" s="12"/>
      <c r="C5788" s="12"/>
      <c r="D5788" s="12"/>
      <c r="E5788" s="12"/>
      <c r="F5788" s="12"/>
      <c r="AA5788" s="26"/>
      <c r="AB5788" s="27"/>
    </row>
    <row r="5789" spans="1:28">
      <c r="A5789" s="12"/>
      <c r="B5789" s="12"/>
      <c r="C5789" s="12"/>
      <c r="D5789" s="12"/>
      <c r="E5789" s="12"/>
      <c r="F5789" s="12"/>
      <c r="AA5789" s="26"/>
      <c r="AB5789" s="27"/>
    </row>
    <row r="5790" spans="1:28">
      <c r="A5790" s="12"/>
      <c r="B5790" s="12"/>
      <c r="C5790" s="12"/>
      <c r="D5790" s="12"/>
      <c r="E5790" s="12"/>
      <c r="F5790" s="12"/>
      <c r="AA5790" s="26"/>
      <c r="AB5790" s="27"/>
    </row>
    <row r="5791" spans="1:28">
      <c r="A5791" s="12"/>
      <c r="B5791" s="12"/>
      <c r="C5791" s="12"/>
      <c r="D5791" s="12"/>
      <c r="E5791" s="12"/>
      <c r="F5791" s="12"/>
      <c r="AA5791" s="26"/>
      <c r="AB5791" s="27"/>
    </row>
    <row r="5792" spans="1:28">
      <c r="A5792" s="12"/>
      <c r="B5792" s="12"/>
      <c r="C5792" s="12"/>
      <c r="D5792" s="12"/>
      <c r="E5792" s="12"/>
      <c r="F5792" s="12"/>
      <c r="AA5792" s="26"/>
      <c r="AB5792" s="27"/>
    </row>
    <row r="5793" spans="1:28">
      <c r="A5793" s="12"/>
      <c r="B5793" s="12"/>
      <c r="C5793" s="12"/>
      <c r="D5793" s="12"/>
      <c r="E5793" s="12"/>
      <c r="F5793" s="12"/>
      <c r="AA5793" s="26"/>
      <c r="AB5793" s="27"/>
    </row>
    <row r="5794" spans="1:28">
      <c r="A5794" s="12"/>
      <c r="B5794" s="12"/>
      <c r="C5794" s="12"/>
      <c r="D5794" s="12"/>
      <c r="E5794" s="12"/>
      <c r="F5794" s="12"/>
      <c r="AA5794" s="26"/>
      <c r="AB5794" s="27"/>
    </row>
    <row r="5795" spans="1:28">
      <c r="A5795" s="12"/>
      <c r="B5795" s="12"/>
      <c r="C5795" s="12"/>
      <c r="D5795" s="12"/>
      <c r="E5795" s="12"/>
      <c r="F5795" s="12"/>
      <c r="AA5795" s="26"/>
      <c r="AB5795" s="27"/>
    </row>
    <row r="5796" spans="1:28">
      <c r="A5796" s="12"/>
      <c r="B5796" s="12"/>
      <c r="C5796" s="12"/>
      <c r="D5796" s="12"/>
      <c r="E5796" s="12"/>
      <c r="F5796" s="12"/>
      <c r="AA5796" s="26"/>
      <c r="AB5796" s="27"/>
    </row>
    <row r="5797" spans="1:28">
      <c r="A5797" s="12"/>
      <c r="B5797" s="12"/>
      <c r="C5797" s="12"/>
      <c r="D5797" s="12"/>
      <c r="E5797" s="12"/>
      <c r="F5797" s="12"/>
      <c r="AA5797" s="26"/>
      <c r="AB5797" s="27"/>
    </row>
    <row r="5798" spans="1:28">
      <c r="A5798" s="12"/>
      <c r="B5798" s="12"/>
      <c r="C5798" s="12"/>
      <c r="D5798" s="12"/>
      <c r="E5798" s="12"/>
      <c r="F5798" s="12"/>
      <c r="AA5798" s="26"/>
      <c r="AB5798" s="27"/>
    </row>
    <row r="5799" spans="1:28">
      <c r="A5799" s="12"/>
      <c r="B5799" s="12"/>
      <c r="C5799" s="12"/>
      <c r="D5799" s="12"/>
      <c r="E5799" s="12"/>
      <c r="F5799" s="12"/>
      <c r="AA5799" s="26"/>
      <c r="AB5799" s="27"/>
    </row>
    <row r="5800" spans="1:28">
      <c r="A5800" s="12"/>
      <c r="B5800" s="12"/>
      <c r="C5800" s="12"/>
      <c r="D5800" s="12"/>
      <c r="E5800" s="12"/>
      <c r="F5800" s="12"/>
      <c r="AA5800" s="26"/>
      <c r="AB5800" s="27"/>
    </row>
    <row r="5801" spans="1:28">
      <c r="A5801" s="12"/>
      <c r="B5801" s="12"/>
      <c r="C5801" s="12"/>
      <c r="D5801" s="12"/>
      <c r="E5801" s="12"/>
      <c r="F5801" s="12"/>
      <c r="AA5801" s="26"/>
      <c r="AB5801" s="27"/>
    </row>
    <row r="5802" spans="1:28">
      <c r="A5802" s="12"/>
      <c r="B5802" s="12"/>
      <c r="C5802" s="12"/>
      <c r="D5802" s="12"/>
      <c r="E5802" s="12"/>
      <c r="F5802" s="12"/>
      <c r="AA5802" s="26"/>
      <c r="AB5802" s="27"/>
    </row>
    <row r="5803" spans="1:28">
      <c r="A5803" s="12"/>
      <c r="B5803" s="12"/>
      <c r="C5803" s="12"/>
      <c r="D5803" s="12"/>
      <c r="E5803" s="12"/>
      <c r="F5803" s="12"/>
      <c r="AA5803" s="26"/>
      <c r="AB5803" s="27"/>
    </row>
    <row r="5804" spans="1:28">
      <c r="A5804" s="12"/>
      <c r="B5804" s="12"/>
      <c r="C5804" s="12"/>
      <c r="D5804" s="12"/>
      <c r="E5804" s="12"/>
      <c r="F5804" s="12"/>
      <c r="AA5804" s="26"/>
      <c r="AB5804" s="27"/>
    </row>
    <row r="5805" spans="1:28">
      <c r="A5805" s="12"/>
      <c r="B5805" s="12"/>
      <c r="C5805" s="12"/>
      <c r="D5805" s="12"/>
      <c r="E5805" s="12"/>
      <c r="F5805" s="12"/>
      <c r="AA5805" s="26"/>
      <c r="AB5805" s="27"/>
    </row>
    <row r="5806" spans="1:28">
      <c r="A5806" s="12"/>
      <c r="B5806" s="12"/>
      <c r="C5806" s="12"/>
      <c r="D5806" s="12"/>
      <c r="E5806" s="12"/>
      <c r="F5806" s="12"/>
      <c r="AA5806" s="26"/>
      <c r="AB5806" s="27"/>
    </row>
    <row r="5807" spans="1:28">
      <c r="A5807" s="12"/>
      <c r="B5807" s="12"/>
      <c r="C5807" s="12"/>
      <c r="D5807" s="12"/>
      <c r="E5807" s="12"/>
      <c r="F5807" s="12"/>
      <c r="AA5807" s="26"/>
      <c r="AB5807" s="27"/>
    </row>
    <row r="5808" spans="1:28">
      <c r="A5808" s="12"/>
      <c r="B5808" s="12"/>
      <c r="C5808" s="12"/>
      <c r="D5808" s="12"/>
      <c r="E5808" s="12"/>
      <c r="F5808" s="12"/>
      <c r="AA5808" s="26"/>
      <c r="AB5808" s="27"/>
    </row>
    <row r="5809" spans="1:28">
      <c r="A5809" s="12"/>
      <c r="B5809" s="12"/>
      <c r="C5809" s="12"/>
      <c r="D5809" s="12"/>
      <c r="E5809" s="12"/>
      <c r="F5809" s="12"/>
      <c r="AA5809" s="26"/>
      <c r="AB5809" s="27"/>
    </row>
    <row r="5810" spans="1:28">
      <c r="A5810" s="12"/>
      <c r="B5810" s="12"/>
      <c r="C5810" s="12"/>
      <c r="D5810" s="12"/>
      <c r="E5810" s="12"/>
      <c r="F5810" s="12"/>
      <c r="AA5810" s="26"/>
      <c r="AB5810" s="27"/>
    </row>
    <row r="5811" spans="1:28">
      <c r="A5811" s="12"/>
      <c r="B5811" s="12"/>
      <c r="C5811" s="12"/>
      <c r="D5811" s="12"/>
      <c r="E5811" s="12"/>
      <c r="F5811" s="12"/>
      <c r="AA5811" s="26"/>
      <c r="AB5811" s="27"/>
    </row>
    <row r="5812" spans="1:28">
      <c r="A5812" s="12"/>
      <c r="B5812" s="12"/>
      <c r="C5812" s="12"/>
      <c r="D5812" s="12"/>
      <c r="E5812" s="12"/>
      <c r="F5812" s="12"/>
      <c r="AA5812" s="26"/>
      <c r="AB5812" s="27"/>
    </row>
    <row r="5813" spans="1:28">
      <c r="A5813" s="12"/>
      <c r="B5813" s="12"/>
      <c r="C5813" s="12"/>
      <c r="D5813" s="12"/>
      <c r="E5813" s="12"/>
      <c r="F5813" s="12"/>
      <c r="AA5813" s="26"/>
      <c r="AB5813" s="27"/>
    </row>
    <row r="5814" spans="1:28">
      <c r="A5814" s="12"/>
      <c r="B5814" s="12"/>
      <c r="C5814" s="12"/>
      <c r="D5814" s="12"/>
      <c r="E5814" s="12"/>
      <c r="F5814" s="12"/>
      <c r="AA5814" s="26"/>
      <c r="AB5814" s="27"/>
    </row>
    <row r="5815" spans="1:28">
      <c r="A5815" s="12"/>
      <c r="B5815" s="12"/>
      <c r="C5815" s="12"/>
      <c r="D5815" s="12"/>
      <c r="E5815" s="12"/>
      <c r="F5815" s="12"/>
      <c r="AA5815" s="26"/>
      <c r="AB5815" s="27"/>
    </row>
    <row r="5816" spans="1:28">
      <c r="A5816" s="12"/>
      <c r="B5816" s="12"/>
      <c r="C5816" s="12"/>
      <c r="D5816" s="12"/>
      <c r="E5816" s="12"/>
      <c r="F5816" s="12"/>
      <c r="AA5816" s="26"/>
      <c r="AB5816" s="27"/>
    </row>
    <row r="5817" spans="1:28">
      <c r="A5817" s="12"/>
      <c r="B5817" s="12"/>
      <c r="C5817" s="12"/>
      <c r="D5817" s="12"/>
      <c r="E5817" s="12"/>
      <c r="F5817" s="12"/>
      <c r="AA5817" s="26"/>
      <c r="AB5817" s="27"/>
    </row>
    <row r="5818" spans="1:28">
      <c r="A5818" s="12"/>
      <c r="B5818" s="12"/>
      <c r="C5818" s="12"/>
      <c r="D5818" s="12"/>
      <c r="E5818" s="12"/>
      <c r="F5818" s="12"/>
      <c r="AA5818" s="26"/>
      <c r="AB5818" s="27"/>
    </row>
    <row r="5819" spans="1:28">
      <c r="A5819" s="12"/>
      <c r="B5819" s="12"/>
      <c r="C5819" s="12"/>
      <c r="D5819" s="12"/>
      <c r="E5819" s="12"/>
      <c r="F5819" s="12"/>
      <c r="AA5819" s="26"/>
      <c r="AB5819" s="27"/>
    </row>
    <row r="5820" spans="1:28">
      <c r="A5820" s="12"/>
      <c r="B5820" s="12"/>
      <c r="C5820" s="12"/>
      <c r="D5820" s="12"/>
      <c r="E5820" s="12"/>
      <c r="F5820" s="12"/>
      <c r="AA5820" s="26"/>
      <c r="AB5820" s="27"/>
    </row>
    <row r="5821" spans="1:28">
      <c r="A5821" s="12"/>
      <c r="B5821" s="12"/>
      <c r="C5821" s="12"/>
      <c r="D5821" s="12"/>
      <c r="E5821" s="12"/>
      <c r="F5821" s="12"/>
      <c r="AA5821" s="26"/>
      <c r="AB5821" s="27"/>
    </row>
    <row r="5822" spans="1:28">
      <c r="A5822" s="12"/>
      <c r="B5822" s="12"/>
      <c r="C5822" s="12"/>
      <c r="D5822" s="12"/>
      <c r="E5822" s="12"/>
      <c r="F5822" s="12"/>
      <c r="AA5822" s="26"/>
      <c r="AB5822" s="27"/>
    </row>
    <row r="5823" spans="1:28">
      <c r="A5823" s="12"/>
      <c r="B5823" s="12"/>
      <c r="C5823" s="12"/>
      <c r="D5823" s="12"/>
      <c r="E5823" s="12"/>
      <c r="F5823" s="12"/>
      <c r="AA5823" s="26"/>
      <c r="AB5823" s="27"/>
    </row>
    <row r="5824" spans="1:28">
      <c r="A5824" s="12"/>
      <c r="B5824" s="12"/>
      <c r="C5824" s="12"/>
      <c r="D5824" s="12"/>
      <c r="E5824" s="12"/>
      <c r="F5824" s="12"/>
      <c r="AA5824" s="26"/>
      <c r="AB5824" s="27"/>
    </row>
    <row r="5825" spans="1:28">
      <c r="A5825" s="12"/>
      <c r="B5825" s="12"/>
      <c r="C5825" s="12"/>
      <c r="D5825" s="12"/>
      <c r="E5825" s="12"/>
      <c r="F5825" s="12"/>
      <c r="AA5825" s="26"/>
      <c r="AB5825" s="27"/>
    </row>
    <row r="5826" spans="1:28">
      <c r="A5826" s="12"/>
      <c r="B5826" s="12"/>
      <c r="C5826" s="12"/>
      <c r="D5826" s="12"/>
      <c r="E5826" s="12"/>
      <c r="F5826" s="12"/>
      <c r="AA5826" s="26"/>
      <c r="AB5826" s="27"/>
    </row>
    <row r="5827" spans="1:28">
      <c r="A5827" s="12"/>
      <c r="B5827" s="12"/>
      <c r="C5827" s="12"/>
      <c r="D5827" s="12"/>
      <c r="E5827" s="12"/>
      <c r="F5827" s="12"/>
      <c r="AA5827" s="26"/>
      <c r="AB5827" s="27"/>
    </row>
    <row r="5828" spans="1:28">
      <c r="A5828" s="12"/>
      <c r="B5828" s="12"/>
      <c r="C5828" s="12"/>
      <c r="D5828" s="12"/>
      <c r="E5828" s="12"/>
      <c r="F5828" s="12"/>
      <c r="AA5828" s="26"/>
      <c r="AB5828" s="27"/>
    </row>
    <row r="5829" spans="1:28">
      <c r="A5829" s="12"/>
      <c r="B5829" s="12"/>
      <c r="C5829" s="12"/>
      <c r="D5829" s="12"/>
      <c r="E5829" s="12"/>
      <c r="F5829" s="12"/>
      <c r="AA5829" s="26"/>
      <c r="AB5829" s="27"/>
    </row>
    <row r="5830" spans="1:28">
      <c r="A5830" s="12"/>
      <c r="B5830" s="12"/>
      <c r="C5830" s="12"/>
      <c r="D5830" s="12"/>
      <c r="E5830" s="12"/>
      <c r="F5830" s="12"/>
      <c r="AA5830" s="26"/>
      <c r="AB5830" s="27"/>
    </row>
    <row r="5831" spans="1:28">
      <c r="A5831" s="12"/>
      <c r="B5831" s="12"/>
      <c r="C5831" s="12"/>
      <c r="D5831" s="12"/>
      <c r="E5831" s="12"/>
      <c r="F5831" s="12"/>
      <c r="AA5831" s="26"/>
      <c r="AB5831" s="27"/>
    </row>
    <row r="5832" spans="1:28">
      <c r="A5832" s="12"/>
      <c r="B5832" s="12"/>
      <c r="C5832" s="12"/>
      <c r="D5832" s="12"/>
      <c r="E5832" s="12"/>
      <c r="F5832" s="12"/>
      <c r="AA5832" s="26"/>
      <c r="AB5832" s="27"/>
    </row>
    <row r="5833" spans="1:28">
      <c r="A5833" s="12"/>
      <c r="B5833" s="12"/>
      <c r="C5833" s="12"/>
      <c r="D5833" s="12"/>
      <c r="E5833" s="12"/>
      <c r="F5833" s="12"/>
      <c r="AA5833" s="26"/>
      <c r="AB5833" s="27"/>
    </row>
    <row r="5834" spans="1:28">
      <c r="A5834" s="12"/>
      <c r="B5834" s="12"/>
      <c r="C5834" s="12"/>
      <c r="D5834" s="12"/>
      <c r="E5834" s="12"/>
      <c r="F5834" s="12"/>
      <c r="AA5834" s="26"/>
      <c r="AB5834" s="27"/>
    </row>
    <row r="5835" spans="1:28">
      <c r="A5835" s="12"/>
      <c r="B5835" s="12"/>
      <c r="C5835" s="12"/>
      <c r="D5835" s="12"/>
      <c r="E5835" s="12"/>
      <c r="F5835" s="12"/>
      <c r="AA5835" s="26"/>
      <c r="AB5835" s="27"/>
    </row>
    <row r="5836" spans="1:28">
      <c r="A5836" s="12"/>
      <c r="B5836" s="12"/>
      <c r="C5836" s="12"/>
      <c r="D5836" s="12"/>
      <c r="E5836" s="12"/>
      <c r="F5836" s="12"/>
      <c r="AA5836" s="26"/>
      <c r="AB5836" s="27"/>
    </row>
    <row r="5837" spans="1:28">
      <c r="A5837" s="12"/>
      <c r="B5837" s="12"/>
      <c r="C5837" s="12"/>
      <c r="D5837" s="12"/>
      <c r="E5837" s="12"/>
      <c r="F5837" s="12"/>
      <c r="AA5837" s="26"/>
      <c r="AB5837" s="27"/>
    </row>
    <row r="5838" spans="1:28">
      <c r="A5838" s="12"/>
      <c r="B5838" s="12"/>
      <c r="C5838" s="12"/>
      <c r="D5838" s="12"/>
      <c r="E5838" s="12"/>
      <c r="F5838" s="12"/>
      <c r="AA5838" s="26"/>
      <c r="AB5838" s="27"/>
    </row>
    <row r="5839" spans="1:28">
      <c r="A5839" s="12"/>
      <c r="B5839" s="12"/>
      <c r="C5839" s="12"/>
      <c r="D5839" s="12"/>
      <c r="E5839" s="12"/>
      <c r="F5839" s="12"/>
      <c r="AA5839" s="26"/>
      <c r="AB5839" s="27"/>
    </row>
    <row r="5840" spans="1:28">
      <c r="A5840" s="12"/>
      <c r="B5840" s="12"/>
      <c r="C5840" s="12"/>
      <c r="D5840" s="12"/>
      <c r="E5840" s="12"/>
      <c r="F5840" s="12"/>
      <c r="AA5840" s="26"/>
      <c r="AB5840" s="27"/>
    </row>
    <row r="5841" spans="1:28">
      <c r="A5841" s="12"/>
      <c r="B5841" s="12"/>
      <c r="C5841" s="12"/>
      <c r="D5841" s="12"/>
      <c r="E5841" s="12"/>
      <c r="F5841" s="12"/>
      <c r="AA5841" s="26"/>
      <c r="AB5841" s="27"/>
    </row>
    <row r="5842" spans="1:28">
      <c r="A5842" s="12"/>
      <c r="B5842" s="12"/>
      <c r="C5842" s="12"/>
      <c r="D5842" s="12"/>
      <c r="E5842" s="12"/>
      <c r="F5842" s="12"/>
      <c r="AA5842" s="26"/>
      <c r="AB5842" s="27"/>
    </row>
    <row r="5843" spans="1:28">
      <c r="A5843" s="12"/>
      <c r="B5843" s="12"/>
      <c r="C5843" s="12"/>
      <c r="D5843" s="12"/>
      <c r="E5843" s="12"/>
      <c r="F5843" s="12"/>
      <c r="AA5843" s="26"/>
      <c r="AB5843" s="27"/>
    </row>
    <row r="5844" spans="1:28">
      <c r="A5844" s="12"/>
      <c r="B5844" s="12"/>
      <c r="C5844" s="12"/>
      <c r="D5844" s="12"/>
      <c r="E5844" s="12"/>
      <c r="F5844" s="12"/>
      <c r="AA5844" s="26"/>
      <c r="AB5844" s="27"/>
    </row>
    <row r="5845" spans="1:28">
      <c r="A5845" s="12"/>
      <c r="B5845" s="12"/>
      <c r="C5845" s="12"/>
      <c r="D5845" s="12"/>
      <c r="E5845" s="12"/>
      <c r="F5845" s="12"/>
      <c r="AA5845" s="26"/>
      <c r="AB5845" s="27"/>
    </row>
    <row r="5846" spans="1:28">
      <c r="A5846" s="12"/>
      <c r="B5846" s="12"/>
      <c r="C5846" s="12"/>
      <c r="D5846" s="12"/>
      <c r="E5846" s="12"/>
      <c r="F5846" s="12"/>
      <c r="AA5846" s="26"/>
      <c r="AB5846" s="27"/>
    </row>
    <row r="5847" spans="1:28">
      <c r="A5847" s="12"/>
      <c r="B5847" s="12"/>
      <c r="C5847" s="12"/>
      <c r="D5847" s="12"/>
      <c r="E5847" s="12"/>
      <c r="F5847" s="12"/>
      <c r="AA5847" s="26"/>
      <c r="AB5847" s="27"/>
    </row>
    <row r="5848" spans="1:28">
      <c r="A5848" s="12"/>
      <c r="B5848" s="12"/>
      <c r="C5848" s="12"/>
      <c r="D5848" s="12"/>
      <c r="E5848" s="12"/>
      <c r="F5848" s="12"/>
      <c r="AA5848" s="26"/>
      <c r="AB5848" s="27"/>
    </row>
    <row r="5849" spans="1:28">
      <c r="A5849" s="12"/>
      <c r="B5849" s="12"/>
      <c r="C5849" s="12"/>
      <c r="D5849" s="12"/>
      <c r="E5849" s="12"/>
      <c r="F5849" s="12"/>
      <c r="AA5849" s="26"/>
      <c r="AB5849" s="27"/>
    </row>
    <row r="5850" spans="1:28">
      <c r="A5850" s="12"/>
      <c r="B5850" s="12"/>
      <c r="C5850" s="12"/>
      <c r="D5850" s="12"/>
      <c r="E5850" s="12"/>
      <c r="F5850" s="12"/>
      <c r="AA5850" s="26"/>
      <c r="AB5850" s="27"/>
    </row>
    <row r="5851" spans="1:28">
      <c r="A5851" s="12"/>
      <c r="B5851" s="12"/>
      <c r="C5851" s="12"/>
      <c r="D5851" s="12"/>
      <c r="E5851" s="12"/>
      <c r="F5851" s="12"/>
      <c r="AA5851" s="26"/>
      <c r="AB5851" s="27"/>
    </row>
    <row r="5852" spans="1:28">
      <c r="A5852" s="12"/>
      <c r="B5852" s="12"/>
      <c r="C5852" s="12"/>
      <c r="D5852" s="12"/>
      <c r="E5852" s="12"/>
      <c r="F5852" s="12"/>
      <c r="AA5852" s="26"/>
      <c r="AB5852" s="27"/>
    </row>
    <row r="5853" spans="1:28">
      <c r="A5853" s="12"/>
      <c r="B5853" s="12"/>
      <c r="C5853" s="12"/>
      <c r="D5853" s="12"/>
      <c r="E5853" s="12"/>
      <c r="F5853" s="12"/>
      <c r="AA5853" s="26"/>
      <c r="AB5853" s="27"/>
    </row>
    <row r="5854" spans="1:28">
      <c r="A5854" s="12"/>
      <c r="B5854" s="12"/>
      <c r="C5854" s="12"/>
      <c r="D5854" s="12"/>
      <c r="E5854" s="12"/>
      <c r="F5854" s="12"/>
      <c r="AA5854" s="26"/>
      <c r="AB5854" s="27"/>
    </row>
    <row r="5855" spans="1:28">
      <c r="A5855" s="12"/>
      <c r="B5855" s="12"/>
      <c r="C5855" s="12"/>
      <c r="D5855" s="12"/>
      <c r="E5855" s="12"/>
      <c r="F5855" s="12"/>
      <c r="AA5855" s="26"/>
      <c r="AB5855" s="27"/>
    </row>
    <row r="5856" spans="1:28">
      <c r="A5856" s="12"/>
      <c r="B5856" s="12"/>
      <c r="C5856" s="12"/>
      <c r="D5856" s="12"/>
      <c r="E5856" s="12"/>
      <c r="F5856" s="12"/>
      <c r="AA5856" s="26"/>
      <c r="AB5856" s="27"/>
    </row>
    <row r="5857" spans="1:28">
      <c r="A5857" s="12"/>
      <c r="B5857" s="12"/>
      <c r="C5857" s="12"/>
      <c r="D5857" s="12"/>
      <c r="E5857" s="12"/>
      <c r="F5857" s="12"/>
      <c r="AA5857" s="26"/>
      <c r="AB5857" s="27"/>
    </row>
    <row r="5858" spans="1:28">
      <c r="A5858" s="12"/>
      <c r="B5858" s="12"/>
      <c r="C5858" s="12"/>
      <c r="D5858" s="12"/>
      <c r="E5858" s="12"/>
      <c r="F5858" s="12"/>
      <c r="AA5858" s="26"/>
      <c r="AB5858" s="27"/>
    </row>
    <row r="5859" spans="1:28">
      <c r="A5859" s="12"/>
      <c r="B5859" s="12"/>
      <c r="C5859" s="12"/>
      <c r="D5859" s="12"/>
      <c r="E5859" s="12"/>
      <c r="F5859" s="12"/>
      <c r="AA5859" s="26"/>
      <c r="AB5859" s="27"/>
    </row>
    <row r="5860" spans="1:28">
      <c r="A5860" s="12"/>
      <c r="B5860" s="12"/>
      <c r="C5860" s="12"/>
      <c r="D5860" s="12"/>
      <c r="E5860" s="12"/>
      <c r="F5860" s="12"/>
      <c r="AA5860" s="26"/>
      <c r="AB5860" s="27"/>
    </row>
    <row r="5861" spans="1:28">
      <c r="A5861" s="12"/>
      <c r="B5861" s="12"/>
      <c r="C5861" s="12"/>
      <c r="D5861" s="12"/>
      <c r="E5861" s="12"/>
      <c r="F5861" s="12"/>
      <c r="AA5861" s="26"/>
      <c r="AB5861" s="27"/>
    </row>
    <row r="5862" spans="1:28">
      <c r="A5862" s="12"/>
      <c r="B5862" s="12"/>
      <c r="C5862" s="12"/>
      <c r="D5862" s="12"/>
      <c r="E5862" s="12"/>
      <c r="F5862" s="12"/>
      <c r="AA5862" s="26"/>
      <c r="AB5862" s="27"/>
    </row>
    <row r="5863" spans="1:28">
      <c r="A5863" s="12"/>
      <c r="B5863" s="12"/>
      <c r="C5863" s="12"/>
      <c r="D5863" s="12"/>
      <c r="E5863" s="12"/>
      <c r="F5863" s="12"/>
      <c r="AA5863" s="26"/>
      <c r="AB5863" s="27"/>
    </row>
    <row r="5864" spans="1:28">
      <c r="A5864" s="12"/>
      <c r="B5864" s="12"/>
      <c r="C5864" s="12"/>
      <c r="D5864" s="12"/>
      <c r="E5864" s="12"/>
      <c r="F5864" s="12"/>
      <c r="AA5864" s="26"/>
      <c r="AB5864" s="27"/>
    </row>
    <row r="5865" spans="1:28">
      <c r="A5865" s="12"/>
      <c r="B5865" s="12"/>
      <c r="C5865" s="12"/>
      <c r="D5865" s="12"/>
      <c r="E5865" s="12"/>
      <c r="F5865" s="12"/>
      <c r="AA5865" s="26"/>
      <c r="AB5865" s="27"/>
    </row>
    <row r="5866" spans="1:28">
      <c r="A5866" s="12"/>
      <c r="B5866" s="12"/>
      <c r="C5866" s="12"/>
      <c r="D5866" s="12"/>
      <c r="E5866" s="12"/>
      <c r="F5866" s="12"/>
      <c r="AA5866" s="26"/>
      <c r="AB5866" s="27"/>
    </row>
    <row r="5867" spans="1:28">
      <c r="A5867" s="12"/>
      <c r="B5867" s="12"/>
      <c r="C5867" s="12"/>
      <c r="D5867" s="12"/>
      <c r="E5867" s="12"/>
      <c r="F5867" s="12"/>
      <c r="AA5867" s="26"/>
      <c r="AB5867" s="27"/>
    </row>
    <row r="5868" spans="1:28">
      <c r="A5868" s="12"/>
      <c r="B5868" s="12"/>
      <c r="C5868" s="12"/>
      <c r="D5868" s="12"/>
      <c r="E5868" s="12"/>
      <c r="F5868" s="12"/>
      <c r="AA5868" s="26"/>
      <c r="AB5868" s="27"/>
    </row>
    <row r="5869" spans="1:28">
      <c r="A5869" s="12"/>
      <c r="B5869" s="12"/>
      <c r="C5869" s="12"/>
      <c r="D5869" s="12"/>
      <c r="E5869" s="12"/>
      <c r="F5869" s="12"/>
      <c r="AA5869" s="26"/>
      <c r="AB5869" s="27"/>
    </row>
    <row r="5870" spans="1:28">
      <c r="A5870" s="12"/>
      <c r="B5870" s="12"/>
      <c r="C5870" s="12"/>
      <c r="D5870" s="12"/>
      <c r="E5870" s="12"/>
      <c r="F5870" s="12"/>
      <c r="AA5870" s="26"/>
      <c r="AB5870" s="27"/>
    </row>
    <row r="5871" spans="1:28">
      <c r="A5871" s="12"/>
      <c r="B5871" s="12"/>
      <c r="C5871" s="12"/>
      <c r="D5871" s="12"/>
      <c r="E5871" s="12"/>
      <c r="F5871" s="12"/>
      <c r="AA5871" s="26"/>
      <c r="AB5871" s="27"/>
    </row>
    <row r="5872" spans="1:28">
      <c r="A5872" s="12"/>
      <c r="B5872" s="12"/>
      <c r="C5872" s="12"/>
      <c r="D5872" s="12"/>
      <c r="E5872" s="12"/>
      <c r="F5872" s="12"/>
      <c r="AA5872" s="26"/>
      <c r="AB5872" s="27"/>
    </row>
    <row r="5873" spans="1:28">
      <c r="A5873" s="12"/>
      <c r="B5873" s="12"/>
      <c r="C5873" s="12"/>
      <c r="D5873" s="12"/>
      <c r="E5873" s="12"/>
      <c r="F5873" s="12"/>
      <c r="AA5873" s="26"/>
      <c r="AB5873" s="27"/>
    </row>
    <row r="5874" spans="1:28">
      <c r="A5874" s="12"/>
      <c r="B5874" s="12"/>
      <c r="C5874" s="12"/>
      <c r="D5874" s="12"/>
      <c r="E5874" s="12"/>
      <c r="F5874" s="12"/>
      <c r="AA5874" s="26"/>
      <c r="AB5874" s="27"/>
    </row>
    <row r="5875" spans="1:28">
      <c r="A5875" s="12"/>
      <c r="B5875" s="12"/>
      <c r="C5875" s="12"/>
      <c r="D5875" s="12"/>
      <c r="E5875" s="12"/>
      <c r="F5875" s="12"/>
      <c r="AA5875" s="26"/>
      <c r="AB5875" s="27"/>
    </row>
    <row r="5876" spans="1:28">
      <c r="A5876" s="12"/>
      <c r="B5876" s="12"/>
      <c r="C5876" s="12"/>
      <c r="D5876" s="12"/>
      <c r="E5876" s="12"/>
      <c r="F5876" s="12"/>
      <c r="AA5876" s="26"/>
      <c r="AB5876" s="27"/>
    </row>
    <row r="5877" spans="1:28">
      <c r="A5877" s="12"/>
      <c r="B5877" s="12"/>
      <c r="C5877" s="12"/>
      <c r="D5877" s="12"/>
      <c r="E5877" s="12"/>
      <c r="F5877" s="12"/>
      <c r="AA5877" s="26"/>
      <c r="AB5877" s="27"/>
    </row>
    <row r="5878" spans="1:28">
      <c r="A5878" s="12"/>
      <c r="B5878" s="12"/>
      <c r="C5878" s="12"/>
      <c r="D5878" s="12"/>
      <c r="E5878" s="12"/>
      <c r="F5878" s="12"/>
      <c r="AA5878" s="26"/>
      <c r="AB5878" s="27"/>
    </row>
    <row r="5879" spans="1:28">
      <c r="A5879" s="12"/>
      <c r="B5879" s="12"/>
      <c r="C5879" s="12"/>
      <c r="D5879" s="12"/>
      <c r="E5879" s="12"/>
      <c r="F5879" s="12"/>
      <c r="AA5879" s="26"/>
      <c r="AB5879" s="27"/>
    </row>
    <row r="5880" spans="1:28">
      <c r="A5880" s="12"/>
      <c r="B5880" s="12"/>
      <c r="C5880" s="12"/>
      <c r="D5880" s="12"/>
      <c r="E5880" s="12"/>
      <c r="F5880" s="12"/>
      <c r="AA5880" s="26"/>
      <c r="AB5880" s="27"/>
    </row>
    <row r="5881" spans="1:28">
      <c r="A5881" s="12"/>
      <c r="B5881" s="12"/>
      <c r="C5881" s="12"/>
      <c r="D5881" s="12"/>
      <c r="E5881" s="12"/>
      <c r="F5881" s="12"/>
      <c r="AA5881" s="26"/>
      <c r="AB5881" s="27"/>
    </row>
    <row r="5882" spans="1:28">
      <c r="A5882" s="12"/>
      <c r="B5882" s="12"/>
      <c r="C5882" s="12"/>
      <c r="D5882" s="12"/>
      <c r="E5882" s="12"/>
      <c r="F5882" s="12"/>
      <c r="AA5882" s="26"/>
      <c r="AB5882" s="27"/>
    </row>
    <row r="5883" spans="1:28">
      <c r="A5883" s="12"/>
      <c r="B5883" s="12"/>
      <c r="C5883" s="12"/>
      <c r="D5883" s="12"/>
      <c r="E5883" s="12"/>
      <c r="F5883" s="12"/>
      <c r="AA5883" s="26"/>
      <c r="AB5883" s="27"/>
    </row>
    <row r="5884" spans="1:28">
      <c r="A5884" s="12"/>
      <c r="B5884" s="12"/>
      <c r="C5884" s="12"/>
      <c r="D5884" s="12"/>
      <c r="E5884" s="12"/>
      <c r="F5884" s="12"/>
      <c r="AA5884" s="26"/>
      <c r="AB5884" s="27"/>
    </row>
    <row r="5885" spans="1:28">
      <c r="A5885" s="12"/>
      <c r="B5885" s="12"/>
      <c r="C5885" s="12"/>
      <c r="D5885" s="12"/>
      <c r="E5885" s="12"/>
      <c r="F5885" s="12"/>
      <c r="AA5885" s="26"/>
      <c r="AB5885" s="27"/>
    </row>
    <row r="5886" spans="1:28">
      <c r="A5886" s="12"/>
      <c r="B5886" s="12"/>
      <c r="C5886" s="12"/>
      <c r="D5886" s="12"/>
      <c r="E5886" s="12"/>
      <c r="F5886" s="12"/>
      <c r="AA5886" s="26"/>
      <c r="AB5886" s="27"/>
    </row>
    <row r="5887" spans="1:28">
      <c r="A5887" s="12"/>
      <c r="B5887" s="12"/>
      <c r="C5887" s="12"/>
      <c r="D5887" s="12"/>
      <c r="E5887" s="12"/>
      <c r="F5887" s="12"/>
      <c r="AA5887" s="26"/>
      <c r="AB5887" s="27"/>
    </row>
    <row r="5888" spans="1:28">
      <c r="A5888" s="12"/>
      <c r="B5888" s="12"/>
      <c r="C5888" s="12"/>
      <c r="D5888" s="12"/>
      <c r="E5888" s="12"/>
      <c r="F5888" s="12"/>
      <c r="AA5888" s="26"/>
      <c r="AB5888" s="27"/>
    </row>
    <row r="5889" spans="1:28">
      <c r="A5889" s="12"/>
      <c r="B5889" s="12"/>
      <c r="C5889" s="12"/>
      <c r="D5889" s="12"/>
      <c r="E5889" s="12"/>
      <c r="F5889" s="12"/>
      <c r="AA5889" s="26"/>
      <c r="AB5889" s="27"/>
    </row>
    <row r="5890" spans="1:28">
      <c r="A5890" s="12"/>
      <c r="B5890" s="12"/>
      <c r="C5890" s="12"/>
      <c r="D5890" s="12"/>
      <c r="E5890" s="12"/>
      <c r="F5890" s="12"/>
      <c r="AA5890" s="26"/>
      <c r="AB5890" s="27"/>
    </row>
    <row r="5891" spans="1:28">
      <c r="A5891" s="12"/>
      <c r="B5891" s="12"/>
      <c r="C5891" s="12"/>
      <c r="D5891" s="12"/>
      <c r="E5891" s="12"/>
      <c r="F5891" s="12"/>
      <c r="AA5891" s="26"/>
      <c r="AB5891" s="27"/>
    </row>
    <row r="5892" spans="1:28">
      <c r="A5892" s="12"/>
      <c r="B5892" s="12"/>
      <c r="C5892" s="12"/>
      <c r="D5892" s="12"/>
      <c r="E5892" s="12"/>
      <c r="F5892" s="12"/>
      <c r="AA5892" s="26"/>
      <c r="AB5892" s="27"/>
    </row>
    <row r="5893" spans="1:28">
      <c r="A5893" s="12"/>
      <c r="B5893" s="12"/>
      <c r="C5893" s="12"/>
      <c r="D5893" s="12"/>
      <c r="E5893" s="12"/>
      <c r="F5893" s="12"/>
      <c r="AA5893" s="26"/>
      <c r="AB5893" s="27"/>
    </row>
    <row r="5894" spans="1:28">
      <c r="A5894" s="12"/>
      <c r="B5894" s="12"/>
      <c r="C5894" s="12"/>
      <c r="D5894" s="12"/>
      <c r="E5894" s="12"/>
      <c r="F5894" s="12"/>
      <c r="AA5894" s="26"/>
      <c r="AB5894" s="27"/>
    </row>
    <row r="5895" spans="1:28">
      <c r="A5895" s="12"/>
      <c r="B5895" s="12"/>
      <c r="C5895" s="12"/>
      <c r="D5895" s="12"/>
      <c r="E5895" s="12"/>
      <c r="F5895" s="12"/>
      <c r="AA5895" s="26"/>
      <c r="AB5895" s="27"/>
    </row>
    <row r="5896" spans="1:28">
      <c r="A5896" s="12"/>
      <c r="B5896" s="12"/>
      <c r="C5896" s="12"/>
      <c r="D5896" s="12"/>
      <c r="E5896" s="12"/>
      <c r="F5896" s="12"/>
      <c r="AA5896" s="26"/>
      <c r="AB5896" s="27"/>
    </row>
    <row r="5897" spans="1:28">
      <c r="A5897" s="12"/>
      <c r="B5897" s="12"/>
      <c r="C5897" s="12"/>
      <c r="D5897" s="12"/>
      <c r="E5897" s="12"/>
      <c r="F5897" s="12"/>
      <c r="AA5897" s="26"/>
      <c r="AB5897" s="27"/>
    </row>
    <row r="5898" spans="1:28">
      <c r="A5898" s="12"/>
      <c r="B5898" s="12"/>
      <c r="C5898" s="12"/>
      <c r="D5898" s="12"/>
      <c r="E5898" s="12"/>
      <c r="F5898" s="12"/>
      <c r="AA5898" s="26"/>
      <c r="AB5898" s="27"/>
    </row>
    <row r="5899" spans="1:28">
      <c r="A5899" s="12"/>
      <c r="B5899" s="12"/>
      <c r="C5899" s="12"/>
      <c r="D5899" s="12"/>
      <c r="E5899" s="12"/>
      <c r="F5899" s="12"/>
      <c r="AA5899" s="26"/>
      <c r="AB5899" s="27"/>
    </row>
    <row r="5900" spans="1:28">
      <c r="A5900" s="12"/>
      <c r="B5900" s="12"/>
      <c r="C5900" s="12"/>
      <c r="D5900" s="12"/>
      <c r="E5900" s="12"/>
      <c r="F5900" s="12"/>
      <c r="AA5900" s="26"/>
      <c r="AB5900" s="27"/>
    </row>
    <row r="5901" spans="1:28">
      <c r="A5901" s="12"/>
      <c r="B5901" s="12"/>
      <c r="C5901" s="12"/>
      <c r="D5901" s="12"/>
      <c r="E5901" s="12"/>
      <c r="F5901" s="12"/>
      <c r="AA5901" s="26"/>
      <c r="AB5901" s="27"/>
    </row>
    <row r="5902" spans="1:28">
      <c r="A5902" s="12"/>
      <c r="B5902" s="12"/>
      <c r="C5902" s="12"/>
      <c r="D5902" s="12"/>
      <c r="E5902" s="12"/>
      <c r="F5902" s="12"/>
      <c r="AA5902" s="26"/>
      <c r="AB5902" s="27"/>
    </row>
    <row r="5903" spans="1:28">
      <c r="A5903" s="12"/>
      <c r="B5903" s="12"/>
      <c r="C5903" s="12"/>
      <c r="D5903" s="12"/>
      <c r="E5903" s="12"/>
      <c r="F5903" s="12"/>
      <c r="AA5903" s="26"/>
      <c r="AB5903" s="27"/>
    </row>
    <row r="5904" spans="1:28">
      <c r="A5904" s="12"/>
      <c r="B5904" s="12"/>
      <c r="C5904" s="12"/>
      <c r="D5904" s="12"/>
      <c r="E5904" s="12"/>
      <c r="F5904" s="12"/>
      <c r="AA5904" s="26"/>
      <c r="AB5904" s="27"/>
    </row>
    <row r="5905" spans="1:28">
      <c r="A5905" s="12"/>
      <c r="B5905" s="12"/>
      <c r="C5905" s="12"/>
      <c r="D5905" s="12"/>
      <c r="E5905" s="12"/>
      <c r="F5905" s="12"/>
      <c r="AA5905" s="26"/>
      <c r="AB5905" s="27"/>
    </row>
    <row r="5906" spans="1:28">
      <c r="A5906" s="12"/>
      <c r="B5906" s="12"/>
      <c r="C5906" s="12"/>
      <c r="D5906" s="12"/>
      <c r="E5906" s="12"/>
      <c r="F5906" s="12"/>
    </row>
    <row r="5907" spans="1:28">
      <c r="A5907" s="12"/>
      <c r="B5907" s="12"/>
      <c r="C5907" s="12"/>
      <c r="D5907" s="12"/>
      <c r="E5907" s="12"/>
      <c r="F5907" s="12"/>
    </row>
    <row r="5908" spans="1:28">
      <c r="A5908" s="12"/>
      <c r="B5908" s="12"/>
      <c r="C5908" s="12"/>
      <c r="D5908" s="12"/>
      <c r="E5908" s="12"/>
      <c r="F5908" s="12"/>
    </row>
    <row r="5909" spans="1:28">
      <c r="A5909" s="12"/>
      <c r="B5909" s="12"/>
      <c r="C5909" s="12"/>
      <c r="D5909" s="12"/>
      <c r="E5909" s="12"/>
      <c r="F5909" s="12"/>
    </row>
    <row r="5910" spans="1:28">
      <c r="A5910" s="12"/>
      <c r="B5910" s="12"/>
      <c r="C5910" s="12"/>
      <c r="D5910" s="12"/>
      <c r="E5910" s="12"/>
      <c r="F5910" s="12"/>
    </row>
    <row r="5911" spans="1:28">
      <c r="A5911" s="12"/>
      <c r="B5911" s="12"/>
      <c r="C5911" s="12"/>
      <c r="D5911" s="12"/>
      <c r="E5911" s="12"/>
      <c r="F5911" s="12"/>
    </row>
    <row r="5912" spans="1:28">
      <c r="A5912" s="12"/>
      <c r="B5912" s="12"/>
      <c r="C5912" s="12"/>
      <c r="D5912" s="12"/>
      <c r="E5912" s="12"/>
      <c r="F5912" s="12"/>
    </row>
    <row r="5913" spans="1:28">
      <c r="A5913" s="12"/>
      <c r="B5913" s="12"/>
      <c r="C5913" s="12"/>
      <c r="D5913" s="12"/>
      <c r="E5913" s="12"/>
      <c r="F5913" s="12"/>
    </row>
    <row r="5914" spans="1:28">
      <c r="A5914" s="12"/>
      <c r="B5914" s="12"/>
      <c r="C5914" s="12"/>
      <c r="D5914" s="12"/>
      <c r="E5914" s="12"/>
      <c r="F5914" s="12"/>
    </row>
    <row r="5915" spans="1:28">
      <c r="A5915" s="12"/>
      <c r="B5915" s="12"/>
      <c r="C5915" s="12"/>
      <c r="D5915" s="12"/>
      <c r="E5915" s="12"/>
      <c r="F5915" s="12"/>
    </row>
    <row r="5916" spans="1:28">
      <c r="A5916" s="12"/>
      <c r="B5916" s="12"/>
      <c r="C5916" s="12"/>
      <c r="D5916" s="12"/>
      <c r="E5916" s="12"/>
      <c r="F5916" s="12"/>
    </row>
    <row r="5917" spans="1:28">
      <c r="A5917" s="12"/>
      <c r="B5917" s="12"/>
      <c r="C5917" s="12"/>
      <c r="D5917" s="12"/>
      <c r="E5917" s="12"/>
      <c r="F5917" s="12"/>
    </row>
    <row r="5918" spans="1:28">
      <c r="A5918" s="12"/>
      <c r="B5918" s="12"/>
      <c r="C5918" s="12"/>
      <c r="D5918" s="12"/>
      <c r="E5918" s="12"/>
      <c r="F5918" s="12"/>
    </row>
    <row r="5919" spans="1:28">
      <c r="A5919" s="12"/>
      <c r="B5919" s="12"/>
      <c r="C5919" s="12"/>
      <c r="D5919" s="12"/>
      <c r="E5919" s="12"/>
      <c r="F5919" s="12"/>
    </row>
    <row r="5920" spans="1:28">
      <c r="A5920" s="12"/>
      <c r="B5920" s="12"/>
      <c r="C5920" s="12"/>
      <c r="D5920" s="12"/>
      <c r="E5920" s="12"/>
      <c r="F5920" s="12"/>
    </row>
    <row r="5921" spans="1:6">
      <c r="A5921" s="12"/>
      <c r="B5921" s="12"/>
      <c r="C5921" s="12"/>
      <c r="D5921" s="12"/>
      <c r="E5921" s="12"/>
      <c r="F5921" s="12"/>
    </row>
    <row r="5922" spans="1:6">
      <c r="A5922" s="12"/>
      <c r="B5922" s="12"/>
      <c r="C5922" s="12"/>
      <c r="D5922" s="12"/>
      <c r="E5922" s="12"/>
      <c r="F5922" s="12"/>
    </row>
    <row r="5923" spans="1:6">
      <c r="A5923" s="12"/>
      <c r="B5923" s="12"/>
      <c r="C5923" s="12"/>
      <c r="D5923" s="12"/>
      <c r="E5923" s="12"/>
      <c r="F5923" s="12"/>
    </row>
    <row r="5924" spans="1:6">
      <c r="A5924" s="12"/>
      <c r="B5924" s="12"/>
      <c r="C5924" s="12"/>
      <c r="D5924" s="12"/>
      <c r="E5924" s="12"/>
      <c r="F5924" s="12"/>
    </row>
    <row r="5925" spans="1:6">
      <c r="A5925" s="12"/>
      <c r="B5925" s="12"/>
      <c r="C5925" s="12"/>
      <c r="D5925" s="12"/>
      <c r="E5925" s="12"/>
      <c r="F5925" s="12"/>
    </row>
    <row r="5926" spans="1:6">
      <c r="A5926" s="12"/>
      <c r="B5926" s="12"/>
      <c r="C5926" s="12"/>
      <c r="D5926" s="12"/>
      <c r="E5926" s="12"/>
      <c r="F5926" s="12"/>
    </row>
    <row r="5927" spans="1:6">
      <c r="A5927" s="12"/>
      <c r="B5927" s="12"/>
      <c r="C5927" s="12"/>
      <c r="D5927" s="12"/>
      <c r="E5927" s="12"/>
      <c r="F5927" s="12"/>
    </row>
    <row r="5928" spans="1:6">
      <c r="A5928" s="12"/>
      <c r="B5928" s="12"/>
      <c r="C5928" s="12"/>
      <c r="D5928" s="12"/>
      <c r="E5928" s="12"/>
      <c r="F5928" s="12"/>
    </row>
    <row r="5929" spans="1:6">
      <c r="A5929" s="12"/>
      <c r="B5929" s="12"/>
      <c r="C5929" s="12"/>
      <c r="D5929" s="12"/>
      <c r="E5929" s="12"/>
      <c r="F5929" s="12"/>
    </row>
    <row r="5930" spans="1:6">
      <c r="A5930" s="12"/>
      <c r="B5930" s="12"/>
      <c r="C5930" s="12"/>
      <c r="D5930" s="12"/>
      <c r="E5930" s="12"/>
      <c r="F5930" s="12"/>
    </row>
    <row r="5931" spans="1:6">
      <c r="A5931" s="12"/>
      <c r="B5931" s="12"/>
      <c r="C5931" s="12"/>
      <c r="D5931" s="12"/>
      <c r="E5931" s="12"/>
      <c r="F5931" s="12"/>
    </row>
    <row r="5932" spans="1:6">
      <c r="A5932" s="12"/>
      <c r="B5932" s="12"/>
      <c r="C5932" s="12"/>
      <c r="D5932" s="12"/>
      <c r="E5932" s="12"/>
      <c r="F5932" s="12"/>
    </row>
    <row r="5933" spans="1:6">
      <c r="A5933" s="12"/>
      <c r="B5933" s="12"/>
      <c r="C5933" s="12"/>
      <c r="D5933" s="12"/>
      <c r="E5933" s="12"/>
      <c r="F5933" s="12"/>
    </row>
    <row r="5934" spans="1:6">
      <c r="A5934" s="12"/>
      <c r="B5934" s="12"/>
      <c r="C5934" s="12"/>
      <c r="D5934" s="12"/>
      <c r="E5934" s="12"/>
      <c r="F5934" s="12"/>
    </row>
    <row r="5935" spans="1:6">
      <c r="A5935" s="12"/>
      <c r="B5935" s="12"/>
      <c r="C5935" s="12"/>
      <c r="D5935" s="12"/>
      <c r="E5935" s="12"/>
      <c r="F5935" s="12"/>
    </row>
    <row r="5936" spans="1:6">
      <c r="A5936" s="12"/>
      <c r="B5936" s="12"/>
      <c r="C5936" s="12"/>
      <c r="D5936" s="12"/>
      <c r="E5936" s="12"/>
      <c r="F5936" s="12"/>
    </row>
    <row r="5937" spans="1:6">
      <c r="A5937" s="12"/>
      <c r="B5937" s="12"/>
      <c r="C5937" s="12"/>
      <c r="D5937" s="12"/>
      <c r="E5937" s="12"/>
      <c r="F5937" s="12"/>
    </row>
    <row r="5938" spans="1:6">
      <c r="A5938" s="12"/>
      <c r="B5938" s="12"/>
      <c r="C5938" s="12"/>
      <c r="D5938" s="12"/>
      <c r="E5938" s="12"/>
      <c r="F5938" s="12"/>
    </row>
    <row r="5939" spans="1:6">
      <c r="A5939" s="12"/>
      <c r="B5939" s="12"/>
      <c r="C5939" s="12"/>
      <c r="D5939" s="12"/>
      <c r="E5939" s="12"/>
      <c r="F5939" s="12"/>
    </row>
    <row r="5940" spans="1:6">
      <c r="A5940" s="12"/>
      <c r="B5940" s="12"/>
      <c r="C5940" s="12"/>
      <c r="D5940" s="12"/>
      <c r="E5940" s="12"/>
      <c r="F5940" s="12"/>
    </row>
    <row r="5941" spans="1:6">
      <c r="A5941" s="12"/>
      <c r="B5941" s="12"/>
      <c r="C5941" s="12"/>
      <c r="D5941" s="12"/>
      <c r="E5941" s="12"/>
      <c r="F5941" s="12"/>
    </row>
    <row r="5942" spans="1:6">
      <c r="A5942" s="12"/>
      <c r="B5942" s="12"/>
      <c r="C5942" s="12"/>
      <c r="D5942" s="12"/>
      <c r="E5942" s="12"/>
      <c r="F5942" s="12"/>
    </row>
    <row r="5943" spans="1:6">
      <c r="A5943" s="12"/>
      <c r="B5943" s="12"/>
      <c r="C5943" s="12"/>
      <c r="D5943" s="12"/>
      <c r="E5943" s="12"/>
      <c r="F5943" s="12"/>
    </row>
    <row r="5944" spans="1:6">
      <c r="A5944" s="12"/>
      <c r="B5944" s="12"/>
      <c r="C5944" s="12"/>
      <c r="D5944" s="12"/>
      <c r="E5944" s="12"/>
      <c r="F5944" s="12"/>
    </row>
    <row r="5945" spans="1:6">
      <c r="A5945" s="12"/>
      <c r="B5945" s="12"/>
      <c r="C5945" s="12"/>
      <c r="D5945" s="12"/>
      <c r="E5945" s="12"/>
      <c r="F5945" s="12"/>
    </row>
    <row r="5946" spans="1:6">
      <c r="A5946" s="12"/>
      <c r="B5946" s="12"/>
      <c r="C5946" s="12"/>
      <c r="D5946" s="12"/>
      <c r="E5946" s="12"/>
      <c r="F5946" s="12"/>
    </row>
    <row r="5947" spans="1:6">
      <c r="A5947" s="12"/>
      <c r="B5947" s="12"/>
      <c r="C5947" s="12"/>
      <c r="D5947" s="12"/>
      <c r="E5947" s="12"/>
      <c r="F5947" s="12"/>
    </row>
    <row r="5948" spans="1:6">
      <c r="A5948" s="12"/>
      <c r="B5948" s="12"/>
      <c r="C5948" s="12"/>
      <c r="D5948" s="12"/>
      <c r="E5948" s="12"/>
      <c r="F5948" s="12"/>
    </row>
    <row r="5949" spans="1:6">
      <c r="A5949" s="12"/>
      <c r="B5949" s="12"/>
      <c r="C5949" s="12"/>
      <c r="D5949" s="12"/>
      <c r="E5949" s="12"/>
      <c r="F5949" s="12"/>
    </row>
    <row r="5950" spans="1:6">
      <c r="A5950" s="12"/>
      <c r="B5950" s="12"/>
      <c r="C5950" s="12"/>
      <c r="D5950" s="12"/>
      <c r="E5950" s="12"/>
      <c r="F5950" s="12"/>
    </row>
    <row r="5951" spans="1:6">
      <c r="A5951" s="12"/>
      <c r="B5951" s="12"/>
      <c r="C5951" s="12"/>
      <c r="D5951" s="12"/>
      <c r="E5951" s="12"/>
      <c r="F5951" s="12"/>
    </row>
    <row r="5952" spans="1:6">
      <c r="A5952" s="12"/>
      <c r="B5952" s="12"/>
      <c r="C5952" s="12"/>
      <c r="D5952" s="12"/>
      <c r="E5952" s="12"/>
      <c r="F5952" s="12"/>
    </row>
    <row r="5953" spans="1:6">
      <c r="A5953" s="12"/>
      <c r="B5953" s="12"/>
      <c r="C5953" s="12"/>
      <c r="D5953" s="12"/>
      <c r="E5953" s="12"/>
      <c r="F5953" s="12"/>
    </row>
    <row r="5954" spans="1:6">
      <c r="A5954" s="12"/>
      <c r="B5954" s="12"/>
      <c r="C5954" s="12"/>
      <c r="D5954" s="12"/>
      <c r="E5954" s="12"/>
      <c r="F5954" s="12"/>
    </row>
    <row r="5955" spans="1:6">
      <c r="A5955" s="12"/>
      <c r="B5955" s="12"/>
      <c r="C5955" s="12"/>
      <c r="D5955" s="12"/>
      <c r="E5955" s="12"/>
      <c r="F5955" s="12"/>
    </row>
    <row r="5956" spans="1:6">
      <c r="A5956" s="12"/>
      <c r="B5956" s="12"/>
      <c r="C5956" s="12"/>
      <c r="D5956" s="12"/>
      <c r="E5956" s="12"/>
      <c r="F5956" s="12"/>
    </row>
    <row r="5957" spans="1:6">
      <c r="A5957" s="12"/>
      <c r="B5957" s="12"/>
      <c r="C5957" s="12"/>
      <c r="D5957" s="12"/>
      <c r="E5957" s="12"/>
      <c r="F5957" s="12"/>
    </row>
    <row r="5958" spans="1:6">
      <c r="A5958" s="12"/>
      <c r="B5958" s="12"/>
      <c r="C5958" s="12"/>
      <c r="D5958" s="12"/>
      <c r="E5958" s="12"/>
      <c r="F5958" s="12"/>
    </row>
    <row r="5959" spans="1:6">
      <c r="A5959" s="12"/>
      <c r="B5959" s="12"/>
      <c r="C5959" s="12"/>
      <c r="D5959" s="12"/>
      <c r="E5959" s="12"/>
      <c r="F5959" s="12"/>
    </row>
    <row r="5960" spans="1:6">
      <c r="A5960" s="12"/>
      <c r="B5960" s="12"/>
      <c r="C5960" s="12"/>
      <c r="D5960" s="12"/>
      <c r="E5960" s="12"/>
      <c r="F5960" s="12"/>
    </row>
    <row r="5961" spans="1:6">
      <c r="A5961" s="12"/>
      <c r="B5961" s="12"/>
      <c r="C5961" s="12"/>
      <c r="D5961" s="12"/>
      <c r="E5961" s="12"/>
      <c r="F5961" s="12"/>
    </row>
    <row r="5962" spans="1:6">
      <c r="A5962" s="12"/>
      <c r="B5962" s="12"/>
      <c r="C5962" s="12"/>
      <c r="D5962" s="12"/>
      <c r="E5962" s="12"/>
      <c r="F5962" s="12"/>
    </row>
    <row r="5963" spans="1:6">
      <c r="A5963" s="12"/>
      <c r="B5963" s="12"/>
      <c r="C5963" s="12"/>
      <c r="D5963" s="12"/>
      <c r="E5963" s="12"/>
      <c r="F5963" s="12"/>
    </row>
    <row r="5964" spans="1:6">
      <c r="A5964" s="12"/>
      <c r="B5964" s="12"/>
      <c r="C5964" s="12"/>
      <c r="D5964" s="12"/>
      <c r="E5964" s="12"/>
      <c r="F5964" s="12"/>
    </row>
    <row r="5965" spans="1:6">
      <c r="A5965" s="12"/>
      <c r="B5965" s="12"/>
      <c r="C5965" s="12"/>
      <c r="D5965" s="12"/>
      <c r="E5965" s="12"/>
      <c r="F5965" s="12"/>
    </row>
    <row r="5966" spans="1:6">
      <c r="A5966" s="12"/>
      <c r="B5966" s="12"/>
      <c r="C5966" s="12"/>
      <c r="D5966" s="12"/>
      <c r="E5966" s="12"/>
      <c r="F5966" s="12"/>
    </row>
    <row r="5967" spans="1:6">
      <c r="A5967" s="12"/>
      <c r="B5967" s="12"/>
      <c r="C5967" s="12"/>
      <c r="D5967" s="12"/>
      <c r="E5967" s="12"/>
      <c r="F5967" s="12"/>
    </row>
    <row r="5968" spans="1:6">
      <c r="A5968" s="12"/>
      <c r="B5968" s="12"/>
      <c r="C5968" s="12"/>
      <c r="D5968" s="12"/>
      <c r="E5968" s="12"/>
      <c r="F5968" s="12"/>
    </row>
    <row r="5969" spans="1:6">
      <c r="A5969" s="12"/>
      <c r="B5969" s="12"/>
      <c r="C5969" s="12"/>
      <c r="D5969" s="12"/>
      <c r="E5969" s="12"/>
      <c r="F5969" s="12"/>
    </row>
    <row r="5970" spans="1:6">
      <c r="A5970" s="12"/>
      <c r="B5970" s="12"/>
      <c r="C5970" s="12"/>
      <c r="D5970" s="12"/>
      <c r="E5970" s="12"/>
      <c r="F5970" s="12"/>
    </row>
    <row r="5971" spans="1:6">
      <c r="A5971" s="12"/>
      <c r="B5971" s="12"/>
      <c r="C5971" s="12"/>
      <c r="D5971" s="12"/>
      <c r="E5971" s="12"/>
      <c r="F5971" s="12"/>
    </row>
    <row r="5972" spans="1:6">
      <c r="A5972" s="12"/>
      <c r="B5972" s="12"/>
      <c r="C5972" s="12"/>
      <c r="D5972" s="12"/>
      <c r="E5972" s="12"/>
      <c r="F5972" s="12"/>
    </row>
    <row r="5973" spans="1:6">
      <c r="A5973" s="12"/>
      <c r="B5973" s="12"/>
      <c r="C5973" s="12"/>
      <c r="D5973" s="12"/>
      <c r="E5973" s="12"/>
      <c r="F5973" s="12"/>
    </row>
    <row r="5974" spans="1:6">
      <c r="A5974" s="12"/>
      <c r="B5974" s="12"/>
      <c r="C5974" s="12"/>
      <c r="D5974" s="12"/>
      <c r="E5974" s="12"/>
      <c r="F5974" s="12"/>
    </row>
    <row r="5975" spans="1:6">
      <c r="A5975" s="12"/>
      <c r="B5975" s="12"/>
      <c r="C5975" s="12"/>
      <c r="D5975" s="12"/>
      <c r="E5975" s="12"/>
      <c r="F5975" s="12"/>
    </row>
    <row r="5976" spans="1:6">
      <c r="A5976" s="12"/>
      <c r="B5976" s="12"/>
      <c r="C5976" s="12"/>
      <c r="D5976" s="12"/>
      <c r="E5976" s="12"/>
      <c r="F5976" s="12"/>
    </row>
    <row r="5977" spans="1:6">
      <c r="A5977" s="12"/>
      <c r="B5977" s="12"/>
      <c r="C5977" s="12"/>
      <c r="D5977" s="12"/>
      <c r="E5977" s="12"/>
      <c r="F5977" s="12"/>
    </row>
    <row r="5978" spans="1:6">
      <c r="A5978" s="12"/>
      <c r="B5978" s="12"/>
      <c r="C5978" s="12"/>
      <c r="D5978" s="12"/>
      <c r="E5978" s="12"/>
      <c r="F5978" s="12"/>
    </row>
    <row r="5979" spans="1:6">
      <c r="A5979" s="12"/>
      <c r="B5979" s="12"/>
      <c r="C5979" s="12"/>
      <c r="D5979" s="12"/>
      <c r="E5979" s="12"/>
      <c r="F5979" s="12"/>
    </row>
    <row r="5980" spans="1:6">
      <c r="A5980" s="12"/>
      <c r="B5980" s="12"/>
      <c r="C5980" s="12"/>
      <c r="D5980" s="12"/>
      <c r="E5980" s="12"/>
      <c r="F5980" s="12"/>
    </row>
    <row r="5981" spans="1:6">
      <c r="A5981" s="12"/>
      <c r="B5981" s="12"/>
      <c r="C5981" s="12"/>
      <c r="D5981" s="12"/>
      <c r="E5981" s="12"/>
      <c r="F5981" s="12"/>
    </row>
    <row r="5982" spans="1:6">
      <c r="A5982" s="12"/>
      <c r="B5982" s="12"/>
      <c r="C5982" s="12"/>
      <c r="D5982" s="12"/>
      <c r="E5982" s="12"/>
      <c r="F5982" s="12"/>
    </row>
    <row r="5983" spans="1:6">
      <c r="A5983" s="12"/>
      <c r="B5983" s="12"/>
      <c r="C5983" s="12"/>
      <c r="D5983" s="12"/>
      <c r="E5983" s="12"/>
      <c r="F5983" s="12"/>
    </row>
    <row r="5984" spans="1:6">
      <c r="A5984" s="12"/>
      <c r="B5984" s="12"/>
      <c r="C5984" s="12"/>
      <c r="D5984" s="12"/>
      <c r="E5984" s="12"/>
      <c r="F5984" s="12"/>
    </row>
    <row r="5985" spans="1:6">
      <c r="A5985" s="12"/>
      <c r="B5985" s="12"/>
      <c r="C5985" s="12"/>
      <c r="D5985" s="12"/>
      <c r="E5985" s="12"/>
      <c r="F5985" s="12"/>
    </row>
    <row r="5986" spans="1:6">
      <c r="A5986" s="12"/>
      <c r="B5986" s="12"/>
      <c r="C5986" s="12"/>
      <c r="D5986" s="12"/>
      <c r="E5986" s="12"/>
      <c r="F5986" s="12"/>
    </row>
    <row r="5987" spans="1:6">
      <c r="A5987" s="12"/>
      <c r="B5987" s="12"/>
      <c r="C5987" s="12"/>
      <c r="D5987" s="12"/>
      <c r="E5987" s="12"/>
      <c r="F5987" s="12"/>
    </row>
    <row r="5988" spans="1:6">
      <c r="A5988" s="12"/>
      <c r="B5988" s="12"/>
      <c r="C5988" s="12"/>
      <c r="D5988" s="12"/>
      <c r="E5988" s="12"/>
      <c r="F5988" s="12"/>
    </row>
    <row r="5989" spans="1:6">
      <c r="A5989" s="12"/>
      <c r="B5989" s="12"/>
      <c r="C5989" s="12"/>
      <c r="D5989" s="12"/>
      <c r="E5989" s="12"/>
      <c r="F5989" s="12"/>
    </row>
    <row r="5990" spans="1:6">
      <c r="A5990" s="12"/>
      <c r="B5990" s="12"/>
      <c r="C5990" s="12"/>
      <c r="D5990" s="12"/>
      <c r="E5990" s="12"/>
      <c r="F5990" s="12"/>
    </row>
    <row r="5991" spans="1:6">
      <c r="A5991" s="12"/>
      <c r="B5991" s="12"/>
      <c r="C5991" s="12"/>
      <c r="D5991" s="12"/>
      <c r="E5991" s="12"/>
      <c r="F5991" s="12"/>
    </row>
    <row r="5992" spans="1:6">
      <c r="A5992" s="12"/>
      <c r="B5992" s="12"/>
      <c r="C5992" s="12"/>
      <c r="D5992" s="12"/>
      <c r="E5992" s="12"/>
      <c r="F5992" s="12"/>
    </row>
    <row r="5993" spans="1:6">
      <c r="A5993" s="12"/>
      <c r="B5993" s="12"/>
      <c r="C5993" s="12"/>
      <c r="D5993" s="12"/>
      <c r="E5993" s="12"/>
      <c r="F5993" s="12"/>
    </row>
    <row r="5994" spans="1:6">
      <c r="A5994" s="12"/>
      <c r="B5994" s="12"/>
      <c r="C5994" s="12"/>
      <c r="D5994" s="12"/>
      <c r="E5994" s="12"/>
      <c r="F5994" s="12"/>
    </row>
    <row r="5995" spans="1:6">
      <c r="A5995" s="12"/>
      <c r="B5995" s="12"/>
      <c r="C5995" s="12"/>
      <c r="D5995" s="12"/>
      <c r="E5995" s="12"/>
      <c r="F5995" s="12"/>
    </row>
    <row r="5996" spans="1:6">
      <c r="A5996" s="12"/>
      <c r="B5996" s="12"/>
      <c r="C5996" s="12"/>
      <c r="D5996" s="12"/>
      <c r="E5996" s="12"/>
      <c r="F5996" s="12"/>
    </row>
    <row r="5997" spans="1:6">
      <c r="A5997" s="12"/>
      <c r="B5997" s="12"/>
      <c r="C5997" s="12"/>
      <c r="D5997" s="12"/>
      <c r="E5997" s="12"/>
      <c r="F5997" s="12"/>
    </row>
    <row r="5998" spans="1:6">
      <c r="A5998" s="12"/>
      <c r="B5998" s="12"/>
      <c r="C5998" s="12"/>
      <c r="D5998" s="12"/>
      <c r="E5998" s="12"/>
      <c r="F5998" s="12"/>
    </row>
    <row r="5999" spans="1:6">
      <c r="A5999" s="12"/>
      <c r="B5999" s="12"/>
      <c r="C5999" s="12"/>
      <c r="D5999" s="12"/>
      <c r="E5999" s="12"/>
      <c r="F5999" s="12"/>
    </row>
    <row r="6000" spans="1:6">
      <c r="A6000" s="12"/>
      <c r="B6000" s="12"/>
      <c r="C6000" s="12"/>
      <c r="D6000" s="12"/>
      <c r="E6000" s="12"/>
      <c r="F6000" s="12"/>
    </row>
    <row r="6001" spans="1:6">
      <c r="A6001" s="12"/>
      <c r="B6001" s="12"/>
      <c r="C6001" s="12"/>
      <c r="D6001" s="12"/>
      <c r="E6001" s="12"/>
      <c r="F6001" s="12"/>
    </row>
    <row r="6002" spans="1:6">
      <c r="A6002" s="12"/>
      <c r="B6002" s="12"/>
      <c r="C6002" s="12"/>
      <c r="D6002" s="12"/>
      <c r="E6002" s="12"/>
      <c r="F6002" s="12"/>
    </row>
    <row r="6003" spans="1:6">
      <c r="A6003" s="12"/>
      <c r="B6003" s="12"/>
      <c r="C6003" s="12"/>
      <c r="D6003" s="12"/>
      <c r="E6003" s="12"/>
      <c r="F6003" s="12"/>
    </row>
    <row r="6004" spans="1:6">
      <c r="A6004" s="12"/>
      <c r="B6004" s="12"/>
      <c r="C6004" s="12"/>
      <c r="D6004" s="12"/>
      <c r="E6004" s="12"/>
      <c r="F6004" s="12"/>
    </row>
    <row r="6005" spans="1:6">
      <c r="A6005" s="12"/>
      <c r="B6005" s="12"/>
      <c r="C6005" s="12"/>
      <c r="D6005" s="12"/>
      <c r="E6005" s="12"/>
      <c r="F6005" s="12"/>
    </row>
    <row r="6006" spans="1:6">
      <c r="A6006" s="12"/>
      <c r="B6006" s="12"/>
      <c r="C6006" s="12"/>
      <c r="D6006" s="12"/>
      <c r="E6006" s="12"/>
      <c r="F6006" s="12"/>
    </row>
    <row r="6007" spans="1:6">
      <c r="A6007" s="12"/>
      <c r="B6007" s="12"/>
      <c r="C6007" s="12"/>
      <c r="D6007" s="12"/>
      <c r="E6007" s="12"/>
      <c r="F6007" s="12"/>
    </row>
    <row r="6008" spans="1:6">
      <c r="A6008" s="12"/>
      <c r="B6008" s="12"/>
      <c r="C6008" s="12"/>
      <c r="D6008" s="12"/>
      <c r="E6008" s="12"/>
      <c r="F6008" s="12"/>
    </row>
    <row r="6009" spans="1:6">
      <c r="A6009" s="12"/>
      <c r="B6009" s="12"/>
      <c r="C6009" s="12"/>
      <c r="D6009" s="12"/>
      <c r="E6009" s="12"/>
      <c r="F6009" s="12"/>
    </row>
    <row r="6010" spans="1:6">
      <c r="A6010" s="12"/>
      <c r="B6010" s="12"/>
      <c r="C6010" s="12"/>
      <c r="D6010" s="12"/>
      <c r="E6010" s="12"/>
      <c r="F6010" s="12"/>
    </row>
    <row r="6011" spans="1:6">
      <c r="A6011" s="12"/>
      <c r="B6011" s="12"/>
      <c r="C6011" s="12"/>
      <c r="D6011" s="12"/>
      <c r="E6011" s="12"/>
      <c r="F6011" s="12"/>
    </row>
    <row r="6012" spans="1:6">
      <c r="A6012" s="12"/>
      <c r="B6012" s="12"/>
      <c r="C6012" s="12"/>
      <c r="D6012" s="12"/>
      <c r="E6012" s="12"/>
      <c r="F6012" s="12"/>
    </row>
    <row r="6013" spans="1:6">
      <c r="A6013" s="12"/>
      <c r="B6013" s="12"/>
      <c r="C6013" s="12"/>
      <c r="D6013" s="12"/>
      <c r="E6013" s="12"/>
      <c r="F6013" s="12"/>
    </row>
    <row r="6014" spans="1:6">
      <c r="A6014" s="12"/>
      <c r="B6014" s="12"/>
      <c r="C6014" s="12"/>
      <c r="D6014" s="12"/>
      <c r="E6014" s="12"/>
      <c r="F6014" s="12"/>
    </row>
    <row r="6015" spans="1:6">
      <c r="A6015" s="12"/>
      <c r="B6015" s="12"/>
      <c r="C6015" s="12"/>
      <c r="D6015" s="12"/>
      <c r="E6015" s="12"/>
      <c r="F6015" s="12"/>
    </row>
    <row r="6016" spans="1:6">
      <c r="A6016" s="12"/>
      <c r="B6016" s="12"/>
      <c r="C6016" s="12"/>
      <c r="D6016" s="12"/>
      <c r="E6016" s="12"/>
      <c r="F6016" s="12"/>
    </row>
    <row r="6017" spans="1:6">
      <c r="A6017" s="12"/>
      <c r="B6017" s="12"/>
      <c r="C6017" s="12"/>
      <c r="D6017" s="12"/>
      <c r="E6017" s="12"/>
      <c r="F6017" s="12"/>
    </row>
    <row r="6018" spans="1:6">
      <c r="A6018" s="12"/>
      <c r="B6018" s="12"/>
      <c r="C6018" s="12"/>
      <c r="D6018" s="12"/>
      <c r="E6018" s="12"/>
      <c r="F6018" s="12"/>
    </row>
    <row r="6019" spans="1:6">
      <c r="A6019" s="12"/>
      <c r="B6019" s="12"/>
      <c r="C6019" s="12"/>
      <c r="D6019" s="12"/>
      <c r="E6019" s="12"/>
      <c r="F6019" s="12"/>
    </row>
    <row r="6020" spans="1:6">
      <c r="A6020" s="12"/>
      <c r="B6020" s="12"/>
      <c r="C6020" s="12"/>
      <c r="D6020" s="12"/>
      <c r="E6020" s="12"/>
      <c r="F6020" s="12"/>
    </row>
    <row r="6021" spans="1:6">
      <c r="A6021" s="12"/>
      <c r="B6021" s="12"/>
      <c r="C6021" s="12"/>
      <c r="D6021" s="12"/>
      <c r="E6021" s="12"/>
      <c r="F6021" s="12"/>
    </row>
    <row r="6022" spans="1:6">
      <c r="A6022" s="12"/>
      <c r="B6022" s="12"/>
      <c r="C6022" s="12"/>
      <c r="D6022" s="12"/>
      <c r="E6022" s="12"/>
      <c r="F6022" s="12"/>
    </row>
    <row r="6023" spans="1:6">
      <c r="A6023" s="12"/>
      <c r="B6023" s="12"/>
      <c r="C6023" s="12"/>
      <c r="D6023" s="12"/>
      <c r="E6023" s="12"/>
      <c r="F6023" s="12"/>
    </row>
    <row r="6024" spans="1:6">
      <c r="A6024" s="12"/>
      <c r="B6024" s="12"/>
      <c r="C6024" s="12"/>
      <c r="D6024" s="12"/>
      <c r="E6024" s="12"/>
      <c r="F6024" s="12"/>
    </row>
    <row r="6025" spans="1:6">
      <c r="A6025" s="12"/>
      <c r="B6025" s="12"/>
      <c r="C6025" s="12"/>
      <c r="D6025" s="12"/>
      <c r="E6025" s="12"/>
      <c r="F6025" s="12"/>
    </row>
    <row r="6026" spans="1:6">
      <c r="A6026" s="12"/>
      <c r="B6026" s="12"/>
      <c r="C6026" s="12"/>
      <c r="D6026" s="12"/>
      <c r="E6026" s="12"/>
      <c r="F6026" s="12"/>
    </row>
    <row r="6027" spans="1:6">
      <c r="A6027" s="12"/>
      <c r="B6027" s="12"/>
      <c r="C6027" s="12"/>
      <c r="D6027" s="12"/>
      <c r="E6027" s="12"/>
      <c r="F6027" s="12"/>
    </row>
    <row r="6028" spans="1:6">
      <c r="A6028" s="12"/>
      <c r="B6028" s="12"/>
      <c r="C6028" s="12"/>
      <c r="D6028" s="12"/>
      <c r="E6028" s="12"/>
      <c r="F6028" s="12"/>
    </row>
    <row r="6029" spans="1:6">
      <c r="A6029" s="12"/>
      <c r="B6029" s="12"/>
      <c r="C6029" s="12"/>
      <c r="D6029" s="12"/>
      <c r="E6029" s="12"/>
      <c r="F6029" s="12"/>
    </row>
    <row r="6030" spans="1:6">
      <c r="A6030" s="12"/>
      <c r="B6030" s="12"/>
      <c r="C6030" s="12"/>
      <c r="D6030" s="12"/>
      <c r="E6030" s="12"/>
      <c r="F6030" s="12"/>
    </row>
    <row r="6031" spans="1:6">
      <c r="A6031" s="12"/>
      <c r="B6031" s="12"/>
      <c r="C6031" s="12"/>
      <c r="D6031" s="12"/>
      <c r="E6031" s="12"/>
      <c r="F6031" s="12"/>
    </row>
    <row r="6032" spans="1:6">
      <c r="A6032" s="12"/>
      <c r="B6032" s="12"/>
      <c r="C6032" s="12"/>
      <c r="D6032" s="12"/>
      <c r="E6032" s="12"/>
      <c r="F6032" s="12"/>
    </row>
    <row r="6033" spans="1:6">
      <c r="A6033" s="12"/>
      <c r="B6033" s="12"/>
      <c r="C6033" s="12"/>
      <c r="D6033" s="12"/>
      <c r="E6033" s="12"/>
      <c r="F6033" s="12"/>
    </row>
    <row r="6034" spans="1:6">
      <c r="A6034" s="12"/>
      <c r="B6034" s="12"/>
      <c r="C6034" s="12"/>
      <c r="D6034" s="12"/>
      <c r="E6034" s="12"/>
      <c r="F6034" s="12"/>
    </row>
    <row r="6035" spans="1:6">
      <c r="A6035" s="12"/>
      <c r="B6035" s="12"/>
      <c r="C6035" s="12"/>
      <c r="D6035" s="12"/>
      <c r="E6035" s="12"/>
      <c r="F6035" s="12"/>
    </row>
    <row r="6036" spans="1:6">
      <c r="A6036" s="12"/>
      <c r="B6036" s="12"/>
      <c r="C6036" s="12"/>
      <c r="D6036" s="12"/>
      <c r="E6036" s="12"/>
      <c r="F6036" s="12"/>
    </row>
    <row r="6037" spans="1:6">
      <c r="A6037" s="12"/>
      <c r="B6037" s="12"/>
      <c r="C6037" s="12"/>
      <c r="D6037" s="12"/>
      <c r="E6037" s="12"/>
      <c r="F6037" s="12"/>
    </row>
    <row r="6038" spans="1:6">
      <c r="A6038" s="12"/>
      <c r="B6038" s="12"/>
      <c r="C6038" s="12"/>
      <c r="D6038" s="12"/>
      <c r="E6038" s="12"/>
      <c r="F6038" s="12"/>
    </row>
    <row r="6039" spans="1:6">
      <c r="A6039" s="12"/>
      <c r="B6039" s="12"/>
      <c r="C6039" s="12"/>
      <c r="D6039" s="12"/>
      <c r="E6039" s="12"/>
      <c r="F6039" s="12"/>
    </row>
    <row r="6040" spans="1:6">
      <c r="A6040" s="12"/>
      <c r="B6040" s="12"/>
      <c r="C6040" s="12"/>
      <c r="D6040" s="12"/>
      <c r="E6040" s="12"/>
      <c r="F6040" s="12"/>
    </row>
    <row r="6041" spans="1:6">
      <c r="A6041" s="12"/>
      <c r="B6041" s="12"/>
      <c r="C6041" s="12"/>
      <c r="D6041" s="12"/>
      <c r="E6041" s="12"/>
      <c r="F6041" s="12"/>
    </row>
    <row r="6042" spans="1:6">
      <c r="A6042" s="12"/>
      <c r="B6042" s="12"/>
      <c r="C6042" s="12"/>
      <c r="D6042" s="12"/>
      <c r="E6042" s="12"/>
      <c r="F6042" s="12"/>
    </row>
    <row r="6043" spans="1:6">
      <c r="A6043" s="12"/>
      <c r="B6043" s="12"/>
      <c r="C6043" s="12"/>
      <c r="D6043" s="12"/>
      <c r="E6043" s="12"/>
      <c r="F6043" s="12"/>
    </row>
    <row r="6044" spans="1:6">
      <c r="A6044" s="12"/>
      <c r="B6044" s="12"/>
      <c r="C6044" s="12"/>
      <c r="D6044" s="12"/>
      <c r="E6044" s="12"/>
      <c r="F6044" s="12"/>
    </row>
    <row r="6045" spans="1:6">
      <c r="A6045" s="12"/>
      <c r="B6045" s="12"/>
      <c r="C6045" s="12"/>
      <c r="D6045" s="12"/>
      <c r="E6045" s="12"/>
      <c r="F6045" s="12"/>
    </row>
    <row r="6046" spans="1:6">
      <c r="A6046" s="12"/>
      <c r="B6046" s="12"/>
      <c r="C6046" s="12"/>
      <c r="D6046" s="12"/>
      <c r="E6046" s="12"/>
      <c r="F6046" s="12"/>
    </row>
    <row r="6047" spans="1:6">
      <c r="A6047" s="12"/>
      <c r="B6047" s="12"/>
      <c r="C6047" s="12"/>
      <c r="D6047" s="12"/>
      <c r="E6047" s="12"/>
      <c r="F6047" s="12"/>
    </row>
    <row r="6048" spans="1:6">
      <c r="A6048" s="12"/>
      <c r="B6048" s="12"/>
      <c r="C6048" s="12"/>
      <c r="D6048" s="12"/>
      <c r="E6048" s="12"/>
      <c r="F6048" s="12"/>
    </row>
    <row r="6049" spans="1:6">
      <c r="A6049" s="12"/>
      <c r="B6049" s="12"/>
      <c r="C6049" s="12"/>
      <c r="D6049" s="12"/>
      <c r="E6049" s="12"/>
      <c r="F6049" s="12"/>
    </row>
    <row r="6050" spans="1:6">
      <c r="A6050" s="12"/>
      <c r="B6050" s="12"/>
      <c r="C6050" s="12"/>
      <c r="D6050" s="12"/>
      <c r="E6050" s="12"/>
      <c r="F6050" s="12"/>
    </row>
    <row r="6051" spans="1:6">
      <c r="A6051" s="12"/>
      <c r="B6051" s="12"/>
      <c r="C6051" s="12"/>
      <c r="D6051" s="12"/>
      <c r="E6051" s="12"/>
      <c r="F6051" s="12"/>
    </row>
    <row r="6052" spans="1:6">
      <c r="A6052" s="12"/>
      <c r="B6052" s="12"/>
      <c r="C6052" s="12"/>
      <c r="D6052" s="12"/>
      <c r="E6052" s="12"/>
      <c r="F6052" s="12"/>
    </row>
    <row r="6053" spans="1:6">
      <c r="A6053" s="12"/>
      <c r="B6053" s="12"/>
      <c r="C6053" s="12"/>
      <c r="D6053" s="12"/>
      <c r="E6053" s="12"/>
      <c r="F6053" s="12"/>
    </row>
    <row r="6054" spans="1:6">
      <c r="A6054" s="12"/>
      <c r="B6054" s="12"/>
      <c r="C6054" s="12"/>
      <c r="D6054" s="12"/>
      <c r="E6054" s="12"/>
      <c r="F6054" s="12"/>
    </row>
    <row r="6055" spans="1:6">
      <c r="A6055" s="12"/>
      <c r="B6055" s="12"/>
      <c r="C6055" s="12"/>
      <c r="D6055" s="12"/>
      <c r="E6055" s="12"/>
      <c r="F6055" s="12"/>
    </row>
    <row r="6056" spans="1:6">
      <c r="A6056" s="12"/>
      <c r="B6056" s="12"/>
      <c r="C6056" s="12"/>
      <c r="D6056" s="12"/>
      <c r="E6056" s="12"/>
      <c r="F6056" s="12"/>
    </row>
    <row r="6057" spans="1:6">
      <c r="A6057" s="12"/>
      <c r="B6057" s="12"/>
      <c r="C6057" s="12"/>
      <c r="D6057" s="12"/>
      <c r="E6057" s="12"/>
      <c r="F6057" s="12"/>
    </row>
    <row r="6058" spans="1:6">
      <c r="A6058" s="12"/>
      <c r="B6058" s="12"/>
      <c r="C6058" s="12"/>
      <c r="D6058" s="12"/>
      <c r="E6058" s="12"/>
      <c r="F6058" s="12"/>
    </row>
    <row r="6059" spans="1:6">
      <c r="A6059" s="12"/>
      <c r="B6059" s="12"/>
      <c r="C6059" s="12"/>
      <c r="D6059" s="12"/>
      <c r="E6059" s="12"/>
      <c r="F6059" s="12"/>
    </row>
    <row r="6060" spans="1:6">
      <c r="A6060" s="12"/>
      <c r="B6060" s="12"/>
      <c r="C6060" s="12"/>
      <c r="D6060" s="12"/>
      <c r="E6060" s="12"/>
      <c r="F6060" s="12"/>
    </row>
    <row r="6061" spans="1:6">
      <c r="A6061" s="12"/>
      <c r="B6061" s="12"/>
      <c r="C6061" s="12"/>
      <c r="D6061" s="12"/>
      <c r="E6061" s="12"/>
      <c r="F6061" s="12"/>
    </row>
    <row r="6062" spans="1:6">
      <c r="A6062" s="12"/>
      <c r="B6062" s="12"/>
      <c r="C6062" s="12"/>
      <c r="D6062" s="12"/>
      <c r="E6062" s="12"/>
      <c r="F6062" s="12"/>
    </row>
    <row r="6063" spans="1:6">
      <c r="A6063" s="12"/>
      <c r="B6063" s="12"/>
      <c r="C6063" s="12"/>
      <c r="D6063" s="12"/>
      <c r="E6063" s="12"/>
      <c r="F6063" s="12"/>
    </row>
    <row r="6064" spans="1:6">
      <c r="A6064" s="12"/>
      <c r="B6064" s="12"/>
      <c r="C6064" s="12"/>
      <c r="D6064" s="12"/>
      <c r="E6064" s="12"/>
      <c r="F6064" s="12"/>
    </row>
    <row r="6065" spans="1:6">
      <c r="A6065" s="12"/>
      <c r="B6065" s="12"/>
      <c r="C6065" s="12"/>
      <c r="D6065" s="12"/>
      <c r="E6065" s="12"/>
      <c r="F6065" s="12"/>
    </row>
    <row r="6066" spans="1:6">
      <c r="A6066" s="12"/>
      <c r="B6066" s="12"/>
      <c r="C6066" s="12"/>
      <c r="D6066" s="12"/>
      <c r="E6066" s="12"/>
      <c r="F6066" s="12"/>
    </row>
    <row r="6067" spans="1:6">
      <c r="A6067" s="12"/>
      <c r="B6067" s="12"/>
      <c r="C6067" s="12"/>
      <c r="D6067" s="12"/>
      <c r="E6067" s="12"/>
      <c r="F6067" s="12"/>
    </row>
    <row r="6068" spans="1:6">
      <c r="A6068" s="12"/>
      <c r="B6068" s="12"/>
      <c r="C6068" s="12"/>
      <c r="D6068" s="12"/>
      <c r="E6068" s="12"/>
      <c r="F6068" s="12"/>
    </row>
    <row r="6069" spans="1:6">
      <c r="A6069" s="12"/>
      <c r="B6069" s="12"/>
      <c r="C6069" s="12"/>
      <c r="D6069" s="12"/>
      <c r="E6069" s="12"/>
      <c r="F6069" s="12"/>
    </row>
    <row r="6070" spans="1:6">
      <c r="A6070" s="12"/>
      <c r="B6070" s="12"/>
      <c r="C6070" s="12"/>
      <c r="D6070" s="12"/>
      <c r="E6070" s="12"/>
      <c r="F6070" s="12"/>
    </row>
    <row r="6071" spans="1:6">
      <c r="A6071" s="12"/>
      <c r="B6071" s="12"/>
      <c r="C6071" s="12"/>
      <c r="D6071" s="12"/>
      <c r="E6071" s="12"/>
      <c r="F6071" s="12"/>
    </row>
    <row r="6072" spans="1:6">
      <c r="A6072" s="12"/>
      <c r="B6072" s="12"/>
      <c r="C6072" s="12"/>
      <c r="D6072" s="12"/>
      <c r="E6072" s="12"/>
      <c r="F6072" s="12"/>
    </row>
    <row r="6073" spans="1:6">
      <c r="A6073" s="12"/>
      <c r="B6073" s="12"/>
      <c r="C6073" s="12"/>
      <c r="D6073" s="12"/>
      <c r="E6073" s="12"/>
      <c r="F6073" s="12"/>
    </row>
    <row r="6074" spans="1:6">
      <c r="A6074" s="12"/>
      <c r="B6074" s="12"/>
      <c r="C6074" s="12"/>
      <c r="D6074" s="12"/>
      <c r="E6074" s="12"/>
      <c r="F6074" s="12"/>
    </row>
    <row r="6075" spans="1:6">
      <c r="A6075" s="12"/>
      <c r="B6075" s="12"/>
      <c r="C6075" s="12"/>
      <c r="D6075" s="12"/>
      <c r="E6075" s="12"/>
      <c r="F6075" s="12"/>
    </row>
    <row r="6076" spans="1:6">
      <c r="A6076" s="12"/>
      <c r="B6076" s="12"/>
      <c r="C6076" s="12"/>
      <c r="D6076" s="12"/>
      <c r="E6076" s="12"/>
      <c r="F6076" s="12"/>
    </row>
    <row r="6077" spans="1:6">
      <c r="A6077" s="12"/>
      <c r="B6077" s="12"/>
      <c r="C6077" s="12"/>
      <c r="D6077" s="12"/>
      <c r="E6077" s="12"/>
      <c r="F6077" s="12"/>
    </row>
    <row r="6078" spans="1:6">
      <c r="A6078" s="12"/>
      <c r="B6078" s="12"/>
      <c r="C6078" s="12"/>
      <c r="D6078" s="12"/>
      <c r="E6078" s="12"/>
      <c r="F6078" s="12"/>
    </row>
    <row r="6079" spans="1:6">
      <c r="A6079" s="12"/>
      <c r="B6079" s="12"/>
      <c r="C6079" s="12"/>
      <c r="D6079" s="12"/>
      <c r="E6079" s="12"/>
      <c r="F6079" s="12"/>
    </row>
    <row r="6080" spans="1:6">
      <c r="A6080" s="12"/>
      <c r="B6080" s="12"/>
      <c r="C6080" s="12"/>
      <c r="D6080" s="12"/>
      <c r="E6080" s="12"/>
      <c r="F6080" s="12"/>
    </row>
    <row r="6081" spans="1:6">
      <c r="A6081" s="12"/>
      <c r="B6081" s="12"/>
      <c r="C6081" s="12"/>
      <c r="D6081" s="12"/>
      <c r="E6081" s="12"/>
      <c r="F6081" s="12"/>
    </row>
    <row r="6082" spans="1:6">
      <c r="A6082" s="12"/>
      <c r="B6082" s="12"/>
      <c r="C6082" s="12"/>
      <c r="D6082" s="12"/>
      <c r="E6082" s="12"/>
      <c r="F6082" s="12"/>
    </row>
    <row r="6083" spans="1:6">
      <c r="A6083" s="12"/>
      <c r="B6083" s="12"/>
      <c r="C6083" s="12"/>
      <c r="D6083" s="12"/>
      <c r="E6083" s="12"/>
      <c r="F6083" s="12"/>
    </row>
    <row r="6084" spans="1:6">
      <c r="A6084" s="12"/>
      <c r="B6084" s="12"/>
      <c r="C6084" s="12"/>
      <c r="D6084" s="12"/>
      <c r="E6084" s="12"/>
      <c r="F6084" s="12"/>
    </row>
    <row r="6085" spans="1:6">
      <c r="A6085" s="12"/>
      <c r="B6085" s="12"/>
      <c r="C6085" s="12"/>
      <c r="D6085" s="12"/>
      <c r="E6085" s="12"/>
      <c r="F6085" s="12"/>
    </row>
    <row r="6086" spans="1:6">
      <c r="A6086" s="12"/>
      <c r="B6086" s="12"/>
      <c r="C6086" s="12"/>
      <c r="D6086" s="12"/>
      <c r="E6086" s="12"/>
      <c r="F6086" s="12"/>
    </row>
    <row r="6087" spans="1:6">
      <c r="A6087" s="12"/>
      <c r="B6087" s="12"/>
      <c r="C6087" s="12"/>
      <c r="D6087" s="12"/>
      <c r="E6087" s="12"/>
      <c r="F6087" s="12"/>
    </row>
    <row r="6088" spans="1:6">
      <c r="A6088" s="12"/>
      <c r="B6088" s="12"/>
      <c r="C6088" s="12"/>
      <c r="D6088" s="12"/>
      <c r="E6088" s="12"/>
      <c r="F6088" s="12"/>
    </row>
    <row r="6089" spans="1:6">
      <c r="A6089" s="12"/>
      <c r="B6089" s="12"/>
      <c r="C6089" s="12"/>
      <c r="D6089" s="12"/>
      <c r="E6089" s="12"/>
      <c r="F6089" s="12"/>
    </row>
    <row r="6090" spans="1:6">
      <c r="A6090" s="12"/>
      <c r="B6090" s="12"/>
      <c r="C6090" s="12"/>
      <c r="D6090" s="12"/>
      <c r="E6090" s="12"/>
      <c r="F6090" s="12"/>
    </row>
    <row r="6091" spans="1:6">
      <c r="A6091" s="12"/>
      <c r="B6091" s="12"/>
      <c r="C6091" s="12"/>
      <c r="D6091" s="12"/>
      <c r="E6091" s="12"/>
      <c r="F6091" s="12"/>
    </row>
    <row r="6092" spans="1:6">
      <c r="A6092" s="12"/>
      <c r="B6092" s="12"/>
      <c r="C6092" s="12"/>
      <c r="D6092" s="12"/>
      <c r="E6092" s="12"/>
      <c r="F6092" s="12"/>
    </row>
    <row r="6093" spans="1:6">
      <c r="A6093" s="12"/>
      <c r="B6093" s="12"/>
      <c r="C6093" s="12"/>
      <c r="D6093" s="12"/>
      <c r="E6093" s="12"/>
      <c r="F6093" s="12"/>
    </row>
    <row r="6094" spans="1:6">
      <c r="A6094" s="12"/>
      <c r="B6094" s="12"/>
      <c r="C6094" s="12"/>
      <c r="D6094" s="12"/>
      <c r="E6094" s="12"/>
      <c r="F6094" s="12"/>
    </row>
    <row r="6095" spans="1:6">
      <c r="A6095" s="12"/>
      <c r="B6095" s="12"/>
      <c r="C6095" s="12"/>
      <c r="D6095" s="12"/>
      <c r="E6095" s="12"/>
      <c r="F6095" s="12"/>
    </row>
    <row r="6096" spans="1:6">
      <c r="A6096" s="12"/>
      <c r="B6096" s="12"/>
      <c r="C6096" s="12"/>
      <c r="D6096" s="12"/>
      <c r="E6096" s="12"/>
      <c r="F6096" s="12"/>
    </row>
    <row r="6097" spans="1:6">
      <c r="A6097" s="12"/>
      <c r="B6097" s="12"/>
      <c r="C6097" s="12"/>
      <c r="D6097" s="12"/>
      <c r="E6097" s="12"/>
      <c r="F6097" s="12"/>
    </row>
    <row r="6098" spans="1:6">
      <c r="A6098" s="12"/>
      <c r="B6098" s="12"/>
      <c r="C6098" s="12"/>
      <c r="D6098" s="12"/>
      <c r="E6098" s="12"/>
      <c r="F6098" s="12"/>
    </row>
    <row r="6099" spans="1:6">
      <c r="A6099" s="12"/>
      <c r="B6099" s="12"/>
      <c r="C6099" s="12"/>
      <c r="D6099" s="12"/>
      <c r="E6099" s="12"/>
      <c r="F6099" s="12"/>
    </row>
    <row r="6100" spans="1:6">
      <c r="A6100" s="12"/>
      <c r="B6100" s="12"/>
      <c r="C6100" s="12"/>
      <c r="D6100" s="12"/>
      <c r="E6100" s="12"/>
      <c r="F6100" s="12"/>
    </row>
    <row r="6101" spans="1:6">
      <c r="A6101" s="12"/>
      <c r="B6101" s="12"/>
      <c r="C6101" s="12"/>
      <c r="D6101" s="12"/>
      <c r="E6101" s="12"/>
      <c r="F6101" s="12"/>
    </row>
    <row r="6102" spans="1:6">
      <c r="A6102" s="12"/>
      <c r="B6102" s="12"/>
      <c r="C6102" s="12"/>
      <c r="D6102" s="12"/>
      <c r="E6102" s="12"/>
      <c r="F6102" s="12"/>
    </row>
    <row r="6103" spans="1:6">
      <c r="A6103" s="12"/>
      <c r="B6103" s="12"/>
      <c r="C6103" s="12"/>
      <c r="D6103" s="12"/>
      <c r="E6103" s="12"/>
      <c r="F6103" s="12"/>
    </row>
    <row r="6104" spans="1:6">
      <c r="A6104" s="12"/>
      <c r="B6104" s="12"/>
      <c r="C6104" s="12"/>
      <c r="D6104" s="12"/>
      <c r="E6104" s="12"/>
      <c r="F6104" s="12"/>
    </row>
    <row r="6105" spans="1:6">
      <c r="A6105" s="12"/>
      <c r="B6105" s="12"/>
      <c r="C6105" s="12"/>
      <c r="D6105" s="12"/>
      <c r="E6105" s="12"/>
      <c r="F6105" s="12"/>
    </row>
    <row r="6106" spans="1:6">
      <c r="A6106" s="12"/>
      <c r="B6106" s="12"/>
      <c r="C6106" s="12"/>
      <c r="D6106" s="12"/>
      <c r="E6106" s="12"/>
      <c r="F6106" s="12"/>
    </row>
    <row r="6107" spans="1:6">
      <c r="A6107" s="12"/>
      <c r="B6107" s="12"/>
      <c r="C6107" s="12"/>
      <c r="D6107" s="12"/>
      <c r="E6107" s="12"/>
      <c r="F6107" s="12"/>
    </row>
    <row r="6108" spans="1:6">
      <c r="A6108" s="12"/>
      <c r="B6108" s="12"/>
      <c r="C6108" s="12"/>
      <c r="D6108" s="12"/>
      <c r="E6108" s="12"/>
      <c r="F6108" s="12"/>
    </row>
    <row r="6109" spans="1:6">
      <c r="A6109" s="12"/>
      <c r="B6109" s="12"/>
      <c r="C6109" s="12"/>
      <c r="D6109" s="12"/>
      <c r="E6109" s="12"/>
      <c r="F6109" s="12"/>
    </row>
    <row r="6110" spans="1:6">
      <c r="A6110" s="12"/>
      <c r="B6110" s="12"/>
      <c r="C6110" s="12"/>
      <c r="D6110" s="12"/>
      <c r="E6110" s="12"/>
      <c r="F6110" s="12"/>
    </row>
    <row r="6111" spans="1:6">
      <c r="A6111" s="12"/>
      <c r="B6111" s="12"/>
      <c r="C6111" s="12"/>
      <c r="D6111" s="12"/>
      <c r="E6111" s="12"/>
      <c r="F6111" s="12"/>
    </row>
    <row r="6112" spans="1:6">
      <c r="A6112" s="12"/>
      <c r="B6112" s="12"/>
      <c r="C6112" s="12"/>
      <c r="D6112" s="12"/>
      <c r="E6112" s="12"/>
      <c r="F6112" s="12"/>
    </row>
    <row r="6113" spans="1:6">
      <c r="A6113" s="12"/>
      <c r="B6113" s="12"/>
      <c r="C6113" s="12"/>
      <c r="D6113" s="12"/>
      <c r="E6113" s="12"/>
      <c r="F6113" s="12"/>
    </row>
    <row r="6114" spans="1:6">
      <c r="A6114" s="12"/>
      <c r="B6114" s="12"/>
      <c r="C6114" s="12"/>
      <c r="D6114" s="12"/>
      <c r="E6114" s="12"/>
      <c r="F6114" s="12"/>
    </row>
    <row r="6115" spans="1:6">
      <c r="A6115" s="12"/>
      <c r="B6115" s="12"/>
      <c r="C6115" s="12"/>
      <c r="D6115" s="12"/>
      <c r="E6115" s="12"/>
      <c r="F6115" s="12"/>
    </row>
    <row r="6116" spans="1:6">
      <c r="A6116" s="12"/>
      <c r="B6116" s="12"/>
      <c r="C6116" s="12"/>
      <c r="D6116" s="12"/>
      <c r="E6116" s="12"/>
      <c r="F6116" s="12"/>
    </row>
    <row r="6117" spans="1:6">
      <c r="A6117" s="12"/>
      <c r="B6117" s="12"/>
      <c r="C6117" s="12"/>
      <c r="D6117" s="12"/>
      <c r="E6117" s="12"/>
      <c r="F6117" s="12"/>
    </row>
    <row r="6118" spans="1:6">
      <c r="A6118" s="12"/>
      <c r="B6118" s="12"/>
      <c r="C6118" s="12"/>
      <c r="D6118" s="12"/>
      <c r="E6118" s="12"/>
      <c r="F6118" s="12"/>
    </row>
    <row r="6119" spans="1:6">
      <c r="A6119" s="12"/>
      <c r="B6119" s="12"/>
      <c r="C6119" s="12"/>
      <c r="D6119" s="12"/>
      <c r="E6119" s="12"/>
      <c r="F6119" s="12"/>
    </row>
    <row r="6120" spans="1:6">
      <c r="A6120" s="12"/>
      <c r="B6120" s="12"/>
      <c r="C6120" s="12"/>
      <c r="D6120" s="12"/>
      <c r="E6120" s="12"/>
      <c r="F6120" s="12"/>
    </row>
    <row r="6121" spans="1:6">
      <c r="A6121" s="12"/>
      <c r="B6121" s="12"/>
      <c r="C6121" s="12"/>
      <c r="D6121" s="12"/>
      <c r="E6121" s="12"/>
      <c r="F6121" s="12"/>
    </row>
    <row r="6122" spans="1:6">
      <c r="A6122" s="12"/>
      <c r="B6122" s="12"/>
      <c r="C6122" s="12"/>
      <c r="D6122" s="12"/>
      <c r="E6122" s="12"/>
      <c r="F6122" s="12"/>
    </row>
    <row r="6123" spans="1:6">
      <c r="A6123" s="12"/>
      <c r="B6123" s="12"/>
      <c r="C6123" s="12"/>
      <c r="D6123" s="12"/>
      <c r="E6123" s="12"/>
      <c r="F6123" s="12"/>
    </row>
    <row r="6124" spans="1:6">
      <c r="A6124" s="12"/>
      <c r="B6124" s="12"/>
      <c r="C6124" s="12"/>
      <c r="D6124" s="12"/>
      <c r="E6124" s="12"/>
      <c r="F6124" s="12"/>
    </row>
    <row r="6125" spans="1:6">
      <c r="A6125" s="12"/>
      <c r="B6125" s="12"/>
      <c r="C6125" s="12"/>
      <c r="D6125" s="12"/>
      <c r="E6125" s="12"/>
      <c r="F6125" s="12"/>
    </row>
    <row r="6126" spans="1:6">
      <c r="A6126" s="12"/>
      <c r="B6126" s="12"/>
      <c r="C6126" s="12"/>
      <c r="D6126" s="12"/>
      <c r="E6126" s="12"/>
      <c r="F6126" s="12"/>
    </row>
    <row r="6127" spans="1:6">
      <c r="A6127" s="12"/>
      <c r="B6127" s="12"/>
      <c r="C6127" s="12"/>
      <c r="D6127" s="12"/>
      <c r="E6127" s="12"/>
      <c r="F6127" s="12"/>
    </row>
    <row r="6128" spans="1:6">
      <c r="A6128" s="12"/>
      <c r="B6128" s="12"/>
      <c r="C6128" s="12"/>
      <c r="D6128" s="12"/>
      <c r="E6128" s="12"/>
      <c r="F6128" s="12"/>
    </row>
    <row r="6129" spans="1:6">
      <c r="A6129" s="12"/>
      <c r="B6129" s="12"/>
      <c r="C6129" s="12"/>
      <c r="D6129" s="12"/>
      <c r="E6129" s="12"/>
      <c r="F6129" s="12"/>
    </row>
    <row r="6130" spans="1:6">
      <c r="A6130" s="12"/>
      <c r="B6130" s="12"/>
      <c r="C6130" s="12"/>
      <c r="D6130" s="12"/>
      <c r="E6130" s="12"/>
      <c r="F6130" s="12"/>
    </row>
    <row r="6131" spans="1:6">
      <c r="A6131" s="12"/>
      <c r="B6131" s="12"/>
      <c r="C6131" s="12"/>
      <c r="D6131" s="12"/>
      <c r="E6131" s="12"/>
      <c r="F6131" s="12"/>
    </row>
    <row r="6132" spans="1:6">
      <c r="A6132" s="12"/>
      <c r="B6132" s="12"/>
      <c r="C6132" s="12"/>
      <c r="D6132" s="12"/>
      <c r="E6132" s="12"/>
      <c r="F6132" s="12"/>
    </row>
    <row r="6133" spans="1:6">
      <c r="A6133" s="12"/>
      <c r="B6133" s="12"/>
      <c r="C6133" s="12"/>
      <c r="D6133" s="12"/>
      <c r="E6133" s="12"/>
      <c r="F6133" s="12"/>
    </row>
    <row r="6134" spans="1:6">
      <c r="A6134" s="12"/>
      <c r="B6134" s="12"/>
      <c r="C6134" s="12"/>
      <c r="D6134" s="12"/>
      <c r="E6134" s="12"/>
      <c r="F6134" s="12"/>
    </row>
    <row r="6135" spans="1:6">
      <c r="A6135" s="12"/>
      <c r="B6135" s="12"/>
      <c r="C6135" s="12"/>
      <c r="D6135" s="12"/>
      <c r="E6135" s="12"/>
      <c r="F6135" s="12"/>
    </row>
    <row r="6136" spans="1:6">
      <c r="A6136" s="12"/>
      <c r="B6136" s="12"/>
      <c r="C6136" s="12"/>
      <c r="D6136" s="12"/>
      <c r="E6136" s="12"/>
      <c r="F6136" s="12"/>
    </row>
    <row r="6137" spans="1:6">
      <c r="A6137" s="12"/>
      <c r="B6137" s="12"/>
      <c r="C6137" s="12"/>
      <c r="D6137" s="12"/>
      <c r="E6137" s="12"/>
      <c r="F6137" s="12"/>
    </row>
    <row r="6138" spans="1:6">
      <c r="A6138" s="12"/>
      <c r="B6138" s="12"/>
      <c r="C6138" s="12"/>
      <c r="D6138" s="12"/>
      <c r="E6138" s="12"/>
      <c r="F6138" s="12"/>
    </row>
    <row r="6139" spans="1:6">
      <c r="A6139" s="12"/>
      <c r="B6139" s="12"/>
      <c r="C6139" s="12"/>
      <c r="D6139" s="12"/>
      <c r="E6139" s="12"/>
      <c r="F6139" s="12"/>
    </row>
    <row r="6140" spans="1:6">
      <c r="A6140" s="12"/>
      <c r="B6140" s="12"/>
      <c r="C6140" s="12"/>
      <c r="D6140" s="12"/>
      <c r="E6140" s="12"/>
      <c r="F6140" s="12"/>
    </row>
    <row r="6141" spans="1:6">
      <c r="A6141" s="12"/>
      <c r="B6141" s="12"/>
      <c r="C6141" s="12"/>
      <c r="D6141" s="12"/>
      <c r="E6141" s="12"/>
      <c r="F6141" s="12"/>
    </row>
    <row r="6142" spans="1:6">
      <c r="A6142" s="12"/>
      <c r="B6142" s="12"/>
      <c r="C6142" s="12"/>
      <c r="D6142" s="12"/>
      <c r="E6142" s="12"/>
      <c r="F6142" s="12"/>
    </row>
    <row r="6143" spans="1:6">
      <c r="A6143" s="12"/>
      <c r="B6143" s="12"/>
      <c r="C6143" s="12"/>
      <c r="D6143" s="12"/>
      <c r="E6143" s="12"/>
      <c r="F6143" s="12"/>
    </row>
    <row r="6144" spans="1:6">
      <c r="A6144" s="12"/>
      <c r="B6144" s="12"/>
      <c r="C6144" s="12"/>
      <c r="D6144" s="12"/>
      <c r="E6144" s="12"/>
      <c r="F6144" s="12"/>
    </row>
    <row r="6145" spans="1:6">
      <c r="A6145" s="12"/>
      <c r="B6145" s="12"/>
      <c r="C6145" s="12"/>
      <c r="D6145" s="12"/>
      <c r="E6145" s="12"/>
      <c r="F6145" s="12"/>
    </row>
    <row r="6146" spans="1:6">
      <c r="A6146" s="12"/>
      <c r="B6146" s="12"/>
      <c r="C6146" s="12"/>
      <c r="D6146" s="12"/>
      <c r="E6146" s="12"/>
      <c r="F6146" s="12"/>
    </row>
    <row r="6147" spans="1:6">
      <c r="A6147" s="12"/>
      <c r="B6147" s="12"/>
      <c r="C6147" s="12"/>
      <c r="D6147" s="12"/>
      <c r="E6147" s="12"/>
      <c r="F6147" s="12"/>
    </row>
    <row r="6148" spans="1:6">
      <c r="A6148" s="12"/>
      <c r="B6148" s="12"/>
      <c r="C6148" s="12"/>
      <c r="D6148" s="12"/>
      <c r="E6148" s="12"/>
      <c r="F6148" s="12"/>
    </row>
    <row r="6149" spans="1:6">
      <c r="A6149" s="12"/>
      <c r="B6149" s="12"/>
      <c r="C6149" s="12"/>
      <c r="D6149" s="12"/>
      <c r="E6149" s="12"/>
      <c r="F6149" s="12"/>
    </row>
    <row r="6150" spans="1:6">
      <c r="A6150" s="12"/>
      <c r="B6150" s="12"/>
      <c r="C6150" s="12"/>
      <c r="D6150" s="12"/>
      <c r="E6150" s="12"/>
      <c r="F6150" s="12"/>
    </row>
    <row r="6151" spans="1:6">
      <c r="A6151" s="12"/>
      <c r="B6151" s="12"/>
      <c r="C6151" s="12"/>
      <c r="D6151" s="12"/>
      <c r="E6151" s="12"/>
      <c r="F6151" s="12"/>
    </row>
    <row r="6152" spans="1:6">
      <c r="A6152" s="12"/>
      <c r="B6152" s="12"/>
      <c r="C6152" s="12"/>
      <c r="D6152" s="12"/>
      <c r="E6152" s="12"/>
      <c r="F6152" s="12"/>
    </row>
    <row r="6153" spans="1:6">
      <c r="A6153" s="12"/>
      <c r="B6153" s="12"/>
      <c r="C6153" s="12"/>
      <c r="D6153" s="12"/>
      <c r="E6153" s="12"/>
      <c r="F6153" s="12"/>
    </row>
    <row r="6154" spans="1:6">
      <c r="A6154" s="12"/>
      <c r="B6154" s="12"/>
      <c r="C6154" s="12"/>
      <c r="D6154" s="12"/>
      <c r="E6154" s="12"/>
      <c r="F6154" s="12"/>
    </row>
    <row r="6155" spans="1:6">
      <c r="A6155" s="12"/>
      <c r="B6155" s="12"/>
      <c r="C6155" s="12"/>
      <c r="D6155" s="12"/>
      <c r="E6155" s="12"/>
      <c r="F6155" s="12"/>
    </row>
    <row r="6156" spans="1:6">
      <c r="A6156" s="12"/>
      <c r="B6156" s="12"/>
      <c r="C6156" s="12"/>
      <c r="D6156" s="12"/>
      <c r="E6156" s="12"/>
      <c r="F6156" s="12"/>
    </row>
    <row r="6157" spans="1:6">
      <c r="A6157" s="12"/>
      <c r="B6157" s="12"/>
      <c r="C6157" s="12"/>
      <c r="D6157" s="12"/>
      <c r="E6157" s="12"/>
      <c r="F6157" s="12"/>
    </row>
    <row r="6158" spans="1:6">
      <c r="A6158" s="12"/>
      <c r="B6158" s="12"/>
      <c r="C6158" s="12"/>
      <c r="D6158" s="12"/>
      <c r="E6158" s="12"/>
      <c r="F6158" s="12"/>
    </row>
    <row r="6159" spans="1:6">
      <c r="A6159" s="12"/>
      <c r="B6159" s="12"/>
      <c r="C6159" s="12"/>
      <c r="D6159" s="12"/>
      <c r="E6159" s="12"/>
      <c r="F6159" s="12"/>
    </row>
    <row r="6160" spans="1:6">
      <c r="A6160" s="12"/>
      <c r="B6160" s="12"/>
      <c r="C6160" s="12"/>
      <c r="D6160" s="12"/>
      <c r="E6160" s="12"/>
      <c r="F6160" s="12"/>
    </row>
    <row r="6161" spans="1:6">
      <c r="A6161" s="12"/>
      <c r="B6161" s="12"/>
      <c r="C6161" s="12"/>
      <c r="D6161" s="12"/>
      <c r="E6161" s="12"/>
      <c r="F6161" s="12"/>
    </row>
    <row r="6162" spans="1:6">
      <c r="A6162" s="12"/>
      <c r="B6162" s="12"/>
      <c r="C6162" s="12"/>
      <c r="D6162" s="12"/>
      <c r="E6162" s="12"/>
      <c r="F6162" s="12"/>
    </row>
    <row r="6163" spans="1:6">
      <c r="A6163" s="12"/>
      <c r="B6163" s="12"/>
      <c r="C6163" s="12"/>
      <c r="D6163" s="12"/>
      <c r="E6163" s="12"/>
      <c r="F6163" s="12"/>
    </row>
    <row r="6164" spans="1:6">
      <c r="A6164" s="12"/>
      <c r="B6164" s="12"/>
      <c r="C6164" s="12"/>
      <c r="D6164" s="12"/>
      <c r="E6164" s="12"/>
      <c r="F6164" s="12"/>
    </row>
    <row r="6165" spans="1:6">
      <c r="A6165" s="12"/>
      <c r="B6165" s="12"/>
      <c r="C6165" s="12"/>
      <c r="D6165" s="12"/>
      <c r="E6165" s="12"/>
      <c r="F6165" s="12"/>
    </row>
    <row r="6166" spans="1:6">
      <c r="A6166" s="12"/>
      <c r="B6166" s="12"/>
      <c r="C6166" s="12"/>
      <c r="D6166" s="12"/>
      <c r="E6166" s="12"/>
      <c r="F6166" s="12"/>
    </row>
    <row r="6167" spans="1:6">
      <c r="A6167" s="12"/>
      <c r="B6167" s="12"/>
      <c r="C6167" s="12"/>
      <c r="D6167" s="12"/>
      <c r="E6167" s="12"/>
      <c r="F6167" s="12"/>
    </row>
    <row r="6168" spans="1:6">
      <c r="A6168" s="12"/>
      <c r="B6168" s="12"/>
      <c r="C6168" s="12"/>
      <c r="D6168" s="12"/>
      <c r="E6168" s="12"/>
      <c r="F6168" s="12"/>
    </row>
    <row r="6169" spans="1:6">
      <c r="A6169" s="12"/>
      <c r="B6169" s="12"/>
      <c r="C6169" s="12"/>
      <c r="D6169" s="12"/>
      <c r="E6169" s="12"/>
      <c r="F6169" s="12"/>
    </row>
    <row r="6170" spans="1:6">
      <c r="A6170" s="12"/>
      <c r="B6170" s="12"/>
      <c r="C6170" s="12"/>
      <c r="D6170" s="12"/>
      <c r="E6170" s="12"/>
      <c r="F6170" s="12"/>
    </row>
    <row r="6171" spans="1:6">
      <c r="A6171" s="12"/>
      <c r="B6171" s="12"/>
      <c r="C6171" s="12"/>
      <c r="D6171" s="12"/>
      <c r="E6171" s="12"/>
      <c r="F6171" s="12"/>
    </row>
    <row r="6172" spans="1:6">
      <c r="A6172" s="12"/>
      <c r="B6172" s="12"/>
      <c r="C6172" s="12"/>
      <c r="D6172" s="12"/>
      <c r="E6172" s="12"/>
      <c r="F6172" s="12"/>
    </row>
    <row r="6173" spans="1:6">
      <c r="A6173" s="12"/>
      <c r="B6173" s="12"/>
      <c r="C6173" s="12"/>
      <c r="D6173" s="12"/>
      <c r="E6173" s="12"/>
      <c r="F6173" s="12"/>
    </row>
    <row r="6174" spans="1:6">
      <c r="A6174" s="12"/>
      <c r="B6174" s="12"/>
      <c r="C6174" s="12"/>
      <c r="D6174" s="12"/>
      <c r="E6174" s="12"/>
      <c r="F6174" s="12"/>
    </row>
    <row r="6175" spans="1:6">
      <c r="A6175" s="12"/>
      <c r="B6175" s="12"/>
      <c r="C6175" s="12"/>
      <c r="D6175" s="12"/>
      <c r="E6175" s="12"/>
      <c r="F6175" s="12"/>
    </row>
    <row r="6176" spans="1:6">
      <c r="A6176" s="12"/>
      <c r="B6176" s="12"/>
      <c r="C6176" s="12"/>
      <c r="D6176" s="12"/>
      <c r="E6176" s="12"/>
      <c r="F6176" s="12"/>
    </row>
    <row r="6177" spans="1:6">
      <c r="A6177" s="12"/>
      <c r="B6177" s="12"/>
      <c r="C6177" s="12"/>
      <c r="D6177" s="12"/>
      <c r="E6177" s="12"/>
      <c r="F6177" s="12"/>
    </row>
    <row r="6178" spans="1:6">
      <c r="A6178" s="12"/>
      <c r="B6178" s="12"/>
      <c r="C6178" s="12"/>
      <c r="D6178" s="12"/>
      <c r="E6178" s="12"/>
      <c r="F6178" s="12"/>
    </row>
    <row r="6179" spans="1:6">
      <c r="A6179" s="12"/>
      <c r="B6179" s="12"/>
      <c r="C6179" s="12"/>
      <c r="D6179" s="12"/>
      <c r="E6179" s="12"/>
      <c r="F6179" s="12"/>
    </row>
    <row r="6180" spans="1:6">
      <c r="A6180" s="12"/>
      <c r="B6180" s="12"/>
      <c r="C6180" s="12"/>
      <c r="D6180" s="12"/>
      <c r="E6180" s="12"/>
      <c r="F6180" s="12"/>
    </row>
    <row r="6181" spans="1:6">
      <c r="A6181" s="12"/>
      <c r="B6181" s="12"/>
      <c r="C6181" s="12"/>
      <c r="D6181" s="12"/>
      <c r="E6181" s="12"/>
      <c r="F6181" s="12"/>
    </row>
    <row r="6182" spans="1:6">
      <c r="A6182" s="12"/>
      <c r="B6182" s="12"/>
      <c r="C6182" s="12"/>
      <c r="D6182" s="12"/>
      <c r="E6182" s="12"/>
      <c r="F6182" s="12"/>
    </row>
    <row r="6183" spans="1:6">
      <c r="A6183" s="12"/>
      <c r="B6183" s="12"/>
      <c r="C6183" s="12"/>
      <c r="D6183" s="12"/>
      <c r="E6183" s="12"/>
      <c r="F6183" s="12"/>
    </row>
    <row r="6184" spans="1:6">
      <c r="A6184" s="12"/>
      <c r="B6184" s="12"/>
      <c r="C6184" s="12"/>
      <c r="D6184" s="12"/>
      <c r="E6184" s="12"/>
      <c r="F6184" s="12"/>
    </row>
    <row r="6185" spans="1:6">
      <c r="A6185" s="12"/>
      <c r="B6185" s="12"/>
      <c r="C6185" s="12"/>
      <c r="D6185" s="12"/>
      <c r="E6185" s="12"/>
      <c r="F6185" s="12"/>
    </row>
    <row r="6186" spans="1:6">
      <c r="A6186" s="12"/>
      <c r="B6186" s="12"/>
      <c r="C6186" s="12"/>
      <c r="D6186" s="12"/>
      <c r="E6186" s="12"/>
      <c r="F6186" s="12"/>
    </row>
    <row r="6187" spans="1:6">
      <c r="A6187" s="12"/>
      <c r="B6187" s="12"/>
      <c r="C6187" s="12"/>
      <c r="D6187" s="12"/>
      <c r="E6187" s="12"/>
      <c r="F6187" s="12"/>
    </row>
    <row r="6188" spans="1:6">
      <c r="A6188" s="12"/>
      <c r="B6188" s="12"/>
      <c r="C6188" s="12"/>
      <c r="D6188" s="12"/>
      <c r="E6188" s="12"/>
      <c r="F6188" s="12"/>
    </row>
    <row r="6189" spans="1:6">
      <c r="A6189" s="12"/>
      <c r="B6189" s="12"/>
      <c r="C6189" s="12"/>
      <c r="D6189" s="12"/>
      <c r="E6189" s="12"/>
      <c r="F6189" s="12"/>
    </row>
    <row r="6190" spans="1:6">
      <c r="A6190" s="12"/>
      <c r="B6190" s="12"/>
      <c r="C6190" s="12"/>
      <c r="D6190" s="12"/>
      <c r="E6190" s="12"/>
      <c r="F6190" s="12"/>
    </row>
    <row r="6191" spans="1:6">
      <c r="A6191" s="12"/>
      <c r="B6191" s="12"/>
      <c r="C6191" s="12"/>
      <c r="D6191" s="12"/>
      <c r="E6191" s="12"/>
      <c r="F6191" s="12"/>
    </row>
    <row r="6192" spans="1:6">
      <c r="A6192" s="12"/>
      <c r="B6192" s="12"/>
      <c r="C6192" s="12"/>
      <c r="D6192" s="12"/>
      <c r="E6192" s="12"/>
      <c r="F6192" s="12"/>
    </row>
    <row r="6193" spans="1:6">
      <c r="A6193" s="12"/>
      <c r="B6193" s="12"/>
      <c r="C6193" s="12"/>
      <c r="D6193" s="12"/>
      <c r="E6193" s="12"/>
      <c r="F6193" s="12"/>
    </row>
    <row r="6194" spans="1:6">
      <c r="A6194" s="12"/>
      <c r="B6194" s="12"/>
      <c r="C6194" s="12"/>
      <c r="D6194" s="12"/>
      <c r="E6194" s="12"/>
      <c r="F6194" s="12"/>
    </row>
    <row r="6195" spans="1:6">
      <c r="A6195" s="12"/>
      <c r="B6195" s="12"/>
      <c r="C6195" s="12"/>
      <c r="D6195" s="12"/>
      <c r="E6195" s="12"/>
      <c r="F6195" s="12"/>
    </row>
    <row r="6196" spans="1:6">
      <c r="A6196" s="12"/>
      <c r="B6196" s="12"/>
      <c r="C6196" s="12"/>
      <c r="D6196" s="12"/>
      <c r="E6196" s="12"/>
      <c r="F6196" s="12"/>
    </row>
    <row r="6197" spans="1:6">
      <c r="A6197" s="12"/>
      <c r="B6197" s="12"/>
      <c r="C6197" s="12"/>
      <c r="D6197" s="12"/>
      <c r="E6197" s="12"/>
      <c r="F6197" s="12"/>
    </row>
    <row r="6198" spans="1:6">
      <c r="A6198" s="12"/>
      <c r="B6198" s="12"/>
      <c r="C6198" s="12"/>
      <c r="D6198" s="12"/>
      <c r="E6198" s="12"/>
      <c r="F6198" s="12"/>
    </row>
    <row r="6199" spans="1:6">
      <c r="A6199" s="12"/>
      <c r="B6199" s="12"/>
      <c r="C6199" s="12"/>
      <c r="D6199" s="12"/>
      <c r="E6199" s="12"/>
      <c r="F6199" s="12"/>
    </row>
    <row r="6200" spans="1:6">
      <c r="A6200" s="12"/>
      <c r="B6200" s="12"/>
      <c r="C6200" s="12"/>
      <c r="D6200" s="12"/>
      <c r="E6200" s="12"/>
      <c r="F6200" s="12"/>
    </row>
    <row r="6201" spans="1:6">
      <c r="A6201" s="12"/>
      <c r="B6201" s="12"/>
      <c r="C6201" s="12"/>
      <c r="D6201" s="12"/>
      <c r="E6201" s="12"/>
      <c r="F6201" s="12"/>
    </row>
    <row r="6202" spans="1:6">
      <c r="A6202" s="12"/>
      <c r="B6202" s="12"/>
      <c r="C6202" s="12"/>
      <c r="D6202" s="12"/>
      <c r="E6202" s="12"/>
      <c r="F6202" s="12"/>
    </row>
    <row r="6203" spans="1:6">
      <c r="A6203" s="12"/>
      <c r="B6203" s="12"/>
      <c r="C6203" s="12"/>
      <c r="D6203" s="12"/>
      <c r="E6203" s="12"/>
      <c r="F6203" s="12"/>
    </row>
    <row r="6204" spans="1:6">
      <c r="A6204" s="12"/>
      <c r="B6204" s="12"/>
      <c r="C6204" s="12"/>
      <c r="D6204" s="12"/>
      <c r="E6204" s="12"/>
      <c r="F6204" s="12"/>
    </row>
    <row r="6205" spans="1:6">
      <c r="A6205" s="12"/>
      <c r="B6205" s="12"/>
      <c r="C6205" s="12"/>
      <c r="D6205" s="12"/>
      <c r="E6205" s="12"/>
      <c r="F6205" s="12"/>
    </row>
    <row r="6206" spans="1:6">
      <c r="A6206" s="12"/>
      <c r="B6206" s="12"/>
      <c r="C6206" s="12"/>
      <c r="D6206" s="12"/>
      <c r="E6206" s="12"/>
      <c r="F6206" s="12"/>
    </row>
    <row r="6207" spans="1:6">
      <c r="A6207" s="12"/>
      <c r="B6207" s="12"/>
      <c r="C6207" s="12"/>
      <c r="D6207" s="12"/>
      <c r="E6207" s="12"/>
      <c r="F6207" s="12"/>
    </row>
    <row r="6208" spans="1:6">
      <c r="A6208" s="12"/>
      <c r="B6208" s="12"/>
      <c r="C6208" s="12"/>
      <c r="D6208" s="12"/>
      <c r="E6208" s="12"/>
      <c r="F6208" s="12"/>
    </row>
    <row r="6209" spans="1:6">
      <c r="A6209" s="12"/>
      <c r="B6209" s="12"/>
      <c r="C6209" s="12"/>
      <c r="D6209" s="12"/>
      <c r="E6209" s="12"/>
      <c r="F6209" s="12"/>
    </row>
    <row r="6210" spans="1:6">
      <c r="A6210" s="12"/>
      <c r="B6210" s="12"/>
      <c r="C6210" s="12"/>
      <c r="D6210" s="12"/>
      <c r="E6210" s="12"/>
      <c r="F6210" s="12"/>
    </row>
    <row r="6211" spans="1:6">
      <c r="A6211" s="12"/>
      <c r="B6211" s="12"/>
      <c r="C6211" s="12"/>
      <c r="D6211" s="12"/>
      <c r="E6211" s="12"/>
      <c r="F6211" s="12"/>
    </row>
    <row r="6212" spans="1:6">
      <c r="A6212" s="12"/>
      <c r="B6212" s="12"/>
      <c r="C6212" s="12"/>
      <c r="D6212" s="12"/>
      <c r="E6212" s="12"/>
      <c r="F6212" s="12"/>
    </row>
    <row r="6213" spans="1:6">
      <c r="A6213" s="12"/>
      <c r="B6213" s="12"/>
      <c r="C6213" s="12"/>
      <c r="D6213" s="12"/>
      <c r="E6213" s="12"/>
      <c r="F6213" s="12"/>
    </row>
    <row r="6214" spans="1:6">
      <c r="A6214" s="12"/>
      <c r="B6214" s="12"/>
      <c r="C6214" s="12"/>
      <c r="D6214" s="12"/>
      <c r="E6214" s="12"/>
      <c r="F6214" s="12"/>
    </row>
    <row r="6215" spans="1:6">
      <c r="A6215" s="12"/>
      <c r="B6215" s="12"/>
      <c r="C6215" s="12"/>
      <c r="D6215" s="12"/>
      <c r="E6215" s="12"/>
      <c r="F6215" s="12"/>
    </row>
    <row r="6216" spans="1:6">
      <c r="A6216" s="12"/>
      <c r="B6216" s="12"/>
      <c r="C6216" s="12"/>
      <c r="D6216" s="12"/>
      <c r="E6216" s="12"/>
      <c r="F6216" s="12"/>
    </row>
    <row r="6217" spans="1:6">
      <c r="A6217" s="12"/>
      <c r="B6217" s="12"/>
      <c r="C6217" s="12"/>
      <c r="D6217" s="12"/>
      <c r="E6217" s="12"/>
      <c r="F6217" s="12"/>
    </row>
    <row r="6218" spans="1:6">
      <c r="A6218" s="12"/>
      <c r="B6218" s="12"/>
      <c r="C6218" s="12"/>
      <c r="D6218" s="12"/>
      <c r="E6218" s="12"/>
      <c r="F6218" s="12"/>
    </row>
    <row r="6219" spans="1:6">
      <c r="A6219" s="12"/>
      <c r="B6219" s="12"/>
      <c r="C6219" s="12"/>
      <c r="D6219" s="12"/>
      <c r="E6219" s="12"/>
      <c r="F6219" s="12"/>
    </row>
    <row r="6220" spans="1:6">
      <c r="A6220" s="12"/>
      <c r="B6220" s="12"/>
      <c r="C6220" s="12"/>
      <c r="D6220" s="12"/>
      <c r="E6220" s="12"/>
      <c r="F6220" s="12"/>
    </row>
    <row r="6221" spans="1:6">
      <c r="A6221" s="12"/>
      <c r="B6221" s="12"/>
      <c r="C6221" s="12"/>
      <c r="D6221" s="12"/>
      <c r="E6221" s="12"/>
      <c r="F6221" s="12"/>
    </row>
    <row r="6222" spans="1:6">
      <c r="A6222" s="12"/>
      <c r="B6222" s="12"/>
      <c r="C6222" s="12"/>
      <c r="D6222" s="12"/>
      <c r="E6222" s="12"/>
      <c r="F6222" s="12"/>
    </row>
    <row r="6223" spans="1:6">
      <c r="A6223" s="12"/>
      <c r="B6223" s="12"/>
      <c r="C6223" s="12"/>
      <c r="D6223" s="12"/>
      <c r="E6223" s="12"/>
      <c r="F6223" s="12"/>
    </row>
    <row r="6224" spans="1:6">
      <c r="A6224" s="12"/>
      <c r="B6224" s="12"/>
      <c r="C6224" s="12"/>
      <c r="D6224" s="12"/>
      <c r="E6224" s="12"/>
      <c r="F6224" s="12"/>
    </row>
    <row r="6225" spans="1:6">
      <c r="A6225" s="12"/>
      <c r="B6225" s="12"/>
      <c r="C6225" s="12"/>
      <c r="D6225" s="12"/>
      <c r="E6225" s="12"/>
      <c r="F6225" s="12"/>
    </row>
    <row r="6226" spans="1:6">
      <c r="A6226" s="12"/>
      <c r="B6226" s="12"/>
      <c r="C6226" s="12"/>
      <c r="D6226" s="12"/>
      <c r="E6226" s="12"/>
      <c r="F6226" s="12"/>
    </row>
    <row r="6227" spans="1:6">
      <c r="A6227" s="12"/>
      <c r="B6227" s="12"/>
      <c r="C6227" s="12"/>
      <c r="D6227" s="12"/>
      <c r="E6227" s="12"/>
      <c r="F6227" s="12"/>
    </row>
    <row r="6228" spans="1:6">
      <c r="A6228" s="12"/>
      <c r="B6228" s="12"/>
      <c r="C6228" s="12"/>
      <c r="D6228" s="12"/>
      <c r="E6228" s="12"/>
      <c r="F6228" s="12"/>
    </row>
    <row r="6229" spans="1:6">
      <c r="A6229" s="12"/>
      <c r="B6229" s="12"/>
      <c r="C6229" s="12"/>
      <c r="D6229" s="12"/>
      <c r="E6229" s="12"/>
      <c r="F6229" s="12"/>
    </row>
    <row r="6230" spans="1:6">
      <c r="A6230" s="12"/>
      <c r="B6230" s="12"/>
      <c r="C6230" s="12"/>
      <c r="D6230" s="12"/>
      <c r="E6230" s="12"/>
      <c r="F6230" s="12"/>
    </row>
    <row r="6231" spans="1:6">
      <c r="A6231" s="12"/>
      <c r="B6231" s="12"/>
      <c r="C6231" s="12"/>
      <c r="D6231" s="12"/>
      <c r="E6231" s="12"/>
      <c r="F6231" s="12"/>
    </row>
    <row r="6232" spans="1:6">
      <c r="A6232" s="12"/>
      <c r="B6232" s="12"/>
      <c r="C6232" s="12"/>
      <c r="D6232" s="12"/>
      <c r="E6232" s="12"/>
      <c r="F6232" s="12"/>
    </row>
    <row r="6233" spans="1:6">
      <c r="A6233" s="12"/>
      <c r="B6233" s="12"/>
      <c r="C6233" s="12"/>
      <c r="D6233" s="12"/>
      <c r="E6233" s="12"/>
      <c r="F6233" s="12"/>
    </row>
    <row r="6234" spans="1:6">
      <c r="A6234" s="12"/>
      <c r="B6234" s="12"/>
      <c r="C6234" s="12"/>
      <c r="D6234" s="12"/>
      <c r="E6234" s="12"/>
      <c r="F6234" s="12"/>
    </row>
    <row r="6235" spans="1:6">
      <c r="A6235" s="12"/>
      <c r="B6235" s="12"/>
      <c r="C6235" s="12"/>
      <c r="D6235" s="12"/>
      <c r="E6235" s="12"/>
      <c r="F6235" s="12"/>
    </row>
    <row r="6236" spans="1:6">
      <c r="A6236" s="12"/>
      <c r="B6236" s="12"/>
      <c r="C6236" s="12"/>
      <c r="D6236" s="12"/>
      <c r="E6236" s="12"/>
      <c r="F6236" s="12"/>
    </row>
    <row r="6237" spans="1:6">
      <c r="A6237" s="12"/>
      <c r="B6237" s="12"/>
      <c r="C6237" s="12"/>
      <c r="D6237" s="12"/>
      <c r="E6237" s="12"/>
      <c r="F6237" s="12"/>
    </row>
    <row r="6238" spans="1:6">
      <c r="A6238" s="12"/>
      <c r="B6238" s="12"/>
      <c r="C6238" s="12"/>
      <c r="D6238" s="12"/>
      <c r="E6238" s="12"/>
      <c r="F6238" s="12"/>
    </row>
    <row r="6239" spans="1:6">
      <c r="A6239" s="12"/>
      <c r="B6239" s="12"/>
      <c r="C6239" s="12"/>
      <c r="D6239" s="12"/>
      <c r="E6239" s="12"/>
      <c r="F6239" s="12"/>
    </row>
    <row r="6240" spans="1:6">
      <c r="A6240" s="12"/>
      <c r="B6240" s="12"/>
      <c r="C6240" s="12"/>
      <c r="D6240" s="12"/>
      <c r="E6240" s="12"/>
      <c r="F6240" s="12"/>
    </row>
    <row r="6241" spans="1:6">
      <c r="A6241" s="12"/>
      <c r="B6241" s="12"/>
      <c r="C6241" s="12"/>
      <c r="D6241" s="12"/>
      <c r="E6241" s="12"/>
      <c r="F6241" s="12"/>
    </row>
    <row r="6242" spans="1:6">
      <c r="A6242" s="12"/>
      <c r="B6242" s="12"/>
      <c r="C6242" s="12"/>
      <c r="D6242" s="12"/>
      <c r="E6242" s="12"/>
      <c r="F6242" s="12"/>
    </row>
    <row r="6243" spans="1:6">
      <c r="A6243" s="12"/>
      <c r="B6243" s="12"/>
      <c r="C6243" s="12"/>
      <c r="D6243" s="12"/>
      <c r="E6243" s="12"/>
      <c r="F6243" s="12"/>
    </row>
    <row r="6244" spans="1:6">
      <c r="A6244" s="12"/>
      <c r="B6244" s="12"/>
      <c r="C6244" s="12"/>
      <c r="D6244" s="12"/>
      <c r="E6244" s="12"/>
      <c r="F6244" s="12"/>
    </row>
    <row r="6245" spans="1:6">
      <c r="A6245" s="12"/>
      <c r="B6245" s="12"/>
      <c r="C6245" s="12"/>
      <c r="D6245" s="12"/>
      <c r="E6245" s="12"/>
      <c r="F6245" s="12"/>
    </row>
    <row r="6246" spans="1:6">
      <c r="A6246" s="12"/>
      <c r="B6246" s="12"/>
      <c r="C6246" s="12"/>
      <c r="D6246" s="12"/>
      <c r="E6246" s="12"/>
      <c r="F6246" s="12"/>
    </row>
    <row r="6247" spans="1:6">
      <c r="A6247" s="12"/>
      <c r="B6247" s="12"/>
      <c r="C6247" s="12"/>
      <c r="D6247" s="12"/>
      <c r="E6247" s="12"/>
      <c r="F6247" s="12"/>
    </row>
    <row r="6248" spans="1:6">
      <c r="A6248" s="12"/>
      <c r="B6248" s="12"/>
      <c r="C6248" s="12"/>
      <c r="D6248" s="12"/>
      <c r="E6248" s="12"/>
      <c r="F6248" s="12"/>
    </row>
    <row r="6249" spans="1:6">
      <c r="A6249" s="12"/>
      <c r="B6249" s="12"/>
      <c r="C6249" s="12"/>
      <c r="D6249" s="12"/>
      <c r="E6249" s="12"/>
      <c r="F6249" s="12"/>
    </row>
    <row r="6250" spans="1:6">
      <c r="A6250" s="12"/>
      <c r="B6250" s="12"/>
      <c r="C6250" s="12"/>
      <c r="D6250" s="12"/>
      <c r="E6250" s="12"/>
      <c r="F6250" s="12"/>
    </row>
    <row r="6251" spans="1:6">
      <c r="A6251" s="12"/>
      <c r="B6251" s="12"/>
      <c r="C6251" s="12"/>
      <c r="D6251" s="12"/>
      <c r="E6251" s="12"/>
      <c r="F6251" s="12"/>
    </row>
    <row r="6252" spans="1:6">
      <c r="A6252" s="12"/>
      <c r="B6252" s="12"/>
      <c r="C6252" s="12"/>
      <c r="D6252" s="12"/>
      <c r="E6252" s="12"/>
      <c r="F6252" s="12"/>
    </row>
    <row r="6253" spans="1:6">
      <c r="A6253" s="12"/>
      <c r="B6253" s="12"/>
      <c r="C6253" s="12"/>
      <c r="D6253" s="12"/>
      <c r="E6253" s="12"/>
      <c r="F6253" s="12"/>
    </row>
    <row r="6254" spans="1:6">
      <c r="A6254" s="12"/>
      <c r="B6254" s="12"/>
      <c r="C6254" s="12"/>
      <c r="D6254" s="12"/>
      <c r="E6254" s="12"/>
      <c r="F6254" s="12"/>
    </row>
    <row r="6255" spans="1:6">
      <c r="A6255" s="12"/>
      <c r="B6255" s="12"/>
      <c r="C6255" s="12"/>
      <c r="D6255" s="12"/>
      <c r="E6255" s="12"/>
      <c r="F6255" s="12"/>
    </row>
    <row r="6256" spans="1:6">
      <c r="A6256" s="12"/>
      <c r="B6256" s="12"/>
      <c r="C6256" s="12"/>
      <c r="D6256" s="12"/>
      <c r="E6256" s="12"/>
      <c r="F6256" s="12"/>
    </row>
    <row r="6257" spans="1:6">
      <c r="A6257" s="12"/>
      <c r="B6257" s="12"/>
      <c r="C6257" s="12"/>
      <c r="D6257" s="12"/>
      <c r="E6257" s="12"/>
      <c r="F6257" s="12"/>
    </row>
    <row r="6258" spans="1:6">
      <c r="A6258" s="12"/>
      <c r="B6258" s="12"/>
      <c r="C6258" s="12"/>
      <c r="D6258" s="12"/>
      <c r="E6258" s="12"/>
      <c r="F6258" s="12"/>
    </row>
    <row r="6259" spans="1:6">
      <c r="A6259" s="12"/>
      <c r="B6259" s="12"/>
      <c r="C6259" s="12"/>
      <c r="D6259" s="12"/>
      <c r="E6259" s="12"/>
      <c r="F6259" s="12"/>
    </row>
    <row r="6260" spans="1:6">
      <c r="A6260" s="12"/>
      <c r="B6260" s="12"/>
      <c r="C6260" s="12"/>
      <c r="D6260" s="12"/>
      <c r="E6260" s="12"/>
      <c r="F6260" s="12"/>
    </row>
    <row r="6261" spans="1:6">
      <c r="A6261" s="12"/>
      <c r="B6261" s="12"/>
      <c r="C6261" s="12"/>
      <c r="D6261" s="12"/>
      <c r="E6261" s="12"/>
      <c r="F6261" s="12"/>
    </row>
    <row r="6262" spans="1:6">
      <c r="A6262" s="12"/>
      <c r="B6262" s="12"/>
      <c r="C6262" s="12"/>
      <c r="D6262" s="12"/>
      <c r="E6262" s="12"/>
      <c r="F6262" s="12"/>
    </row>
    <row r="6263" spans="1:6">
      <c r="A6263" s="12"/>
      <c r="B6263" s="12"/>
      <c r="C6263" s="12"/>
      <c r="D6263" s="12"/>
      <c r="E6263" s="12"/>
      <c r="F6263" s="12"/>
    </row>
    <row r="6264" spans="1:6">
      <c r="A6264" s="12"/>
      <c r="B6264" s="12"/>
      <c r="C6264" s="12"/>
      <c r="D6264" s="12"/>
      <c r="E6264" s="12"/>
      <c r="F6264" s="12"/>
    </row>
    <row r="6265" spans="1:6">
      <c r="A6265" s="12"/>
      <c r="B6265" s="12"/>
      <c r="C6265" s="12"/>
      <c r="D6265" s="12"/>
      <c r="E6265" s="12"/>
      <c r="F6265" s="12"/>
    </row>
    <row r="6266" spans="1:6">
      <c r="A6266" s="12"/>
      <c r="B6266" s="12"/>
      <c r="C6266" s="12"/>
      <c r="D6266" s="12"/>
      <c r="E6266" s="12"/>
      <c r="F6266" s="12"/>
    </row>
    <row r="6267" spans="1:6">
      <c r="A6267" s="12"/>
      <c r="B6267" s="12"/>
      <c r="C6267" s="12"/>
      <c r="D6267" s="12"/>
      <c r="E6267" s="12"/>
      <c r="F6267" s="12"/>
    </row>
    <row r="6268" spans="1:6">
      <c r="A6268" s="12"/>
      <c r="B6268" s="12"/>
      <c r="C6268" s="12"/>
      <c r="D6268" s="12"/>
      <c r="E6268" s="12"/>
      <c r="F6268" s="12"/>
    </row>
    <row r="6269" spans="1:6">
      <c r="A6269" s="12"/>
      <c r="B6269" s="12"/>
      <c r="C6269" s="12"/>
      <c r="D6269" s="12"/>
      <c r="E6269" s="12"/>
      <c r="F6269" s="12"/>
    </row>
    <row r="6270" spans="1:6">
      <c r="A6270" s="12"/>
      <c r="B6270" s="12"/>
      <c r="C6270" s="12"/>
      <c r="D6270" s="12"/>
      <c r="E6270" s="12"/>
      <c r="F6270" s="12"/>
    </row>
    <row r="6271" spans="1:6">
      <c r="A6271" s="12"/>
      <c r="B6271" s="12"/>
      <c r="C6271" s="12"/>
      <c r="D6271" s="12"/>
      <c r="E6271" s="12"/>
      <c r="F6271" s="12"/>
    </row>
    <row r="6272" spans="1:6">
      <c r="A6272" s="12"/>
      <c r="B6272" s="12"/>
      <c r="C6272" s="12"/>
      <c r="D6272" s="12"/>
      <c r="E6272" s="12"/>
      <c r="F6272" s="12"/>
    </row>
    <row r="6273" spans="1:6">
      <c r="A6273" s="12"/>
      <c r="B6273" s="12"/>
      <c r="C6273" s="12"/>
      <c r="D6273" s="12"/>
      <c r="E6273" s="12"/>
      <c r="F6273" s="12"/>
    </row>
    <row r="6274" spans="1:6">
      <c r="A6274" s="12"/>
      <c r="B6274" s="12"/>
      <c r="C6274" s="12"/>
      <c r="D6274" s="12"/>
      <c r="E6274" s="12"/>
      <c r="F6274" s="12"/>
    </row>
    <row r="6275" spans="1:6">
      <c r="A6275" s="12"/>
      <c r="B6275" s="12"/>
      <c r="C6275" s="12"/>
      <c r="D6275" s="12"/>
      <c r="E6275" s="12"/>
      <c r="F6275" s="12"/>
    </row>
    <row r="6276" spans="1:6">
      <c r="A6276" s="12"/>
      <c r="B6276" s="12"/>
      <c r="C6276" s="12"/>
      <c r="D6276" s="12"/>
      <c r="E6276" s="12"/>
      <c r="F6276" s="12"/>
    </row>
    <row r="6277" spans="1:6">
      <c r="A6277" s="12"/>
      <c r="B6277" s="12"/>
      <c r="C6277" s="12"/>
      <c r="D6277" s="12"/>
      <c r="E6277" s="12"/>
      <c r="F6277" s="12"/>
    </row>
    <row r="6278" spans="1:6">
      <c r="A6278" s="12"/>
      <c r="B6278" s="12"/>
      <c r="C6278" s="12"/>
      <c r="D6278" s="12"/>
      <c r="E6278" s="12"/>
      <c r="F6278" s="12"/>
    </row>
    <row r="6279" spans="1:6">
      <c r="A6279" s="12"/>
      <c r="B6279" s="12"/>
      <c r="C6279" s="12"/>
      <c r="D6279" s="12"/>
      <c r="E6279" s="12"/>
      <c r="F6279" s="12"/>
    </row>
    <row r="6280" spans="1:6">
      <c r="A6280" s="12"/>
      <c r="B6280" s="12"/>
      <c r="C6280" s="12"/>
      <c r="D6280" s="12"/>
      <c r="E6280" s="12"/>
      <c r="F6280" s="12"/>
    </row>
    <row r="6281" spans="1:6">
      <c r="A6281" s="12"/>
      <c r="B6281" s="12"/>
      <c r="C6281" s="12"/>
      <c r="D6281" s="12"/>
      <c r="E6281" s="12"/>
      <c r="F6281" s="12"/>
    </row>
    <row r="6282" spans="1:6">
      <c r="A6282" s="12"/>
      <c r="B6282" s="12"/>
      <c r="C6282" s="12"/>
      <c r="D6282" s="12"/>
      <c r="E6282" s="12"/>
      <c r="F6282" s="12"/>
    </row>
    <row r="6283" spans="1:6">
      <c r="A6283" s="12"/>
      <c r="B6283" s="12"/>
      <c r="C6283" s="12"/>
      <c r="D6283" s="12"/>
      <c r="E6283" s="12"/>
      <c r="F6283" s="12"/>
    </row>
    <row r="6284" spans="1:6">
      <c r="A6284" s="12"/>
      <c r="B6284" s="12"/>
      <c r="C6284" s="12"/>
      <c r="D6284" s="12"/>
      <c r="E6284" s="12"/>
      <c r="F6284" s="12"/>
    </row>
    <row r="6285" spans="1:6">
      <c r="A6285" s="12"/>
      <c r="B6285" s="12"/>
      <c r="C6285" s="12"/>
      <c r="D6285" s="12"/>
      <c r="E6285" s="12"/>
      <c r="F6285" s="12"/>
    </row>
    <row r="6286" spans="1:6">
      <c r="A6286" s="12"/>
      <c r="B6286" s="12"/>
      <c r="C6286" s="12"/>
      <c r="D6286" s="12"/>
      <c r="E6286" s="12"/>
      <c r="F6286" s="12"/>
    </row>
    <row r="6287" spans="1:6">
      <c r="A6287" s="12"/>
      <c r="B6287" s="12"/>
      <c r="C6287" s="12"/>
      <c r="D6287" s="12"/>
      <c r="E6287" s="12"/>
      <c r="F6287" s="12"/>
    </row>
    <row r="6288" spans="1:6">
      <c r="A6288" s="12"/>
      <c r="B6288" s="12"/>
      <c r="C6288" s="12"/>
      <c r="D6288" s="12"/>
      <c r="E6288" s="12"/>
      <c r="F6288" s="12"/>
    </row>
    <row r="6289" spans="1:6">
      <c r="A6289" s="12"/>
      <c r="B6289" s="12"/>
      <c r="C6289" s="12"/>
      <c r="D6289" s="12"/>
      <c r="E6289" s="12"/>
      <c r="F6289" s="12"/>
    </row>
    <row r="6290" spans="1:6">
      <c r="A6290" s="12"/>
      <c r="B6290" s="12"/>
      <c r="C6290" s="12"/>
      <c r="D6290" s="12"/>
      <c r="E6290" s="12"/>
      <c r="F6290" s="12"/>
    </row>
    <row r="6291" spans="1:6">
      <c r="A6291" s="12"/>
      <c r="B6291" s="12"/>
      <c r="C6291" s="12"/>
      <c r="D6291" s="12"/>
      <c r="E6291" s="12"/>
      <c r="F6291" s="12"/>
    </row>
    <row r="6292" spans="1:6">
      <c r="A6292" s="12"/>
      <c r="B6292" s="12"/>
      <c r="C6292" s="12"/>
      <c r="D6292" s="12"/>
      <c r="E6292" s="12"/>
      <c r="F6292" s="12"/>
    </row>
    <row r="6293" spans="1:6">
      <c r="A6293" s="12"/>
      <c r="B6293" s="12"/>
      <c r="C6293" s="12"/>
      <c r="D6293" s="12"/>
      <c r="E6293" s="12"/>
      <c r="F6293" s="12"/>
    </row>
    <row r="6294" spans="1:6">
      <c r="A6294" s="12"/>
      <c r="B6294" s="12"/>
      <c r="C6294" s="12"/>
      <c r="D6294" s="12"/>
      <c r="E6294" s="12"/>
      <c r="F6294" s="12"/>
    </row>
    <row r="6295" spans="1:6">
      <c r="A6295" s="12"/>
      <c r="B6295" s="12"/>
      <c r="C6295" s="12"/>
      <c r="D6295" s="12"/>
      <c r="E6295" s="12"/>
      <c r="F6295" s="12"/>
    </row>
    <row r="6296" spans="1:6">
      <c r="A6296" s="12"/>
      <c r="B6296" s="12"/>
      <c r="C6296" s="12"/>
      <c r="D6296" s="12"/>
      <c r="E6296" s="12"/>
      <c r="F6296" s="12"/>
    </row>
    <row r="6297" spans="1:6">
      <c r="A6297" s="12"/>
      <c r="B6297" s="12"/>
      <c r="C6297" s="12"/>
      <c r="D6297" s="12"/>
      <c r="E6297" s="12"/>
      <c r="F6297" s="12"/>
    </row>
    <row r="6298" spans="1:6">
      <c r="A6298" s="12"/>
      <c r="B6298" s="12"/>
      <c r="C6298" s="12"/>
      <c r="D6298" s="12"/>
      <c r="E6298" s="12"/>
      <c r="F6298" s="12"/>
    </row>
    <row r="6299" spans="1:6">
      <c r="A6299" s="12"/>
      <c r="B6299" s="12"/>
      <c r="C6299" s="12"/>
      <c r="D6299" s="12"/>
      <c r="E6299" s="12"/>
      <c r="F6299" s="12"/>
    </row>
    <row r="6300" spans="1:6">
      <c r="A6300" s="12"/>
      <c r="B6300" s="12"/>
      <c r="C6300" s="12"/>
      <c r="D6300" s="12"/>
      <c r="E6300" s="12"/>
      <c r="F6300" s="12"/>
    </row>
    <row r="6301" spans="1:6">
      <c r="A6301" s="12"/>
      <c r="B6301" s="12"/>
      <c r="C6301" s="12"/>
      <c r="D6301" s="12"/>
      <c r="E6301" s="12"/>
      <c r="F6301" s="12"/>
    </row>
    <row r="6302" spans="1:6">
      <c r="A6302" s="12"/>
      <c r="B6302" s="12"/>
      <c r="C6302" s="12"/>
      <c r="D6302" s="12"/>
      <c r="E6302" s="12"/>
      <c r="F6302" s="12"/>
    </row>
    <row r="6303" spans="1:6">
      <c r="A6303" s="12"/>
      <c r="B6303" s="12"/>
      <c r="C6303" s="12"/>
      <c r="D6303" s="12"/>
      <c r="E6303" s="12"/>
      <c r="F6303" s="12"/>
    </row>
    <row r="6304" spans="1:6">
      <c r="A6304" s="12"/>
      <c r="B6304" s="12"/>
      <c r="C6304" s="12"/>
      <c r="D6304" s="12"/>
      <c r="E6304" s="12"/>
      <c r="F6304" s="12"/>
    </row>
    <row r="6305" spans="1:6">
      <c r="A6305" s="12"/>
      <c r="B6305" s="12"/>
      <c r="C6305" s="12"/>
      <c r="D6305" s="12"/>
      <c r="E6305" s="12"/>
      <c r="F6305" s="12"/>
    </row>
    <row r="6306" spans="1:6">
      <c r="A6306" s="12"/>
      <c r="B6306" s="12"/>
      <c r="C6306" s="12"/>
      <c r="D6306" s="12"/>
      <c r="E6306" s="12"/>
      <c r="F6306" s="12"/>
    </row>
    <row r="6307" spans="1:6">
      <c r="A6307" s="12"/>
      <c r="B6307" s="12"/>
      <c r="C6307" s="12"/>
      <c r="D6307" s="12"/>
      <c r="E6307" s="12"/>
      <c r="F6307" s="12"/>
    </row>
    <row r="6308" spans="1:6">
      <c r="A6308" s="12"/>
      <c r="B6308" s="12"/>
      <c r="C6308" s="12"/>
      <c r="D6308" s="12"/>
      <c r="E6308" s="12"/>
      <c r="F6308" s="12"/>
    </row>
    <row r="6309" spans="1:6">
      <c r="A6309" s="12"/>
      <c r="B6309" s="12"/>
      <c r="C6309" s="12"/>
      <c r="D6309" s="12"/>
      <c r="E6309" s="12"/>
      <c r="F6309" s="12"/>
    </row>
    <row r="6310" spans="1:6">
      <c r="A6310" s="12"/>
      <c r="B6310" s="12"/>
      <c r="C6310" s="12"/>
      <c r="D6310" s="12"/>
      <c r="E6310" s="12"/>
      <c r="F6310" s="12"/>
    </row>
    <row r="6311" spans="1:6">
      <c r="A6311" s="12"/>
      <c r="B6311" s="12"/>
      <c r="C6311" s="12"/>
      <c r="D6311" s="12"/>
      <c r="E6311" s="12"/>
      <c r="F6311" s="12"/>
    </row>
    <row r="6312" spans="1:6">
      <c r="A6312" s="12"/>
      <c r="B6312" s="12"/>
      <c r="C6312" s="12"/>
      <c r="D6312" s="12"/>
      <c r="E6312" s="12"/>
      <c r="F6312" s="12"/>
    </row>
    <row r="6313" spans="1:6">
      <c r="A6313" s="12"/>
      <c r="B6313" s="12"/>
      <c r="C6313" s="12"/>
      <c r="D6313" s="12"/>
      <c r="E6313" s="12"/>
      <c r="F6313" s="12"/>
    </row>
    <row r="6314" spans="1:6">
      <c r="A6314" s="12"/>
      <c r="B6314" s="12"/>
      <c r="C6314" s="12"/>
      <c r="D6314" s="12"/>
      <c r="E6314" s="12"/>
      <c r="F6314" s="12"/>
    </row>
    <row r="6315" spans="1:6">
      <c r="A6315" s="12"/>
      <c r="B6315" s="12"/>
      <c r="C6315" s="12"/>
      <c r="D6315" s="12"/>
      <c r="E6315" s="12"/>
      <c r="F6315" s="12"/>
    </row>
    <row r="6316" spans="1:6">
      <c r="A6316" s="12"/>
      <c r="B6316" s="12"/>
      <c r="C6316" s="12"/>
      <c r="D6316" s="12"/>
      <c r="E6316" s="12"/>
      <c r="F6316" s="12"/>
    </row>
    <row r="6317" spans="1:6">
      <c r="A6317" s="12"/>
      <c r="B6317" s="12"/>
      <c r="C6317" s="12"/>
      <c r="D6317" s="12"/>
      <c r="E6317" s="12"/>
      <c r="F6317" s="12"/>
    </row>
    <row r="6318" spans="1:6">
      <c r="A6318" s="12"/>
      <c r="B6318" s="12"/>
      <c r="C6318" s="12"/>
      <c r="D6318" s="12"/>
      <c r="E6318" s="12"/>
      <c r="F6318" s="12"/>
    </row>
    <row r="6319" spans="1:6">
      <c r="A6319" s="12"/>
      <c r="B6319" s="12"/>
      <c r="C6319" s="12"/>
      <c r="D6319" s="12"/>
      <c r="E6319" s="12"/>
      <c r="F6319" s="12"/>
    </row>
    <row r="6320" spans="1:6">
      <c r="A6320" s="12"/>
      <c r="B6320" s="12"/>
      <c r="C6320" s="12"/>
      <c r="D6320" s="12"/>
      <c r="E6320" s="12"/>
      <c r="F6320" s="12"/>
    </row>
    <row r="6321" spans="1:6">
      <c r="A6321" s="12"/>
      <c r="B6321" s="12"/>
      <c r="C6321" s="12"/>
      <c r="D6321" s="12"/>
      <c r="E6321" s="12"/>
      <c r="F6321" s="12"/>
    </row>
    <row r="6322" spans="1:6">
      <c r="A6322" s="12"/>
      <c r="B6322" s="12"/>
      <c r="C6322" s="12"/>
      <c r="D6322" s="12"/>
      <c r="E6322" s="12"/>
      <c r="F6322" s="12"/>
    </row>
    <row r="6323" spans="1:6">
      <c r="A6323" s="12"/>
      <c r="B6323" s="12"/>
      <c r="C6323" s="12"/>
      <c r="D6323" s="12"/>
      <c r="E6323" s="12"/>
      <c r="F6323" s="12"/>
    </row>
    <row r="6324" spans="1:6">
      <c r="A6324" s="12"/>
      <c r="B6324" s="12"/>
      <c r="C6324" s="12"/>
      <c r="D6324" s="12"/>
      <c r="E6324" s="12"/>
      <c r="F6324" s="12"/>
    </row>
    <row r="6325" spans="1:6">
      <c r="A6325" s="12"/>
      <c r="B6325" s="12"/>
      <c r="C6325" s="12"/>
      <c r="D6325" s="12"/>
      <c r="E6325" s="12"/>
      <c r="F6325" s="12"/>
    </row>
    <row r="6326" spans="1:6">
      <c r="A6326" s="12"/>
      <c r="B6326" s="12"/>
      <c r="C6326" s="12"/>
      <c r="D6326" s="12"/>
      <c r="E6326" s="12"/>
      <c r="F6326" s="12"/>
    </row>
    <row r="6327" spans="1:6">
      <c r="A6327" s="12"/>
      <c r="B6327" s="12"/>
      <c r="C6327" s="12"/>
      <c r="D6327" s="12"/>
      <c r="E6327" s="12"/>
      <c r="F6327" s="12"/>
    </row>
    <row r="6328" spans="1:6">
      <c r="A6328" s="12"/>
      <c r="B6328" s="12"/>
      <c r="C6328" s="12"/>
      <c r="D6328" s="12"/>
      <c r="E6328" s="12"/>
      <c r="F6328" s="12"/>
    </row>
    <row r="6329" spans="1:6">
      <c r="A6329" s="12"/>
      <c r="B6329" s="12"/>
      <c r="C6329" s="12"/>
      <c r="D6329" s="12"/>
      <c r="E6329" s="12"/>
      <c r="F6329" s="12"/>
    </row>
    <row r="6330" spans="1:6">
      <c r="A6330" s="12"/>
      <c r="B6330" s="12"/>
      <c r="C6330" s="12"/>
      <c r="D6330" s="12"/>
      <c r="E6330" s="12"/>
      <c r="F6330" s="12"/>
    </row>
    <row r="6331" spans="1:6">
      <c r="A6331" s="12"/>
      <c r="B6331" s="12"/>
      <c r="C6331" s="12"/>
      <c r="D6331" s="12"/>
      <c r="E6331" s="12"/>
      <c r="F6331" s="12"/>
    </row>
    <row r="6332" spans="1:6">
      <c r="A6332" s="12"/>
      <c r="B6332" s="12"/>
      <c r="C6332" s="12"/>
      <c r="D6332" s="12"/>
      <c r="E6332" s="12"/>
      <c r="F6332" s="12"/>
    </row>
    <row r="6333" spans="1:6">
      <c r="A6333" s="12"/>
      <c r="B6333" s="12"/>
      <c r="C6333" s="12"/>
      <c r="D6333" s="12"/>
      <c r="E6333" s="12"/>
      <c r="F6333" s="12"/>
    </row>
    <row r="6334" spans="1:6">
      <c r="A6334" s="12"/>
      <c r="B6334" s="12"/>
      <c r="C6334" s="12"/>
      <c r="D6334" s="12"/>
      <c r="E6334" s="12"/>
      <c r="F6334" s="12"/>
    </row>
    <row r="6335" spans="1:6">
      <c r="A6335" s="12"/>
      <c r="B6335" s="12"/>
      <c r="C6335" s="12"/>
      <c r="D6335" s="12"/>
      <c r="E6335" s="12"/>
      <c r="F6335" s="12"/>
    </row>
    <row r="6336" spans="1:6">
      <c r="A6336" s="12"/>
      <c r="B6336" s="12"/>
      <c r="C6336" s="12"/>
      <c r="D6336" s="12"/>
      <c r="E6336" s="12"/>
      <c r="F6336" s="12"/>
    </row>
    <row r="6337" spans="1:6">
      <c r="A6337" s="12"/>
      <c r="B6337" s="12"/>
      <c r="C6337" s="12"/>
      <c r="D6337" s="12"/>
      <c r="E6337" s="12"/>
      <c r="F6337" s="12"/>
    </row>
    <row r="6338" spans="1:6">
      <c r="A6338" s="12"/>
      <c r="B6338" s="12"/>
      <c r="C6338" s="12"/>
      <c r="D6338" s="12"/>
      <c r="E6338" s="12"/>
      <c r="F6338" s="12"/>
    </row>
    <row r="6339" spans="1:6">
      <c r="A6339" s="12"/>
      <c r="B6339" s="12"/>
      <c r="C6339" s="12"/>
      <c r="D6339" s="12"/>
      <c r="E6339" s="12"/>
      <c r="F6339" s="12"/>
    </row>
    <row r="6340" spans="1:6">
      <c r="A6340" s="12"/>
      <c r="B6340" s="12"/>
      <c r="C6340" s="12"/>
      <c r="D6340" s="12"/>
      <c r="E6340" s="12"/>
      <c r="F6340" s="12"/>
    </row>
    <row r="6341" spans="1:6">
      <c r="A6341" s="12"/>
      <c r="B6341" s="12"/>
      <c r="C6341" s="12"/>
      <c r="D6341" s="12"/>
      <c r="E6341" s="12"/>
      <c r="F6341" s="12"/>
    </row>
    <row r="6342" spans="1:6">
      <c r="A6342" s="12"/>
      <c r="B6342" s="12"/>
      <c r="C6342" s="12"/>
      <c r="D6342" s="12"/>
      <c r="E6342" s="12"/>
      <c r="F6342" s="12"/>
    </row>
    <row r="6343" spans="1:6">
      <c r="A6343" s="12"/>
      <c r="B6343" s="12"/>
      <c r="C6343" s="12"/>
      <c r="D6343" s="12"/>
      <c r="E6343" s="12"/>
      <c r="F6343" s="12"/>
    </row>
    <row r="6344" spans="1:6">
      <c r="A6344" s="12"/>
      <c r="B6344" s="12"/>
      <c r="C6344" s="12"/>
      <c r="D6344" s="12"/>
      <c r="E6344" s="12"/>
      <c r="F6344" s="12"/>
    </row>
    <row r="6345" spans="1:6">
      <c r="A6345" s="12"/>
      <c r="B6345" s="12"/>
      <c r="C6345" s="12"/>
      <c r="D6345" s="12"/>
      <c r="E6345" s="12"/>
      <c r="F6345" s="12"/>
    </row>
    <row r="6346" spans="1:6">
      <c r="A6346" s="12"/>
      <c r="B6346" s="12"/>
      <c r="C6346" s="12"/>
      <c r="D6346" s="12"/>
      <c r="E6346" s="12"/>
      <c r="F6346" s="12"/>
    </row>
    <row r="6347" spans="1:6">
      <c r="A6347" s="12"/>
      <c r="B6347" s="12"/>
      <c r="C6347" s="12"/>
      <c r="D6347" s="12"/>
      <c r="E6347" s="12"/>
      <c r="F6347" s="12"/>
    </row>
    <row r="6348" spans="1:6">
      <c r="A6348" s="12"/>
      <c r="B6348" s="12"/>
      <c r="C6348" s="12"/>
      <c r="D6348" s="12"/>
      <c r="E6348" s="12"/>
      <c r="F6348" s="12"/>
    </row>
    <row r="6349" spans="1:6">
      <c r="A6349" s="12"/>
      <c r="B6349" s="12"/>
      <c r="C6349" s="12"/>
      <c r="D6349" s="12"/>
      <c r="E6349" s="12"/>
      <c r="F6349" s="12"/>
    </row>
    <row r="6350" spans="1:6">
      <c r="A6350" s="12"/>
      <c r="B6350" s="12"/>
      <c r="C6350" s="12"/>
      <c r="D6350" s="12"/>
      <c r="E6350" s="12"/>
      <c r="F6350" s="12"/>
    </row>
    <row r="6351" spans="1:6">
      <c r="A6351" s="12"/>
      <c r="B6351" s="12"/>
      <c r="C6351" s="12"/>
      <c r="D6351" s="12"/>
      <c r="E6351" s="12"/>
      <c r="F6351" s="12"/>
    </row>
    <row r="6352" spans="1:6">
      <c r="A6352" s="12"/>
      <c r="B6352" s="12"/>
      <c r="C6352" s="12"/>
      <c r="D6352" s="12"/>
      <c r="E6352" s="12"/>
      <c r="F6352" s="12"/>
    </row>
    <row r="6353" spans="1:6">
      <c r="A6353" s="12"/>
      <c r="B6353" s="12"/>
      <c r="C6353" s="12"/>
      <c r="D6353" s="12"/>
      <c r="E6353" s="12"/>
      <c r="F6353" s="12"/>
    </row>
    <row r="6354" spans="1:6">
      <c r="A6354" s="12"/>
      <c r="B6354" s="12"/>
      <c r="C6354" s="12"/>
      <c r="D6354" s="12"/>
      <c r="E6354" s="12"/>
      <c r="F6354" s="12"/>
    </row>
    <row r="6355" spans="1:6">
      <c r="A6355" s="12"/>
      <c r="B6355" s="12"/>
      <c r="C6355" s="12"/>
      <c r="D6355" s="12"/>
      <c r="E6355" s="12"/>
      <c r="F6355" s="12"/>
    </row>
    <row r="6356" spans="1:6">
      <c r="A6356" s="12"/>
      <c r="B6356" s="12"/>
      <c r="C6356" s="12"/>
      <c r="D6356" s="12"/>
      <c r="E6356" s="12"/>
      <c r="F6356" s="12"/>
    </row>
    <row r="6357" spans="1:6">
      <c r="A6357" s="12"/>
      <c r="B6357" s="12"/>
      <c r="C6357" s="12"/>
      <c r="D6357" s="12"/>
      <c r="E6357" s="12"/>
      <c r="F6357" s="12"/>
    </row>
    <row r="6358" spans="1:6">
      <c r="A6358" s="12"/>
      <c r="B6358" s="12"/>
      <c r="C6358" s="12"/>
      <c r="D6358" s="12"/>
      <c r="E6358" s="12"/>
      <c r="F6358" s="12"/>
    </row>
    <row r="6359" spans="1:6">
      <c r="A6359" s="12"/>
      <c r="B6359" s="12"/>
      <c r="C6359" s="12"/>
      <c r="D6359" s="12"/>
      <c r="E6359" s="12"/>
      <c r="F6359" s="12"/>
    </row>
    <row r="6360" spans="1:6">
      <c r="A6360" s="12"/>
      <c r="B6360" s="12"/>
      <c r="C6360" s="12"/>
      <c r="D6360" s="12"/>
      <c r="E6360" s="12"/>
      <c r="F6360" s="12"/>
    </row>
    <row r="6361" spans="1:6">
      <c r="A6361" s="12"/>
      <c r="B6361" s="12"/>
      <c r="C6361" s="12"/>
      <c r="D6361" s="12"/>
      <c r="E6361" s="12"/>
      <c r="F6361" s="12"/>
    </row>
    <row r="6362" spans="1:6">
      <c r="A6362" s="12"/>
      <c r="B6362" s="12"/>
      <c r="C6362" s="12"/>
      <c r="D6362" s="12"/>
      <c r="E6362" s="12"/>
      <c r="F6362" s="12"/>
    </row>
    <row r="6363" spans="1:6">
      <c r="A6363" s="12"/>
      <c r="B6363" s="12"/>
      <c r="C6363" s="12"/>
      <c r="D6363" s="12"/>
      <c r="E6363" s="12"/>
      <c r="F6363" s="12"/>
    </row>
    <row r="6364" spans="1:6">
      <c r="A6364" s="12"/>
      <c r="B6364" s="12"/>
      <c r="C6364" s="12"/>
      <c r="D6364" s="12"/>
      <c r="E6364" s="12"/>
      <c r="F6364" s="12"/>
    </row>
    <row r="6365" spans="1:6">
      <c r="A6365" s="12"/>
      <c r="B6365" s="12"/>
      <c r="C6365" s="12"/>
      <c r="D6365" s="12"/>
      <c r="E6365" s="12"/>
      <c r="F6365" s="12"/>
    </row>
    <row r="6366" spans="1:6">
      <c r="A6366" s="12"/>
      <c r="B6366" s="12"/>
      <c r="C6366" s="12"/>
      <c r="D6366" s="12"/>
      <c r="E6366" s="12"/>
      <c r="F6366" s="12"/>
    </row>
    <row r="6367" spans="1:6">
      <c r="A6367" s="12"/>
      <c r="B6367" s="12"/>
      <c r="C6367" s="12"/>
      <c r="D6367" s="12"/>
      <c r="E6367" s="12"/>
      <c r="F6367" s="12"/>
    </row>
    <row r="6368" spans="1:6">
      <c r="A6368" s="12"/>
      <c r="B6368" s="12"/>
      <c r="C6368" s="12"/>
      <c r="D6368" s="12"/>
      <c r="E6368" s="12"/>
      <c r="F6368" s="12"/>
    </row>
    <row r="6369" spans="1:6">
      <c r="A6369" s="12"/>
      <c r="B6369" s="12"/>
      <c r="C6369" s="12"/>
      <c r="D6369" s="12"/>
      <c r="E6369" s="12"/>
      <c r="F6369" s="12"/>
    </row>
    <row r="6370" spans="1:6">
      <c r="A6370" s="12"/>
      <c r="B6370" s="12"/>
      <c r="C6370" s="12"/>
      <c r="D6370" s="12"/>
      <c r="E6370" s="12"/>
      <c r="F6370" s="12"/>
    </row>
    <row r="6371" spans="1:6">
      <c r="A6371" s="12"/>
      <c r="B6371" s="12"/>
      <c r="C6371" s="12"/>
      <c r="D6371" s="12"/>
      <c r="E6371" s="12"/>
      <c r="F6371" s="12"/>
    </row>
    <row r="6372" spans="1:6">
      <c r="A6372" s="12"/>
      <c r="B6372" s="12"/>
      <c r="C6372" s="12"/>
      <c r="D6372" s="12"/>
      <c r="E6372" s="12"/>
      <c r="F6372" s="12"/>
    </row>
    <row r="6373" spans="1:6">
      <c r="A6373" s="12"/>
      <c r="B6373" s="12"/>
      <c r="C6373" s="12"/>
      <c r="D6373" s="12"/>
      <c r="E6373" s="12"/>
      <c r="F6373" s="12"/>
    </row>
    <row r="6374" spans="1:6">
      <c r="A6374" s="12"/>
      <c r="B6374" s="12"/>
      <c r="C6374" s="12"/>
      <c r="D6374" s="12"/>
      <c r="E6374" s="12"/>
      <c r="F6374" s="12"/>
    </row>
    <row r="6375" spans="1:6">
      <c r="A6375" s="12"/>
      <c r="B6375" s="12"/>
      <c r="C6375" s="12"/>
      <c r="D6375" s="12"/>
      <c r="E6375" s="12"/>
      <c r="F6375" s="12"/>
    </row>
    <row r="6376" spans="1:6">
      <c r="A6376" s="12"/>
      <c r="B6376" s="12"/>
      <c r="C6376" s="12"/>
      <c r="D6376" s="12"/>
      <c r="E6376" s="12"/>
      <c r="F6376" s="12"/>
    </row>
    <row r="6377" spans="1:6">
      <c r="A6377" s="12"/>
      <c r="B6377" s="12"/>
      <c r="C6377" s="12"/>
      <c r="D6377" s="12"/>
      <c r="E6377" s="12"/>
      <c r="F6377" s="12"/>
    </row>
    <row r="6378" spans="1:6">
      <c r="A6378" s="12"/>
      <c r="B6378" s="12"/>
      <c r="C6378" s="12"/>
      <c r="D6378" s="12"/>
      <c r="E6378" s="12"/>
      <c r="F6378" s="12"/>
    </row>
    <row r="6379" spans="1:6">
      <c r="A6379" s="12"/>
      <c r="B6379" s="12"/>
      <c r="C6379" s="12"/>
      <c r="D6379" s="12"/>
      <c r="E6379" s="12"/>
      <c r="F6379" s="12"/>
    </row>
    <row r="6380" spans="1:6">
      <c r="A6380" s="12"/>
      <c r="B6380" s="12"/>
      <c r="C6380" s="12"/>
      <c r="D6380" s="12"/>
      <c r="E6380" s="12"/>
      <c r="F6380" s="12"/>
    </row>
    <row r="6381" spans="1:6">
      <c r="A6381" s="12"/>
      <c r="B6381" s="12"/>
      <c r="C6381" s="12"/>
      <c r="D6381" s="12"/>
      <c r="E6381" s="12"/>
      <c r="F6381" s="12"/>
    </row>
    <row r="6382" spans="1:6">
      <c r="A6382" s="12"/>
      <c r="B6382" s="12"/>
      <c r="C6382" s="12"/>
      <c r="D6382" s="12"/>
      <c r="E6382" s="12"/>
      <c r="F6382" s="12"/>
    </row>
    <row r="6383" spans="1:6">
      <c r="A6383" s="12"/>
      <c r="B6383" s="12"/>
      <c r="C6383" s="12"/>
      <c r="D6383" s="12"/>
      <c r="E6383" s="12"/>
      <c r="F6383" s="12"/>
    </row>
    <row r="6384" spans="1:6">
      <c r="A6384" s="12"/>
      <c r="B6384" s="12"/>
      <c r="C6384" s="12"/>
      <c r="D6384" s="12"/>
      <c r="E6384" s="12"/>
      <c r="F6384" s="12"/>
    </row>
    <row r="6385" spans="1:6">
      <c r="A6385" s="12"/>
      <c r="B6385" s="12"/>
      <c r="C6385" s="12"/>
      <c r="D6385" s="12"/>
      <c r="E6385" s="12"/>
      <c r="F6385" s="12"/>
    </row>
    <row r="6386" spans="1:6">
      <c r="A6386" s="12"/>
      <c r="B6386" s="12"/>
      <c r="C6386" s="12"/>
      <c r="D6386" s="12"/>
      <c r="E6386" s="12"/>
      <c r="F6386" s="12"/>
    </row>
    <row r="6387" spans="1:6">
      <c r="A6387" s="12"/>
      <c r="B6387" s="12"/>
      <c r="C6387" s="12"/>
      <c r="D6387" s="12"/>
      <c r="E6387" s="12"/>
      <c r="F6387" s="12"/>
    </row>
    <row r="6388" spans="1:6">
      <c r="A6388" s="12"/>
      <c r="B6388" s="12"/>
      <c r="C6388" s="12"/>
      <c r="D6388" s="12"/>
      <c r="E6388" s="12"/>
      <c r="F6388" s="12"/>
    </row>
    <row r="6389" spans="1:6">
      <c r="A6389" s="12"/>
      <c r="B6389" s="12"/>
      <c r="C6389" s="12"/>
      <c r="D6389" s="12"/>
      <c r="E6389" s="12"/>
      <c r="F6389" s="12"/>
    </row>
    <row r="6390" spans="1:6">
      <c r="A6390" s="12"/>
      <c r="B6390" s="12"/>
      <c r="C6390" s="12"/>
      <c r="D6390" s="12"/>
      <c r="E6390" s="12"/>
      <c r="F6390" s="12"/>
    </row>
    <row r="6391" spans="1:6">
      <c r="A6391" s="12"/>
      <c r="B6391" s="12"/>
      <c r="C6391" s="12"/>
      <c r="D6391" s="12"/>
      <c r="E6391" s="12"/>
      <c r="F6391" s="12"/>
    </row>
    <row r="6392" spans="1:6">
      <c r="A6392" s="12"/>
      <c r="B6392" s="12"/>
      <c r="C6392" s="12"/>
      <c r="D6392" s="12"/>
      <c r="E6392" s="12"/>
      <c r="F6392" s="12"/>
    </row>
    <row r="6393" spans="1:6">
      <c r="A6393" s="12"/>
      <c r="B6393" s="12"/>
      <c r="C6393" s="12"/>
      <c r="D6393" s="12"/>
      <c r="E6393" s="12"/>
      <c r="F6393" s="12"/>
    </row>
    <row r="6394" spans="1:6">
      <c r="A6394" s="12"/>
      <c r="B6394" s="12"/>
      <c r="C6394" s="12"/>
      <c r="D6394" s="12"/>
      <c r="E6394" s="12"/>
      <c r="F6394" s="12"/>
    </row>
    <row r="6395" spans="1:6">
      <c r="A6395" s="12"/>
      <c r="B6395" s="12"/>
      <c r="C6395" s="12"/>
      <c r="D6395" s="12"/>
      <c r="E6395" s="12"/>
      <c r="F6395" s="12"/>
    </row>
    <row r="6396" spans="1:6">
      <c r="A6396" s="12"/>
      <c r="B6396" s="12"/>
      <c r="C6396" s="12"/>
      <c r="D6396" s="12"/>
      <c r="E6396" s="12"/>
      <c r="F6396" s="12"/>
    </row>
    <row r="6397" spans="1:6">
      <c r="A6397" s="12"/>
      <c r="B6397" s="12"/>
      <c r="C6397" s="12"/>
      <c r="D6397" s="12"/>
      <c r="E6397" s="12"/>
      <c r="F6397" s="12"/>
    </row>
    <row r="6398" spans="1:6">
      <c r="A6398" s="12"/>
      <c r="B6398" s="12"/>
      <c r="C6398" s="12"/>
      <c r="D6398" s="12"/>
      <c r="E6398" s="12"/>
      <c r="F6398" s="12"/>
    </row>
    <row r="6399" spans="1:6">
      <c r="A6399" s="12"/>
      <c r="B6399" s="12"/>
      <c r="C6399" s="12"/>
      <c r="D6399" s="12"/>
      <c r="E6399" s="12"/>
      <c r="F6399" s="12"/>
    </row>
    <row r="6400" spans="1:6">
      <c r="A6400" s="12"/>
      <c r="B6400" s="12"/>
      <c r="C6400" s="12"/>
      <c r="D6400" s="12"/>
      <c r="E6400" s="12"/>
      <c r="F6400" s="12"/>
    </row>
    <row r="6401" spans="1:11">
      <c r="A6401" s="12"/>
      <c r="B6401" s="12"/>
      <c r="C6401" s="12"/>
      <c r="D6401" s="12"/>
      <c r="E6401" s="12"/>
      <c r="F6401" s="12"/>
    </row>
    <row r="6402" spans="1:11">
      <c r="A6402" s="12"/>
      <c r="B6402" s="12"/>
      <c r="C6402" s="12"/>
      <c r="D6402" s="12"/>
      <c r="E6402" s="12"/>
      <c r="F6402" s="12"/>
    </row>
    <row r="6403" spans="1:11">
      <c r="A6403" s="12"/>
      <c r="B6403" s="12"/>
      <c r="C6403" s="12"/>
      <c r="D6403" s="12"/>
      <c r="E6403" s="12"/>
      <c r="F6403" s="12"/>
    </row>
    <row r="6404" spans="1:11">
      <c r="A6404" s="12"/>
      <c r="B6404" s="12"/>
      <c r="C6404" s="12"/>
      <c r="D6404" s="12"/>
      <c r="E6404" s="12"/>
      <c r="F6404" s="12"/>
      <c r="J6404" s="9"/>
      <c r="K6404" s="64"/>
    </row>
    <row r="6405" spans="1:11">
      <c r="A6405" s="12"/>
      <c r="B6405" s="12"/>
      <c r="C6405" s="12"/>
      <c r="D6405" s="12"/>
      <c r="E6405" s="12"/>
      <c r="F6405" s="12"/>
    </row>
    <row r="6406" spans="1:11">
      <c r="A6406" s="12"/>
      <c r="B6406" s="12"/>
      <c r="C6406" s="12"/>
      <c r="D6406" s="12"/>
      <c r="E6406" s="12"/>
      <c r="F6406" s="12"/>
    </row>
    <row r="6407" spans="1:11">
      <c r="A6407" s="12"/>
      <c r="B6407" s="12"/>
      <c r="C6407" s="12"/>
      <c r="D6407" s="12"/>
      <c r="E6407" s="12"/>
      <c r="F6407" s="12"/>
    </row>
    <row r="6408" spans="1:11">
      <c r="A6408" s="12"/>
      <c r="B6408" s="12"/>
      <c r="C6408" s="12"/>
      <c r="D6408" s="12"/>
      <c r="E6408" s="12"/>
      <c r="F6408" s="12"/>
    </row>
    <row r="6409" spans="1:11">
      <c r="A6409" s="12"/>
      <c r="B6409" s="12"/>
      <c r="C6409" s="12"/>
      <c r="D6409" s="12"/>
      <c r="E6409" s="12"/>
      <c r="F6409" s="12"/>
    </row>
    <row r="6410" spans="1:11">
      <c r="A6410" s="12"/>
      <c r="B6410" s="12"/>
      <c r="C6410" s="12"/>
      <c r="D6410" s="12"/>
      <c r="E6410" s="12"/>
      <c r="F6410" s="12"/>
    </row>
    <row r="6411" spans="1:11">
      <c r="A6411" s="12"/>
      <c r="B6411" s="12"/>
      <c r="C6411" s="12"/>
      <c r="D6411" s="12"/>
      <c r="E6411" s="12"/>
      <c r="F6411" s="12"/>
    </row>
    <row r="6412" spans="1:11">
      <c r="A6412" s="12"/>
      <c r="B6412" s="12"/>
      <c r="C6412" s="12"/>
      <c r="D6412" s="12"/>
      <c r="E6412" s="12"/>
      <c r="F6412" s="12"/>
    </row>
    <row r="6413" spans="1:11">
      <c r="A6413" s="12"/>
      <c r="B6413" s="12"/>
      <c r="C6413" s="12"/>
      <c r="D6413" s="12"/>
      <c r="E6413" s="12"/>
      <c r="F6413" s="12"/>
    </row>
    <row r="6414" spans="1:11">
      <c r="A6414" s="12"/>
      <c r="B6414" s="12"/>
      <c r="C6414" s="12"/>
      <c r="D6414" s="12"/>
      <c r="E6414" s="12"/>
      <c r="F6414" s="12"/>
    </row>
    <row r="6415" spans="1:11">
      <c r="A6415" s="12"/>
      <c r="B6415" s="12"/>
      <c r="C6415" s="12"/>
      <c r="D6415" s="12"/>
      <c r="E6415" s="12"/>
      <c r="F6415" s="12"/>
    </row>
    <row r="6416" spans="1:11">
      <c r="A6416" s="12"/>
      <c r="B6416" s="12"/>
      <c r="C6416" s="12"/>
      <c r="D6416" s="12"/>
      <c r="E6416" s="12"/>
      <c r="F6416" s="12"/>
    </row>
    <row r="6417" spans="1:6">
      <c r="A6417" s="12"/>
      <c r="B6417" s="12"/>
      <c r="C6417" s="12"/>
      <c r="D6417" s="12"/>
      <c r="E6417" s="12"/>
      <c r="F6417" s="12"/>
    </row>
    <row r="6418" spans="1:6">
      <c r="A6418" s="12"/>
      <c r="B6418" s="12"/>
      <c r="C6418" s="12"/>
      <c r="D6418" s="12"/>
      <c r="E6418" s="12"/>
      <c r="F6418" s="12"/>
    </row>
    <row r="6419" spans="1:6">
      <c r="A6419" s="12"/>
      <c r="B6419" s="12"/>
      <c r="C6419" s="12"/>
      <c r="D6419" s="12"/>
      <c r="E6419" s="12"/>
      <c r="F6419" s="12"/>
    </row>
    <row r="6420" spans="1:6">
      <c r="A6420" s="12"/>
      <c r="B6420" s="12"/>
      <c r="C6420" s="12"/>
      <c r="D6420" s="12"/>
      <c r="E6420" s="12"/>
      <c r="F6420" s="12"/>
    </row>
    <row r="6421" spans="1:6">
      <c r="A6421" s="12"/>
      <c r="B6421" s="12"/>
      <c r="C6421" s="12"/>
      <c r="D6421" s="12"/>
      <c r="E6421" s="12"/>
      <c r="F6421" s="12"/>
    </row>
    <row r="6422" spans="1:6">
      <c r="A6422" s="12"/>
      <c r="B6422" s="12"/>
      <c r="C6422" s="12"/>
      <c r="D6422" s="12"/>
      <c r="E6422" s="12"/>
      <c r="F6422" s="12"/>
    </row>
    <row r="6423" spans="1:6">
      <c r="A6423" s="12"/>
      <c r="B6423" s="12"/>
      <c r="C6423" s="12"/>
      <c r="D6423" s="12"/>
      <c r="E6423" s="12"/>
      <c r="F6423" s="12"/>
    </row>
    <row r="6424" spans="1:6">
      <c r="A6424" s="12"/>
      <c r="B6424" s="12"/>
      <c r="C6424" s="12"/>
      <c r="D6424" s="12"/>
      <c r="E6424" s="12"/>
      <c r="F6424" s="12"/>
    </row>
    <row r="6425" spans="1:6">
      <c r="A6425" s="12"/>
      <c r="B6425" s="12"/>
      <c r="C6425" s="12"/>
      <c r="D6425" s="12"/>
      <c r="E6425" s="12"/>
      <c r="F6425" s="12"/>
    </row>
    <row r="6426" spans="1:6">
      <c r="A6426" s="12"/>
      <c r="B6426" s="12"/>
      <c r="C6426" s="12"/>
      <c r="D6426" s="12"/>
      <c r="E6426" s="12"/>
      <c r="F6426" s="12"/>
    </row>
    <row r="6427" spans="1:6">
      <c r="A6427" s="12"/>
      <c r="B6427" s="12"/>
      <c r="C6427" s="12"/>
      <c r="D6427" s="12"/>
      <c r="E6427" s="12"/>
      <c r="F6427" s="12"/>
    </row>
    <row r="6428" spans="1:6">
      <c r="A6428" s="12"/>
      <c r="B6428" s="12"/>
      <c r="C6428" s="12"/>
      <c r="D6428" s="12"/>
      <c r="E6428" s="12"/>
      <c r="F6428" s="12"/>
    </row>
    <row r="6429" spans="1:6">
      <c r="A6429" s="12"/>
      <c r="B6429" s="12"/>
      <c r="C6429" s="12"/>
      <c r="D6429" s="12"/>
      <c r="E6429" s="12"/>
      <c r="F6429" s="12"/>
    </row>
    <row r="6430" spans="1:6">
      <c r="A6430" s="12"/>
      <c r="B6430" s="12"/>
      <c r="C6430" s="12"/>
      <c r="D6430" s="12"/>
      <c r="E6430" s="12"/>
      <c r="F6430" s="12"/>
    </row>
    <row r="6431" spans="1:6">
      <c r="A6431" s="12"/>
      <c r="B6431" s="12"/>
      <c r="C6431" s="12"/>
      <c r="D6431" s="12"/>
      <c r="E6431" s="12"/>
      <c r="F6431" s="12"/>
    </row>
    <row r="6432" spans="1:6">
      <c r="A6432" s="12"/>
      <c r="B6432" s="12"/>
      <c r="C6432" s="12"/>
      <c r="D6432" s="12"/>
      <c r="E6432" s="12"/>
      <c r="F6432" s="12"/>
    </row>
    <row r="6433" spans="1:6">
      <c r="A6433" s="12"/>
      <c r="B6433" s="12"/>
      <c r="C6433" s="12"/>
      <c r="D6433" s="12"/>
      <c r="E6433" s="12"/>
      <c r="F6433" s="12"/>
    </row>
    <row r="6434" spans="1:6">
      <c r="A6434" s="12"/>
      <c r="B6434" s="12"/>
      <c r="C6434" s="12"/>
      <c r="D6434" s="12"/>
      <c r="E6434" s="12"/>
      <c r="F6434" s="12"/>
    </row>
    <row r="6435" spans="1:6">
      <c r="A6435" s="12"/>
      <c r="B6435" s="12"/>
      <c r="C6435" s="12"/>
      <c r="D6435" s="12"/>
      <c r="E6435" s="12"/>
      <c r="F6435" s="12"/>
    </row>
    <row r="6436" spans="1:6">
      <c r="A6436" s="12"/>
      <c r="B6436" s="12"/>
      <c r="C6436" s="12"/>
      <c r="D6436" s="12"/>
      <c r="E6436" s="12"/>
      <c r="F6436" s="12"/>
    </row>
    <row r="6437" spans="1:6">
      <c r="A6437" s="12"/>
      <c r="B6437" s="12"/>
      <c r="C6437" s="12"/>
      <c r="D6437" s="12"/>
      <c r="E6437" s="12"/>
      <c r="F6437" s="12"/>
    </row>
    <row r="6438" spans="1:6">
      <c r="A6438" s="12"/>
      <c r="B6438" s="12"/>
      <c r="C6438" s="12"/>
      <c r="D6438" s="12"/>
      <c r="E6438" s="12"/>
      <c r="F6438" s="12"/>
    </row>
    <row r="6439" spans="1:6">
      <c r="A6439" s="12"/>
      <c r="B6439" s="12"/>
      <c r="C6439" s="12"/>
      <c r="D6439" s="12"/>
      <c r="E6439" s="12"/>
      <c r="F6439" s="12"/>
    </row>
    <row r="6440" spans="1:6">
      <c r="A6440" s="12"/>
      <c r="B6440" s="12"/>
      <c r="C6440" s="12"/>
      <c r="D6440" s="12"/>
      <c r="E6440" s="12"/>
      <c r="F6440" s="12"/>
    </row>
    <row r="6441" spans="1:6">
      <c r="A6441" s="12"/>
      <c r="B6441" s="12"/>
      <c r="C6441" s="12"/>
      <c r="D6441" s="12"/>
      <c r="E6441" s="12"/>
      <c r="F6441" s="12"/>
    </row>
    <row r="6442" spans="1:6">
      <c r="A6442" s="12"/>
      <c r="B6442" s="12"/>
      <c r="C6442" s="12"/>
      <c r="D6442" s="12"/>
      <c r="E6442" s="12"/>
      <c r="F6442" s="12"/>
    </row>
    <row r="6443" spans="1:6">
      <c r="A6443" s="12"/>
      <c r="B6443" s="12"/>
      <c r="C6443" s="12"/>
      <c r="D6443" s="12"/>
      <c r="E6443" s="12"/>
      <c r="F6443" s="12"/>
    </row>
    <row r="6444" spans="1:6">
      <c r="A6444" s="12"/>
      <c r="B6444" s="12"/>
      <c r="C6444" s="12"/>
      <c r="D6444" s="12"/>
      <c r="E6444" s="12"/>
      <c r="F6444" s="12"/>
    </row>
    <row r="6445" spans="1:6">
      <c r="A6445" s="12"/>
      <c r="B6445" s="12"/>
      <c r="C6445" s="12"/>
      <c r="D6445" s="12"/>
      <c r="E6445" s="12"/>
      <c r="F6445" s="12"/>
    </row>
    <row r="6446" spans="1:6">
      <c r="A6446" s="12"/>
      <c r="B6446" s="12"/>
      <c r="C6446" s="12"/>
      <c r="D6446" s="12"/>
      <c r="E6446" s="12"/>
      <c r="F6446" s="12"/>
    </row>
    <row r="6447" spans="1:6">
      <c r="A6447" s="12"/>
      <c r="B6447" s="12"/>
      <c r="C6447" s="12"/>
      <c r="D6447" s="12"/>
      <c r="E6447" s="12"/>
      <c r="F6447" s="12"/>
    </row>
    <row r="6448" spans="1:6">
      <c r="A6448" s="12"/>
      <c r="B6448" s="12"/>
      <c r="C6448" s="12"/>
      <c r="D6448" s="12"/>
      <c r="E6448" s="12"/>
      <c r="F6448" s="12"/>
    </row>
    <row r="6449" spans="1:6">
      <c r="A6449" s="12"/>
      <c r="B6449" s="12"/>
      <c r="C6449" s="12"/>
      <c r="D6449" s="12"/>
      <c r="E6449" s="12"/>
      <c r="F6449" s="12"/>
    </row>
    <row r="6450" spans="1:6">
      <c r="A6450" s="12"/>
      <c r="B6450" s="12"/>
      <c r="C6450" s="12"/>
      <c r="D6450" s="12"/>
      <c r="E6450" s="12"/>
      <c r="F6450" s="12"/>
    </row>
    <row r="6451" spans="1:6">
      <c r="A6451" s="12"/>
      <c r="B6451" s="12"/>
      <c r="C6451" s="12"/>
      <c r="D6451" s="12"/>
      <c r="E6451" s="12"/>
      <c r="F6451" s="12"/>
    </row>
    <row r="6452" spans="1:6">
      <c r="A6452" s="12"/>
      <c r="B6452" s="12"/>
      <c r="C6452" s="12"/>
      <c r="D6452" s="12"/>
      <c r="E6452" s="12"/>
      <c r="F6452" s="12"/>
    </row>
    <row r="6453" spans="1:6">
      <c r="A6453" s="12"/>
      <c r="B6453" s="12"/>
      <c r="C6453" s="12"/>
      <c r="D6453" s="12"/>
      <c r="E6453" s="12"/>
      <c r="F6453" s="12"/>
    </row>
    <row r="6454" spans="1:6">
      <c r="A6454" s="12"/>
      <c r="B6454" s="12"/>
      <c r="C6454" s="12"/>
      <c r="D6454" s="12"/>
      <c r="E6454" s="12"/>
      <c r="F6454" s="12"/>
    </row>
    <row r="6455" spans="1:6">
      <c r="A6455" s="12"/>
      <c r="B6455" s="12"/>
      <c r="C6455" s="12"/>
      <c r="D6455" s="12"/>
      <c r="E6455" s="12"/>
      <c r="F6455" s="12"/>
    </row>
    <row r="6456" spans="1:6">
      <c r="A6456" s="12"/>
      <c r="B6456" s="12"/>
      <c r="C6456" s="12"/>
      <c r="D6456" s="12"/>
      <c r="E6456" s="12"/>
      <c r="F6456" s="12"/>
    </row>
    <row r="6457" spans="1:6">
      <c r="A6457" s="12"/>
      <c r="B6457" s="12"/>
      <c r="C6457" s="12"/>
      <c r="D6457" s="12"/>
      <c r="E6457" s="12"/>
      <c r="F6457" s="12"/>
    </row>
    <row r="6458" spans="1:6">
      <c r="A6458" s="12"/>
      <c r="B6458" s="12"/>
      <c r="C6458" s="12"/>
      <c r="D6458" s="12"/>
      <c r="E6458" s="12"/>
      <c r="F6458" s="12"/>
    </row>
    <row r="6459" spans="1:6">
      <c r="A6459" s="12"/>
      <c r="B6459" s="12"/>
      <c r="C6459" s="12"/>
      <c r="D6459" s="12"/>
      <c r="E6459" s="12"/>
      <c r="F6459" s="12"/>
    </row>
    <row r="6460" spans="1:6">
      <c r="A6460" s="12"/>
      <c r="B6460" s="12"/>
      <c r="C6460" s="12"/>
      <c r="D6460" s="12"/>
      <c r="E6460" s="12"/>
      <c r="F6460" s="12"/>
    </row>
    <row r="6461" spans="1:6">
      <c r="A6461" s="12"/>
      <c r="B6461" s="12"/>
      <c r="C6461" s="12"/>
      <c r="D6461" s="12"/>
      <c r="E6461" s="12"/>
      <c r="F6461" s="12"/>
    </row>
    <row r="6462" spans="1:6">
      <c r="A6462" s="12"/>
      <c r="B6462" s="12"/>
      <c r="C6462" s="12"/>
      <c r="D6462" s="12"/>
      <c r="E6462" s="12"/>
      <c r="F6462" s="12"/>
    </row>
    <row r="6463" spans="1:6">
      <c r="A6463" s="12"/>
      <c r="B6463" s="12"/>
      <c r="C6463" s="12"/>
      <c r="D6463" s="12"/>
      <c r="E6463" s="12"/>
      <c r="F6463" s="12"/>
    </row>
    <row r="6464" spans="1:6">
      <c r="A6464" s="12"/>
      <c r="B6464" s="12"/>
      <c r="C6464" s="12"/>
      <c r="D6464" s="12"/>
      <c r="E6464" s="12"/>
      <c r="F6464" s="12"/>
    </row>
    <row r="6465" spans="1:6">
      <c r="A6465" s="12"/>
      <c r="B6465" s="12"/>
      <c r="C6465" s="12"/>
      <c r="D6465" s="12"/>
      <c r="E6465" s="12"/>
      <c r="F6465" s="12"/>
    </row>
    <row r="6466" spans="1:6">
      <c r="A6466" s="12"/>
      <c r="B6466" s="12"/>
      <c r="C6466" s="12"/>
      <c r="D6466" s="12"/>
      <c r="E6466" s="12"/>
      <c r="F6466" s="12"/>
    </row>
    <row r="6467" spans="1:6">
      <c r="A6467" s="12"/>
      <c r="B6467" s="12"/>
      <c r="C6467" s="12"/>
      <c r="D6467" s="12"/>
      <c r="E6467" s="12"/>
      <c r="F6467" s="12"/>
    </row>
    <row r="6468" spans="1:6">
      <c r="A6468" s="12"/>
      <c r="B6468" s="12"/>
      <c r="C6468" s="12"/>
      <c r="D6468" s="12"/>
      <c r="E6468" s="12"/>
      <c r="F6468" s="12"/>
    </row>
    <row r="6469" spans="1:6">
      <c r="A6469" s="12"/>
      <c r="B6469" s="12"/>
      <c r="C6469" s="12"/>
      <c r="D6469" s="12"/>
      <c r="E6469" s="12"/>
      <c r="F6469" s="12"/>
    </row>
    <row r="6470" spans="1:6">
      <c r="A6470" s="12"/>
      <c r="B6470" s="12"/>
      <c r="C6470" s="12"/>
      <c r="D6470" s="12"/>
      <c r="E6470" s="12"/>
      <c r="F6470" s="12"/>
    </row>
    <row r="6471" spans="1:6">
      <c r="A6471" s="12"/>
      <c r="B6471" s="12"/>
      <c r="C6471" s="12"/>
      <c r="D6471" s="12"/>
      <c r="E6471" s="12"/>
      <c r="F6471" s="12"/>
    </row>
    <row r="6472" spans="1:6">
      <c r="A6472" s="12"/>
      <c r="B6472" s="12"/>
      <c r="C6472" s="12"/>
      <c r="D6472" s="12"/>
      <c r="E6472" s="12"/>
      <c r="F6472" s="12"/>
    </row>
    <row r="6473" spans="1:6">
      <c r="A6473" s="12"/>
      <c r="B6473" s="12"/>
      <c r="C6473" s="12"/>
      <c r="D6473" s="12"/>
      <c r="E6473" s="12"/>
      <c r="F6473" s="12"/>
    </row>
    <row r="6474" spans="1:6">
      <c r="A6474" s="12"/>
      <c r="B6474" s="12"/>
      <c r="C6474" s="12"/>
      <c r="D6474" s="12"/>
      <c r="E6474" s="12"/>
      <c r="F6474" s="12"/>
    </row>
    <row r="6475" spans="1:6">
      <c r="A6475" s="12"/>
      <c r="B6475" s="12"/>
      <c r="C6475" s="12"/>
      <c r="D6475" s="12"/>
      <c r="E6475" s="12"/>
      <c r="F6475" s="12"/>
    </row>
    <row r="6476" spans="1:6">
      <c r="A6476" s="12"/>
      <c r="B6476" s="12"/>
      <c r="C6476" s="12"/>
      <c r="D6476" s="12"/>
      <c r="E6476" s="12"/>
      <c r="F6476" s="12"/>
    </row>
    <row r="6477" spans="1:6">
      <c r="A6477" s="12"/>
      <c r="B6477" s="12"/>
      <c r="C6477" s="12"/>
      <c r="D6477" s="12"/>
      <c r="E6477" s="12"/>
      <c r="F6477" s="12"/>
    </row>
    <row r="6478" spans="1:6">
      <c r="A6478" s="12"/>
      <c r="B6478" s="12"/>
      <c r="C6478" s="12"/>
      <c r="D6478" s="12"/>
      <c r="E6478" s="12"/>
      <c r="F6478" s="12"/>
    </row>
    <row r="6479" spans="1:6">
      <c r="A6479" s="12"/>
      <c r="B6479" s="12"/>
      <c r="C6479" s="12"/>
      <c r="D6479" s="12"/>
      <c r="E6479" s="12"/>
      <c r="F6479" s="12"/>
    </row>
    <row r="6480" spans="1:6">
      <c r="A6480" s="12"/>
      <c r="B6480" s="12"/>
      <c r="C6480" s="12"/>
      <c r="D6480" s="12"/>
      <c r="E6480" s="12"/>
      <c r="F6480" s="12"/>
    </row>
    <row r="6481" spans="1:6">
      <c r="A6481" s="12"/>
      <c r="B6481" s="12"/>
      <c r="C6481" s="12"/>
      <c r="D6481" s="12"/>
      <c r="E6481" s="12"/>
      <c r="F6481" s="12"/>
    </row>
    <row r="6482" spans="1:6">
      <c r="A6482" s="12"/>
      <c r="B6482" s="12"/>
      <c r="C6482" s="12"/>
      <c r="D6482" s="12"/>
      <c r="E6482" s="12"/>
      <c r="F6482" s="12"/>
    </row>
    <row r="6483" spans="1:6">
      <c r="A6483" s="12"/>
      <c r="B6483" s="12"/>
      <c r="C6483" s="12"/>
      <c r="D6483" s="12"/>
      <c r="E6483" s="12"/>
      <c r="F6483" s="12"/>
    </row>
    <row r="6484" spans="1:6">
      <c r="A6484" s="12"/>
      <c r="B6484" s="12"/>
      <c r="C6484" s="12"/>
      <c r="D6484" s="12"/>
      <c r="E6484" s="12"/>
      <c r="F6484" s="12"/>
    </row>
    <row r="6485" spans="1:6">
      <c r="A6485" s="12"/>
      <c r="B6485" s="12"/>
      <c r="C6485" s="12"/>
      <c r="D6485" s="12"/>
      <c r="E6485" s="12"/>
      <c r="F6485" s="12"/>
    </row>
    <row r="6486" spans="1:6">
      <c r="A6486" s="12"/>
      <c r="B6486" s="12"/>
      <c r="C6486" s="12"/>
      <c r="D6486" s="12"/>
      <c r="E6486" s="12"/>
      <c r="F6486" s="12"/>
    </row>
    <row r="6487" spans="1:6">
      <c r="A6487" s="12"/>
      <c r="B6487" s="12"/>
      <c r="C6487" s="12"/>
      <c r="D6487" s="12"/>
      <c r="E6487" s="12"/>
      <c r="F6487" s="12"/>
    </row>
    <row r="6488" spans="1:6">
      <c r="A6488" s="12"/>
      <c r="B6488" s="12"/>
      <c r="C6488" s="12"/>
      <c r="D6488" s="12"/>
      <c r="E6488" s="12"/>
      <c r="F6488" s="12"/>
    </row>
    <row r="6489" spans="1:6">
      <c r="A6489" s="12"/>
      <c r="B6489" s="12"/>
      <c r="C6489" s="12"/>
      <c r="D6489" s="12"/>
      <c r="E6489" s="12"/>
      <c r="F6489" s="12"/>
    </row>
    <row r="6490" spans="1:6">
      <c r="A6490" s="12"/>
      <c r="B6490" s="12"/>
      <c r="C6490" s="12"/>
      <c r="D6490" s="12"/>
      <c r="E6490" s="12"/>
      <c r="F6490" s="12"/>
    </row>
    <row r="6491" spans="1:6">
      <c r="A6491" s="12"/>
      <c r="B6491" s="12"/>
      <c r="C6491" s="12"/>
      <c r="D6491" s="12"/>
      <c r="E6491" s="12"/>
      <c r="F6491" s="12"/>
    </row>
    <row r="6492" spans="1:6">
      <c r="A6492" s="12"/>
      <c r="B6492" s="12"/>
      <c r="C6492" s="12"/>
      <c r="D6492" s="12"/>
      <c r="E6492" s="12"/>
      <c r="F6492" s="12"/>
    </row>
    <row r="6493" spans="1:6">
      <c r="A6493" s="12"/>
      <c r="B6493" s="12"/>
      <c r="C6493" s="12"/>
      <c r="D6493" s="12"/>
      <c r="E6493" s="12"/>
      <c r="F6493" s="12"/>
    </row>
    <row r="6494" spans="1:6">
      <c r="A6494" s="12"/>
      <c r="B6494" s="12"/>
      <c r="C6494" s="12"/>
      <c r="D6494" s="12"/>
      <c r="E6494" s="12"/>
      <c r="F6494" s="12"/>
    </row>
    <row r="6495" spans="1:6">
      <c r="A6495" s="12"/>
      <c r="B6495" s="12"/>
      <c r="C6495" s="12"/>
      <c r="D6495" s="12"/>
      <c r="E6495" s="12"/>
      <c r="F6495" s="12"/>
    </row>
    <row r="6496" spans="1:6">
      <c r="A6496" s="12"/>
      <c r="B6496" s="12"/>
      <c r="C6496" s="12"/>
      <c r="D6496" s="12"/>
      <c r="E6496" s="12"/>
      <c r="F6496" s="12"/>
    </row>
    <row r="6497" spans="1:6">
      <c r="A6497" s="12"/>
      <c r="B6497" s="12"/>
      <c r="C6497" s="12"/>
      <c r="D6497" s="12"/>
      <c r="E6497" s="12"/>
      <c r="F6497" s="12"/>
    </row>
    <row r="6498" spans="1:6">
      <c r="A6498" s="12"/>
      <c r="B6498" s="12"/>
      <c r="C6498" s="12"/>
      <c r="D6498" s="12"/>
      <c r="E6498" s="12"/>
      <c r="F6498" s="12"/>
    </row>
    <row r="6499" spans="1:6">
      <c r="A6499" s="12"/>
      <c r="B6499" s="12"/>
      <c r="C6499" s="12"/>
      <c r="D6499" s="12"/>
      <c r="E6499" s="12"/>
      <c r="F6499" s="12"/>
    </row>
    <row r="6500" spans="1:6">
      <c r="A6500" s="12"/>
      <c r="B6500" s="12"/>
      <c r="C6500" s="12"/>
      <c r="D6500" s="12"/>
      <c r="E6500" s="12"/>
      <c r="F6500" s="12"/>
    </row>
    <row r="6501" spans="1:6">
      <c r="A6501" s="12"/>
      <c r="B6501" s="12"/>
      <c r="C6501" s="12"/>
      <c r="D6501" s="12"/>
      <c r="E6501" s="12"/>
      <c r="F6501" s="12"/>
    </row>
    <row r="6502" spans="1:6">
      <c r="A6502" s="12"/>
      <c r="B6502" s="12"/>
      <c r="C6502" s="12"/>
      <c r="D6502" s="12"/>
      <c r="E6502" s="12"/>
      <c r="F6502" s="12"/>
    </row>
    <row r="6503" spans="1:6">
      <c r="A6503" s="12"/>
      <c r="B6503" s="12"/>
      <c r="C6503" s="12"/>
      <c r="D6503" s="12"/>
      <c r="E6503" s="12"/>
      <c r="F6503" s="12"/>
    </row>
    <row r="6504" spans="1:6">
      <c r="A6504" s="12"/>
      <c r="B6504" s="12"/>
      <c r="C6504" s="12"/>
      <c r="D6504" s="12"/>
      <c r="E6504" s="12"/>
      <c r="F6504" s="12"/>
    </row>
    <row r="6505" spans="1:6">
      <c r="A6505" s="12"/>
      <c r="B6505" s="12"/>
      <c r="C6505" s="12"/>
      <c r="D6505" s="12"/>
      <c r="E6505" s="12"/>
      <c r="F6505" s="12"/>
    </row>
    <row r="6506" spans="1:6">
      <c r="A6506" s="12"/>
      <c r="B6506" s="12"/>
      <c r="C6506" s="12"/>
      <c r="D6506" s="12"/>
      <c r="E6506" s="12"/>
      <c r="F6506" s="12"/>
    </row>
    <row r="6507" spans="1:6">
      <c r="A6507" s="12"/>
      <c r="B6507" s="12"/>
      <c r="C6507" s="12"/>
      <c r="D6507" s="12"/>
      <c r="E6507" s="12"/>
      <c r="F6507" s="12"/>
    </row>
    <row r="6508" spans="1:6">
      <c r="A6508" s="12"/>
      <c r="B6508" s="12"/>
      <c r="C6508" s="12"/>
      <c r="D6508" s="12"/>
      <c r="E6508" s="12"/>
      <c r="F6508" s="12"/>
    </row>
    <row r="6509" spans="1:6">
      <c r="A6509" s="12"/>
      <c r="B6509" s="12"/>
      <c r="C6509" s="12"/>
      <c r="D6509" s="12"/>
      <c r="E6509" s="12"/>
      <c r="F6509" s="12"/>
    </row>
    <row r="6510" spans="1:6">
      <c r="A6510" s="12"/>
      <c r="B6510" s="12"/>
      <c r="C6510" s="12"/>
      <c r="D6510" s="12"/>
      <c r="E6510" s="12"/>
      <c r="F6510" s="12"/>
    </row>
    <row r="6511" spans="1:6">
      <c r="A6511" s="12"/>
      <c r="B6511" s="12"/>
      <c r="C6511" s="12"/>
      <c r="D6511" s="12"/>
      <c r="E6511" s="12"/>
      <c r="F6511" s="12"/>
    </row>
    <row r="6512" spans="1:6">
      <c r="A6512" s="12"/>
      <c r="B6512" s="12"/>
      <c r="C6512" s="12"/>
      <c r="D6512" s="12"/>
      <c r="E6512" s="12"/>
      <c r="F6512" s="12"/>
    </row>
    <row r="6513" spans="1:6">
      <c r="A6513" s="12"/>
      <c r="B6513" s="12"/>
      <c r="C6513" s="12"/>
      <c r="D6513" s="12"/>
      <c r="E6513" s="12"/>
      <c r="F6513" s="12"/>
    </row>
    <row r="6514" spans="1:6">
      <c r="A6514" s="12"/>
      <c r="B6514" s="12"/>
      <c r="C6514" s="12"/>
      <c r="D6514" s="12"/>
      <c r="E6514" s="12"/>
      <c r="F6514" s="12"/>
    </row>
    <row r="6515" spans="1:6">
      <c r="A6515" s="12"/>
      <c r="B6515" s="12"/>
      <c r="C6515" s="12"/>
      <c r="D6515" s="12"/>
      <c r="E6515" s="12"/>
      <c r="F6515" s="12"/>
    </row>
    <row r="6516" spans="1:6">
      <c r="A6516" s="12"/>
      <c r="B6516" s="12"/>
      <c r="C6516" s="12"/>
      <c r="D6516" s="12"/>
      <c r="E6516" s="12"/>
      <c r="F6516" s="12"/>
    </row>
    <row r="6517" spans="1:6">
      <c r="A6517" s="12"/>
      <c r="B6517" s="12"/>
      <c r="C6517" s="12"/>
      <c r="D6517" s="12"/>
      <c r="E6517" s="12"/>
      <c r="F6517" s="12"/>
    </row>
    <row r="6518" spans="1:6">
      <c r="A6518" s="12"/>
      <c r="B6518" s="12"/>
      <c r="C6518" s="12"/>
      <c r="D6518" s="12"/>
      <c r="E6518" s="12"/>
      <c r="F6518" s="12"/>
    </row>
    <row r="6519" spans="1:6">
      <c r="A6519" s="12"/>
      <c r="B6519" s="12"/>
      <c r="C6519" s="12"/>
      <c r="D6519" s="12"/>
      <c r="E6519" s="12"/>
      <c r="F6519" s="12"/>
    </row>
    <row r="6520" spans="1:6">
      <c r="A6520" s="12"/>
      <c r="B6520" s="12"/>
      <c r="C6520" s="12"/>
      <c r="D6520" s="12"/>
      <c r="E6520" s="12"/>
      <c r="F6520" s="12"/>
    </row>
    <row r="6521" spans="1:6">
      <c r="A6521" s="12"/>
      <c r="B6521" s="12"/>
      <c r="C6521" s="12"/>
      <c r="D6521" s="12"/>
      <c r="E6521" s="12"/>
      <c r="F6521" s="12"/>
    </row>
    <row r="6522" spans="1:6">
      <c r="A6522" s="12"/>
      <c r="B6522" s="12"/>
      <c r="C6522" s="12"/>
      <c r="D6522" s="12"/>
      <c r="E6522" s="12"/>
      <c r="F6522" s="12"/>
    </row>
    <row r="6523" spans="1:6">
      <c r="A6523" s="12"/>
      <c r="B6523" s="12"/>
      <c r="C6523" s="12"/>
      <c r="D6523" s="12"/>
      <c r="E6523" s="12"/>
      <c r="F6523" s="12"/>
    </row>
    <row r="6524" spans="1:6">
      <c r="A6524" s="12"/>
      <c r="B6524" s="12"/>
      <c r="C6524" s="12"/>
      <c r="D6524" s="12"/>
      <c r="E6524" s="12"/>
      <c r="F6524" s="12"/>
    </row>
    <row r="6525" spans="1:6">
      <c r="A6525" s="12"/>
      <c r="B6525" s="12"/>
      <c r="C6525" s="12"/>
      <c r="D6525" s="12"/>
      <c r="E6525" s="12"/>
      <c r="F6525" s="12"/>
    </row>
    <row r="6526" spans="1:6">
      <c r="A6526" s="12"/>
      <c r="B6526" s="12"/>
      <c r="C6526" s="12"/>
      <c r="D6526" s="12"/>
      <c r="E6526" s="12"/>
      <c r="F6526" s="12"/>
    </row>
    <row r="6527" spans="1:6">
      <c r="A6527" s="12"/>
      <c r="B6527" s="12"/>
      <c r="C6527" s="12"/>
      <c r="D6527" s="12"/>
      <c r="E6527" s="12"/>
      <c r="F6527" s="12"/>
    </row>
    <row r="6528" spans="1:6">
      <c r="A6528" s="12"/>
      <c r="B6528" s="12"/>
      <c r="C6528" s="12"/>
      <c r="D6528" s="12"/>
      <c r="E6528" s="12"/>
      <c r="F6528" s="12"/>
    </row>
    <row r="6529" spans="1:6">
      <c r="A6529" s="12"/>
      <c r="B6529" s="12"/>
      <c r="C6529" s="12"/>
      <c r="D6529" s="12"/>
      <c r="E6529" s="12"/>
      <c r="F6529" s="12"/>
    </row>
    <row r="6530" spans="1:6">
      <c r="A6530" s="12"/>
      <c r="B6530" s="12"/>
      <c r="C6530" s="12"/>
      <c r="D6530" s="12"/>
      <c r="E6530" s="12"/>
      <c r="F6530" s="12"/>
    </row>
    <row r="6531" spans="1:6">
      <c r="A6531" s="12"/>
      <c r="B6531" s="12"/>
      <c r="C6531" s="12"/>
      <c r="D6531" s="12"/>
      <c r="E6531" s="12"/>
      <c r="F6531" s="12"/>
    </row>
    <row r="6532" spans="1:6">
      <c r="A6532" s="12"/>
      <c r="B6532" s="12"/>
      <c r="C6532" s="12"/>
      <c r="D6532" s="12"/>
      <c r="E6532" s="12"/>
      <c r="F6532" s="12"/>
    </row>
    <row r="6533" spans="1:6">
      <c r="A6533" s="12"/>
      <c r="B6533" s="12"/>
      <c r="C6533" s="12"/>
      <c r="D6533" s="12"/>
      <c r="E6533" s="12"/>
      <c r="F6533" s="12"/>
    </row>
    <row r="6534" spans="1:6">
      <c r="A6534" s="12"/>
      <c r="B6534" s="12"/>
      <c r="C6534" s="12"/>
      <c r="D6534" s="12"/>
      <c r="E6534" s="12"/>
      <c r="F6534" s="12"/>
    </row>
    <row r="6535" spans="1:6">
      <c r="A6535" s="12"/>
      <c r="B6535" s="12"/>
      <c r="C6535" s="12"/>
      <c r="D6535" s="12"/>
      <c r="E6535" s="12"/>
      <c r="F6535" s="12"/>
    </row>
    <row r="6536" spans="1:6">
      <c r="A6536" s="12"/>
      <c r="B6536" s="12"/>
      <c r="C6536" s="12"/>
      <c r="D6536" s="12"/>
      <c r="E6536" s="12"/>
      <c r="F6536" s="12"/>
    </row>
    <row r="6537" spans="1:6">
      <c r="A6537" s="12"/>
      <c r="B6537" s="12"/>
      <c r="C6537" s="12"/>
      <c r="D6537" s="12"/>
      <c r="E6537" s="12"/>
      <c r="F6537" s="12"/>
    </row>
    <row r="6538" spans="1:6">
      <c r="A6538" s="12"/>
      <c r="B6538" s="12"/>
      <c r="C6538" s="12"/>
      <c r="D6538" s="12"/>
      <c r="E6538" s="12"/>
      <c r="F6538" s="12"/>
    </row>
    <row r="6539" spans="1:6">
      <c r="A6539" s="12"/>
      <c r="B6539" s="12"/>
      <c r="C6539" s="12"/>
      <c r="D6539" s="12"/>
      <c r="E6539" s="12"/>
      <c r="F6539" s="12"/>
    </row>
    <row r="6540" spans="1:6">
      <c r="A6540" s="12"/>
      <c r="B6540" s="12"/>
      <c r="C6540" s="12"/>
      <c r="D6540" s="12"/>
      <c r="E6540" s="12"/>
      <c r="F6540" s="12"/>
    </row>
    <row r="6541" spans="1:6">
      <c r="A6541" s="12"/>
      <c r="B6541" s="12"/>
      <c r="C6541" s="12"/>
      <c r="D6541" s="12"/>
      <c r="E6541" s="12"/>
      <c r="F6541" s="12"/>
    </row>
    <row r="6542" spans="1:6">
      <c r="A6542" s="12"/>
      <c r="B6542" s="12"/>
      <c r="C6542" s="12"/>
      <c r="D6542" s="12"/>
      <c r="E6542" s="12"/>
      <c r="F6542" s="12"/>
    </row>
    <row r="6543" spans="1:6">
      <c r="A6543" s="12"/>
      <c r="B6543" s="12"/>
      <c r="C6543" s="12"/>
      <c r="D6543" s="12"/>
      <c r="E6543" s="12"/>
      <c r="F6543" s="12"/>
    </row>
    <row r="6544" spans="1:6">
      <c r="A6544" s="12"/>
      <c r="B6544" s="12"/>
      <c r="C6544" s="12"/>
      <c r="D6544" s="12"/>
      <c r="E6544" s="12"/>
      <c r="F6544" s="12"/>
    </row>
    <row r="6545" spans="1:6">
      <c r="A6545" s="12"/>
      <c r="B6545" s="12"/>
      <c r="C6545" s="12"/>
      <c r="D6545" s="12"/>
      <c r="E6545" s="12"/>
      <c r="F6545" s="12"/>
    </row>
    <row r="6546" spans="1:6">
      <c r="A6546" s="12"/>
      <c r="B6546" s="12"/>
      <c r="C6546" s="12"/>
      <c r="D6546" s="12"/>
      <c r="E6546" s="12"/>
      <c r="F6546" s="12"/>
    </row>
    <row r="6547" spans="1:6">
      <c r="A6547" s="12"/>
      <c r="B6547" s="12"/>
      <c r="C6547" s="12"/>
      <c r="D6547" s="12"/>
      <c r="E6547" s="12"/>
      <c r="F6547" s="12"/>
    </row>
    <row r="6548" spans="1:6">
      <c r="A6548" s="12"/>
      <c r="B6548" s="12"/>
      <c r="C6548" s="12"/>
      <c r="D6548" s="12"/>
      <c r="E6548" s="12"/>
      <c r="F6548" s="12"/>
    </row>
    <row r="6549" spans="1:6">
      <c r="A6549" s="12"/>
      <c r="B6549" s="12"/>
      <c r="C6549" s="12"/>
      <c r="D6549" s="12"/>
      <c r="E6549" s="12"/>
      <c r="F6549" s="12"/>
    </row>
    <row r="6550" spans="1:6">
      <c r="A6550" s="12"/>
      <c r="B6550" s="12"/>
      <c r="C6550" s="12"/>
      <c r="D6550" s="12"/>
      <c r="E6550" s="12"/>
      <c r="F6550" s="12"/>
    </row>
    <row r="6551" spans="1:6">
      <c r="A6551" s="12"/>
      <c r="B6551" s="12"/>
      <c r="C6551" s="12"/>
      <c r="D6551" s="12"/>
      <c r="E6551" s="12"/>
      <c r="F6551" s="12"/>
    </row>
    <row r="6552" spans="1:6">
      <c r="A6552" s="12"/>
      <c r="B6552" s="12"/>
      <c r="C6552" s="12"/>
      <c r="D6552" s="12"/>
      <c r="E6552" s="12"/>
      <c r="F6552" s="12"/>
    </row>
    <row r="6553" spans="1:6">
      <c r="A6553" s="12"/>
      <c r="B6553" s="12"/>
      <c r="C6553" s="12"/>
      <c r="D6553" s="12"/>
      <c r="E6553" s="12"/>
      <c r="F6553" s="12"/>
    </row>
    <row r="6554" spans="1:6">
      <c r="A6554" s="12"/>
      <c r="B6554" s="12"/>
      <c r="C6554" s="12"/>
      <c r="D6554" s="12"/>
      <c r="E6554" s="12"/>
      <c r="F6554" s="12"/>
    </row>
    <row r="6555" spans="1:6">
      <c r="A6555" s="12"/>
      <c r="B6555" s="12"/>
      <c r="C6555" s="12"/>
      <c r="D6555" s="12"/>
      <c r="E6555" s="12"/>
      <c r="F6555" s="12"/>
    </row>
    <row r="6556" spans="1:6">
      <c r="A6556" s="12"/>
      <c r="B6556" s="12"/>
      <c r="C6556" s="12"/>
      <c r="D6556" s="12"/>
      <c r="E6556" s="12"/>
      <c r="F6556" s="12"/>
    </row>
    <row r="6557" spans="1:6">
      <c r="A6557" s="12"/>
      <c r="B6557" s="12"/>
      <c r="C6557" s="12"/>
      <c r="D6557" s="12"/>
      <c r="E6557" s="12"/>
      <c r="F6557" s="12"/>
    </row>
    <row r="6558" spans="1:6">
      <c r="A6558" s="12"/>
      <c r="B6558" s="12"/>
      <c r="C6558" s="12"/>
      <c r="D6558" s="12"/>
      <c r="E6558" s="12"/>
      <c r="F6558" s="12"/>
    </row>
    <row r="6559" spans="1:6">
      <c r="A6559" s="12"/>
      <c r="B6559" s="12"/>
      <c r="C6559" s="12"/>
      <c r="D6559" s="12"/>
      <c r="E6559" s="12"/>
      <c r="F6559" s="12"/>
    </row>
    <row r="6560" spans="1:6">
      <c r="A6560" s="12"/>
      <c r="B6560" s="12"/>
      <c r="C6560" s="12"/>
      <c r="D6560" s="12"/>
      <c r="E6560" s="12"/>
      <c r="F6560" s="12"/>
    </row>
    <row r="6561" spans="1:6">
      <c r="A6561" s="12"/>
      <c r="B6561" s="12"/>
      <c r="C6561" s="12"/>
      <c r="D6561" s="12"/>
      <c r="E6561" s="12"/>
      <c r="F6561" s="12"/>
    </row>
    <row r="6562" spans="1:6">
      <c r="A6562" s="12"/>
      <c r="B6562" s="12"/>
      <c r="C6562" s="12"/>
      <c r="D6562" s="12"/>
      <c r="E6562" s="12"/>
      <c r="F6562" s="12"/>
    </row>
    <row r="6563" spans="1:6">
      <c r="A6563" s="12"/>
      <c r="B6563" s="12"/>
      <c r="C6563" s="12"/>
      <c r="D6563" s="12"/>
      <c r="E6563" s="12"/>
      <c r="F6563" s="12"/>
    </row>
    <row r="6564" spans="1:6">
      <c r="A6564" s="12"/>
      <c r="B6564" s="12"/>
      <c r="C6564" s="12"/>
      <c r="D6564" s="12"/>
      <c r="E6564" s="12"/>
      <c r="F6564" s="12"/>
    </row>
    <row r="6565" spans="1:6">
      <c r="A6565" s="12"/>
      <c r="B6565" s="12"/>
      <c r="C6565" s="12"/>
      <c r="D6565" s="12"/>
      <c r="E6565" s="12"/>
      <c r="F6565" s="12"/>
    </row>
    <row r="6566" spans="1:6">
      <c r="A6566" s="12"/>
      <c r="B6566" s="12"/>
      <c r="C6566" s="12"/>
      <c r="D6566" s="12"/>
      <c r="E6566" s="12"/>
      <c r="F6566" s="12"/>
    </row>
    <row r="6567" spans="1:6">
      <c r="A6567" s="12"/>
      <c r="B6567" s="12"/>
      <c r="C6567" s="12"/>
      <c r="D6567" s="12"/>
      <c r="E6567" s="12"/>
      <c r="F6567" s="12"/>
    </row>
    <row r="6568" spans="1:6">
      <c r="A6568" s="12"/>
      <c r="B6568" s="12"/>
      <c r="C6568" s="12"/>
      <c r="D6568" s="12"/>
      <c r="E6568" s="12"/>
      <c r="F6568" s="12"/>
    </row>
    <row r="6569" spans="1:6">
      <c r="A6569" s="12"/>
      <c r="B6569" s="12"/>
      <c r="C6569" s="12"/>
      <c r="D6569" s="12"/>
      <c r="E6569" s="12"/>
      <c r="F6569" s="12"/>
    </row>
    <row r="6570" spans="1:6">
      <c r="A6570" s="12"/>
      <c r="B6570" s="12"/>
      <c r="C6570" s="12"/>
      <c r="D6570" s="12"/>
      <c r="E6570" s="12"/>
      <c r="F6570" s="12"/>
    </row>
    <row r="6571" spans="1:6">
      <c r="A6571" s="12"/>
      <c r="B6571" s="12"/>
      <c r="C6571" s="12"/>
      <c r="D6571" s="12"/>
      <c r="E6571" s="12"/>
      <c r="F6571" s="12"/>
    </row>
    <row r="6572" spans="1:6">
      <c r="A6572" s="12"/>
      <c r="B6572" s="12"/>
      <c r="C6572" s="12"/>
      <c r="D6572" s="12"/>
      <c r="E6572" s="12"/>
      <c r="F6572" s="12"/>
    </row>
    <row r="6573" spans="1:6">
      <c r="A6573" s="12"/>
      <c r="B6573" s="12"/>
      <c r="C6573" s="12"/>
      <c r="D6573" s="12"/>
      <c r="E6573" s="12"/>
      <c r="F6573" s="12"/>
    </row>
    <row r="6574" spans="1:6">
      <c r="A6574" s="12"/>
      <c r="B6574" s="12"/>
      <c r="C6574" s="12"/>
      <c r="D6574" s="12"/>
      <c r="E6574" s="12"/>
      <c r="F6574" s="12"/>
    </row>
    <row r="6575" spans="1:6">
      <c r="A6575" s="12"/>
      <c r="B6575" s="12"/>
      <c r="C6575" s="12"/>
      <c r="D6575" s="12"/>
      <c r="E6575" s="12"/>
      <c r="F6575" s="12"/>
    </row>
    <row r="6576" spans="1:6">
      <c r="A6576" s="12"/>
      <c r="B6576" s="12"/>
      <c r="C6576" s="12"/>
      <c r="D6576" s="12"/>
      <c r="E6576" s="12"/>
      <c r="F6576" s="12"/>
    </row>
    <row r="6577" spans="1:6">
      <c r="A6577" s="12"/>
      <c r="B6577" s="12"/>
      <c r="C6577" s="12"/>
      <c r="D6577" s="12"/>
      <c r="E6577" s="12"/>
      <c r="F6577" s="12"/>
    </row>
    <row r="6578" spans="1:6">
      <c r="A6578" s="12"/>
      <c r="B6578" s="12"/>
      <c r="C6578" s="12"/>
      <c r="D6578" s="12"/>
      <c r="E6578" s="12"/>
      <c r="F6578" s="12"/>
    </row>
    <row r="6579" spans="1:6">
      <c r="A6579" s="12"/>
      <c r="B6579" s="12"/>
      <c r="C6579" s="12"/>
      <c r="D6579" s="12"/>
      <c r="E6579" s="12"/>
      <c r="F6579" s="12"/>
    </row>
    <row r="6580" spans="1:6">
      <c r="A6580" s="12"/>
      <c r="B6580" s="12"/>
      <c r="C6580" s="12"/>
      <c r="D6580" s="12"/>
      <c r="E6580" s="12"/>
      <c r="F6580" s="12"/>
    </row>
    <row r="6581" spans="1:6">
      <c r="A6581" s="12"/>
      <c r="B6581" s="12"/>
      <c r="C6581" s="12"/>
      <c r="D6581" s="12"/>
      <c r="E6581" s="12"/>
      <c r="F6581" s="12"/>
    </row>
    <row r="6582" spans="1:6">
      <c r="A6582" s="12"/>
      <c r="B6582" s="12"/>
      <c r="C6582" s="12"/>
      <c r="D6582" s="12"/>
      <c r="E6582" s="12"/>
      <c r="F6582" s="12"/>
    </row>
    <row r="6583" spans="1:6">
      <c r="A6583" s="12"/>
      <c r="B6583" s="12"/>
      <c r="C6583" s="12"/>
      <c r="D6583" s="12"/>
      <c r="E6583" s="12"/>
      <c r="F6583" s="12"/>
    </row>
    <row r="6584" spans="1:6">
      <c r="A6584" s="12"/>
      <c r="B6584" s="12"/>
      <c r="C6584" s="12"/>
      <c r="D6584" s="12"/>
      <c r="E6584" s="12"/>
      <c r="F6584" s="12"/>
    </row>
    <row r="6585" spans="1:6">
      <c r="A6585" s="12"/>
      <c r="B6585" s="12"/>
      <c r="C6585" s="12"/>
      <c r="D6585" s="12"/>
      <c r="E6585" s="12"/>
      <c r="F6585" s="12"/>
    </row>
    <row r="6586" spans="1:6">
      <c r="A6586" s="12"/>
      <c r="B6586" s="12"/>
      <c r="C6586" s="12"/>
      <c r="D6586" s="12"/>
      <c r="E6586" s="12"/>
      <c r="F6586" s="12"/>
    </row>
    <row r="6587" spans="1:6">
      <c r="A6587" s="12"/>
      <c r="B6587" s="12"/>
      <c r="C6587" s="12"/>
      <c r="D6587" s="12"/>
      <c r="E6587" s="12"/>
      <c r="F6587" s="12"/>
    </row>
    <row r="6588" spans="1:6">
      <c r="A6588" s="12"/>
      <c r="B6588" s="12"/>
      <c r="C6588" s="12"/>
      <c r="D6588" s="12"/>
      <c r="E6588" s="12"/>
      <c r="F6588" s="12"/>
    </row>
    <row r="6589" spans="1:6">
      <c r="A6589" s="12"/>
      <c r="B6589" s="12"/>
      <c r="C6589" s="12"/>
      <c r="D6589" s="12"/>
      <c r="E6589" s="12"/>
      <c r="F6589" s="12"/>
    </row>
    <row r="6590" spans="1:6">
      <c r="A6590" s="12"/>
      <c r="B6590" s="12"/>
      <c r="C6590" s="12"/>
      <c r="D6590" s="12"/>
      <c r="E6590" s="12"/>
      <c r="F6590" s="12"/>
    </row>
    <row r="6591" spans="1:6">
      <c r="A6591" s="12"/>
      <c r="B6591" s="12"/>
      <c r="C6591" s="12"/>
      <c r="D6591" s="12"/>
      <c r="E6591" s="12"/>
      <c r="F6591" s="12"/>
    </row>
    <row r="6592" spans="1:6">
      <c r="A6592" s="12"/>
      <c r="B6592" s="12"/>
      <c r="C6592" s="12"/>
      <c r="D6592" s="12"/>
      <c r="E6592" s="12"/>
      <c r="F6592" s="12"/>
    </row>
    <row r="6593" spans="1:6">
      <c r="A6593" s="12"/>
      <c r="B6593" s="12"/>
      <c r="C6593" s="12"/>
      <c r="D6593" s="12"/>
      <c r="E6593" s="12"/>
      <c r="F6593" s="12"/>
    </row>
    <row r="6594" spans="1:6">
      <c r="A6594" s="12"/>
      <c r="B6594" s="12"/>
      <c r="C6594" s="12"/>
      <c r="D6594" s="12"/>
      <c r="E6594" s="12"/>
      <c r="F6594" s="12"/>
    </row>
    <row r="6595" spans="1:6">
      <c r="A6595" s="12"/>
      <c r="B6595" s="12"/>
      <c r="C6595" s="12"/>
      <c r="D6595" s="12"/>
      <c r="E6595" s="12"/>
      <c r="F6595" s="12"/>
    </row>
    <row r="6596" spans="1:6">
      <c r="A6596" s="12"/>
      <c r="B6596" s="12"/>
      <c r="C6596" s="12"/>
      <c r="D6596" s="12"/>
      <c r="E6596" s="12"/>
      <c r="F6596" s="12"/>
    </row>
    <row r="6597" spans="1:6">
      <c r="A6597" s="12"/>
      <c r="B6597" s="12"/>
      <c r="C6597" s="12"/>
      <c r="D6597" s="12"/>
      <c r="E6597" s="12"/>
      <c r="F6597" s="12"/>
    </row>
    <row r="6598" spans="1:6">
      <c r="A6598" s="12"/>
      <c r="B6598" s="12"/>
      <c r="C6598" s="12"/>
      <c r="D6598" s="12"/>
      <c r="E6598" s="12"/>
      <c r="F6598" s="12"/>
    </row>
    <row r="6599" spans="1:6">
      <c r="A6599" s="12"/>
      <c r="B6599" s="12"/>
      <c r="C6599" s="12"/>
      <c r="D6599" s="12"/>
      <c r="E6599" s="12"/>
      <c r="F6599" s="12"/>
    </row>
    <row r="6600" spans="1:6">
      <c r="A6600" s="12"/>
      <c r="B6600" s="12"/>
      <c r="C6600" s="12"/>
      <c r="D6600" s="12"/>
      <c r="E6600" s="12"/>
      <c r="F6600" s="12"/>
    </row>
    <row r="6601" spans="1:6">
      <c r="A6601" s="12"/>
      <c r="B6601" s="12"/>
      <c r="C6601" s="12"/>
      <c r="D6601" s="12"/>
      <c r="E6601" s="12"/>
      <c r="F6601" s="12"/>
    </row>
    <row r="6602" spans="1:6">
      <c r="A6602" s="12"/>
      <c r="B6602" s="12"/>
      <c r="C6602" s="12"/>
      <c r="D6602" s="12"/>
      <c r="E6602" s="12"/>
      <c r="F6602" s="12"/>
    </row>
    <row r="6603" spans="1:6">
      <c r="A6603" s="12"/>
      <c r="B6603" s="12"/>
      <c r="C6603" s="12"/>
      <c r="D6603" s="12"/>
      <c r="E6603" s="12"/>
      <c r="F6603" s="12"/>
    </row>
    <row r="6604" spans="1:6">
      <c r="A6604" s="12"/>
      <c r="B6604" s="12"/>
      <c r="C6604" s="12"/>
      <c r="D6604" s="12"/>
      <c r="E6604" s="12"/>
      <c r="F6604" s="12"/>
    </row>
    <row r="6605" spans="1:6">
      <c r="A6605" s="12"/>
      <c r="B6605" s="12"/>
      <c r="C6605" s="12"/>
      <c r="D6605" s="12"/>
      <c r="E6605" s="12"/>
      <c r="F6605" s="12"/>
    </row>
    <row r="6606" spans="1:6">
      <c r="A6606" s="12"/>
      <c r="B6606" s="12"/>
      <c r="C6606" s="12"/>
      <c r="D6606" s="12"/>
      <c r="E6606" s="12"/>
      <c r="F6606" s="12"/>
    </row>
    <row r="6607" spans="1:6">
      <c r="A6607" s="12"/>
      <c r="B6607" s="12"/>
      <c r="C6607" s="12"/>
      <c r="D6607" s="12"/>
      <c r="E6607" s="12"/>
      <c r="F6607" s="12"/>
    </row>
    <row r="6608" spans="1:6">
      <c r="A6608" s="12"/>
      <c r="B6608" s="12"/>
      <c r="C6608" s="12"/>
      <c r="D6608" s="12"/>
      <c r="E6608" s="12"/>
      <c r="F6608" s="12"/>
    </row>
    <row r="6609" spans="1:6">
      <c r="A6609" s="12"/>
      <c r="B6609" s="12"/>
      <c r="C6609" s="12"/>
      <c r="D6609" s="12"/>
      <c r="E6609" s="12"/>
      <c r="F6609" s="12"/>
    </row>
    <row r="6610" spans="1:6">
      <c r="A6610" s="12"/>
      <c r="B6610" s="12"/>
      <c r="C6610" s="12"/>
      <c r="D6610" s="12"/>
      <c r="E6610" s="12"/>
      <c r="F6610" s="12"/>
    </row>
    <row r="6611" spans="1:6">
      <c r="A6611" s="12"/>
      <c r="B6611" s="12"/>
      <c r="C6611" s="12"/>
      <c r="D6611" s="12"/>
      <c r="E6611" s="12"/>
      <c r="F6611" s="12"/>
    </row>
    <row r="6612" spans="1:6">
      <c r="A6612" s="12"/>
      <c r="B6612" s="12"/>
      <c r="C6612" s="12"/>
      <c r="D6612" s="12"/>
      <c r="E6612" s="12"/>
      <c r="F6612" s="12"/>
    </row>
    <row r="6613" spans="1:6">
      <c r="A6613" s="12"/>
      <c r="B6613" s="12"/>
      <c r="C6613" s="12"/>
      <c r="D6613" s="12"/>
      <c r="E6613" s="12"/>
      <c r="F6613" s="12"/>
    </row>
    <row r="6614" spans="1:6">
      <c r="A6614" s="12"/>
      <c r="B6614" s="12"/>
      <c r="C6614" s="12"/>
      <c r="D6614" s="12"/>
      <c r="E6614" s="12"/>
      <c r="F6614" s="12"/>
    </row>
    <row r="6615" spans="1:6">
      <c r="A6615" s="12"/>
      <c r="B6615" s="12"/>
      <c r="C6615" s="12"/>
      <c r="D6615" s="12"/>
      <c r="E6615" s="12"/>
      <c r="F6615" s="12"/>
    </row>
    <row r="6616" spans="1:6">
      <c r="A6616" s="12"/>
      <c r="B6616" s="12"/>
      <c r="C6616" s="12"/>
      <c r="D6616" s="12"/>
      <c r="E6616" s="12"/>
      <c r="F6616" s="12"/>
    </row>
    <row r="6617" spans="1:6">
      <c r="A6617" s="12"/>
      <c r="B6617" s="12"/>
      <c r="C6617" s="12"/>
      <c r="D6617" s="12"/>
      <c r="E6617" s="12"/>
      <c r="F6617" s="12"/>
    </row>
    <row r="6618" spans="1:6">
      <c r="A6618" s="12"/>
      <c r="B6618" s="12"/>
      <c r="C6618" s="12"/>
      <c r="D6618" s="12"/>
      <c r="E6618" s="12"/>
      <c r="F6618" s="12"/>
    </row>
    <row r="6619" spans="1:6">
      <c r="A6619" s="12"/>
      <c r="B6619" s="12"/>
      <c r="C6619" s="12"/>
      <c r="D6619" s="12"/>
      <c r="E6619" s="12"/>
      <c r="F6619" s="12"/>
    </row>
    <row r="6620" spans="1:6">
      <c r="A6620" s="12"/>
      <c r="B6620" s="12"/>
      <c r="C6620" s="12"/>
      <c r="D6620" s="12"/>
      <c r="E6620" s="12"/>
      <c r="F6620" s="12"/>
    </row>
    <row r="6621" spans="1:6">
      <c r="A6621" s="12"/>
      <c r="B6621" s="12"/>
      <c r="C6621" s="12"/>
      <c r="D6621" s="12"/>
      <c r="E6621" s="12"/>
      <c r="F6621" s="12"/>
    </row>
    <row r="6622" spans="1:6">
      <c r="A6622" s="12"/>
      <c r="B6622" s="12"/>
      <c r="C6622" s="12"/>
      <c r="D6622" s="12"/>
      <c r="E6622" s="12"/>
      <c r="F6622" s="12"/>
    </row>
    <row r="6623" spans="1:6">
      <c r="A6623" s="12"/>
      <c r="B6623" s="12"/>
      <c r="C6623" s="12"/>
      <c r="D6623" s="12"/>
      <c r="E6623" s="12"/>
      <c r="F6623" s="12"/>
    </row>
    <row r="6624" spans="1:6">
      <c r="A6624" s="12"/>
      <c r="B6624" s="12"/>
      <c r="C6624" s="12"/>
      <c r="D6624" s="12"/>
      <c r="E6624" s="12"/>
      <c r="F6624" s="12"/>
    </row>
    <row r="6625" spans="1:6">
      <c r="A6625" s="12"/>
      <c r="B6625" s="12"/>
      <c r="C6625" s="12"/>
      <c r="D6625" s="12"/>
      <c r="E6625" s="12"/>
      <c r="F6625" s="12"/>
    </row>
    <row r="6626" spans="1:6">
      <c r="A6626" s="12"/>
      <c r="B6626" s="12"/>
      <c r="C6626" s="12"/>
      <c r="D6626" s="12"/>
      <c r="E6626" s="12"/>
      <c r="F6626" s="12"/>
    </row>
    <row r="6627" spans="1:6">
      <c r="A6627" s="12"/>
      <c r="B6627" s="12"/>
      <c r="C6627" s="12"/>
      <c r="D6627" s="12"/>
      <c r="E6627" s="12"/>
      <c r="F6627" s="12"/>
    </row>
    <row r="6628" spans="1:6">
      <c r="A6628" s="12"/>
      <c r="B6628" s="12"/>
      <c r="C6628" s="12"/>
      <c r="D6628" s="12"/>
      <c r="E6628" s="12"/>
      <c r="F6628" s="12"/>
    </row>
    <row r="6629" spans="1:6">
      <c r="A6629" s="12"/>
      <c r="B6629" s="12"/>
      <c r="C6629" s="12"/>
      <c r="D6629" s="12"/>
      <c r="E6629" s="12"/>
      <c r="F6629" s="12"/>
    </row>
    <row r="6630" spans="1:6">
      <c r="A6630" s="12"/>
      <c r="B6630" s="12"/>
      <c r="C6630" s="12"/>
      <c r="D6630" s="12"/>
      <c r="E6630" s="12"/>
      <c r="F6630" s="12"/>
    </row>
    <row r="6631" spans="1:6">
      <c r="A6631" s="12"/>
      <c r="B6631" s="12"/>
      <c r="C6631" s="12"/>
      <c r="D6631" s="12"/>
      <c r="E6631" s="12"/>
      <c r="F6631" s="12"/>
    </row>
    <row r="6632" spans="1:6">
      <c r="A6632" s="12"/>
      <c r="B6632" s="12"/>
      <c r="C6632" s="12"/>
      <c r="D6632" s="12"/>
      <c r="E6632" s="12"/>
      <c r="F6632" s="12"/>
    </row>
    <row r="6633" spans="1:6">
      <c r="A6633" s="12"/>
      <c r="B6633" s="12"/>
      <c r="C6633" s="12"/>
      <c r="D6633" s="12"/>
      <c r="E6633" s="12"/>
      <c r="F6633" s="12"/>
    </row>
    <row r="6634" spans="1:6">
      <c r="A6634" s="12"/>
      <c r="B6634" s="12"/>
      <c r="C6634" s="12"/>
      <c r="D6634" s="12"/>
      <c r="E6634" s="12"/>
      <c r="F6634" s="12"/>
    </row>
    <row r="6635" spans="1:6">
      <c r="A6635" s="12"/>
      <c r="B6635" s="12"/>
      <c r="C6635" s="12"/>
      <c r="D6635" s="12"/>
      <c r="E6635" s="12"/>
      <c r="F6635" s="12"/>
    </row>
    <row r="6636" spans="1:6">
      <c r="A6636" s="12"/>
      <c r="B6636" s="12"/>
      <c r="C6636" s="12"/>
      <c r="D6636" s="12"/>
      <c r="E6636" s="12"/>
      <c r="F6636" s="12"/>
    </row>
    <row r="6637" spans="1:6">
      <c r="A6637" s="12"/>
      <c r="B6637" s="12"/>
      <c r="C6637" s="12"/>
      <c r="D6637" s="12"/>
      <c r="E6637" s="12"/>
      <c r="F6637" s="12"/>
    </row>
    <row r="6638" spans="1:6">
      <c r="A6638" s="12"/>
      <c r="B6638" s="12"/>
      <c r="C6638" s="12"/>
      <c r="D6638" s="12"/>
      <c r="E6638" s="12"/>
      <c r="F6638" s="12"/>
    </row>
    <row r="6639" spans="1:6">
      <c r="A6639" s="12"/>
      <c r="B6639" s="12"/>
      <c r="C6639" s="12"/>
      <c r="D6639" s="12"/>
      <c r="E6639" s="12"/>
      <c r="F6639" s="12"/>
    </row>
    <row r="6640" spans="1:6">
      <c r="A6640" s="12"/>
      <c r="B6640" s="12"/>
      <c r="C6640" s="12"/>
      <c r="D6640" s="12"/>
      <c r="E6640" s="12"/>
      <c r="F6640" s="12"/>
    </row>
    <row r="6641" spans="1:6">
      <c r="A6641" s="12"/>
      <c r="B6641" s="12"/>
      <c r="C6641" s="12"/>
      <c r="D6641" s="12"/>
      <c r="E6641" s="12"/>
      <c r="F6641" s="12"/>
    </row>
    <row r="6642" spans="1:6">
      <c r="A6642" s="12"/>
      <c r="B6642" s="12"/>
      <c r="C6642" s="12"/>
      <c r="D6642" s="12"/>
      <c r="E6642" s="12"/>
      <c r="F6642" s="12"/>
    </row>
    <row r="6643" spans="1:6">
      <c r="A6643" s="12"/>
      <c r="B6643" s="12"/>
      <c r="C6643" s="12"/>
      <c r="D6643" s="12"/>
      <c r="E6643" s="12"/>
      <c r="F6643" s="12"/>
    </row>
    <row r="6644" spans="1:6">
      <c r="A6644" s="12"/>
      <c r="B6644" s="12"/>
      <c r="C6644" s="12"/>
      <c r="D6644" s="12"/>
      <c r="E6644" s="12"/>
      <c r="F6644" s="12"/>
    </row>
    <row r="6645" spans="1:6">
      <c r="A6645" s="12"/>
      <c r="B6645" s="12"/>
      <c r="C6645" s="12"/>
      <c r="D6645" s="12"/>
      <c r="E6645" s="12"/>
      <c r="F6645" s="12"/>
    </row>
    <row r="6646" spans="1:6">
      <c r="A6646" s="12"/>
      <c r="B6646" s="12"/>
      <c r="C6646" s="12"/>
      <c r="D6646" s="12"/>
      <c r="E6646" s="12"/>
      <c r="F6646" s="12"/>
    </row>
    <row r="6647" spans="1:6">
      <c r="A6647" s="12"/>
      <c r="B6647" s="12"/>
      <c r="C6647" s="12"/>
      <c r="D6647" s="12"/>
      <c r="E6647" s="12"/>
      <c r="F6647" s="12"/>
    </row>
    <row r="6648" spans="1:6">
      <c r="A6648" s="12"/>
      <c r="B6648" s="12"/>
      <c r="C6648" s="12"/>
      <c r="D6648" s="12"/>
      <c r="E6648" s="12"/>
      <c r="F6648" s="12"/>
    </row>
    <row r="6649" spans="1:6">
      <c r="A6649" s="12"/>
      <c r="B6649" s="12"/>
      <c r="C6649" s="12"/>
      <c r="D6649" s="12"/>
      <c r="E6649" s="12"/>
      <c r="F6649" s="12"/>
    </row>
    <row r="6650" spans="1:6">
      <c r="A6650" s="12"/>
      <c r="B6650" s="12"/>
      <c r="C6650" s="12"/>
      <c r="D6650" s="12"/>
      <c r="E6650" s="12"/>
      <c r="F6650" s="12"/>
    </row>
    <row r="6651" spans="1:6">
      <c r="A6651" s="12"/>
      <c r="B6651" s="12"/>
      <c r="C6651" s="12"/>
      <c r="D6651" s="12"/>
      <c r="E6651" s="12"/>
      <c r="F6651" s="12"/>
    </row>
    <row r="6652" spans="1:6">
      <c r="A6652" s="12"/>
      <c r="B6652" s="12"/>
      <c r="C6652" s="12"/>
      <c r="D6652" s="12"/>
      <c r="E6652" s="12"/>
      <c r="F6652" s="12"/>
    </row>
    <row r="6653" spans="1:6">
      <c r="A6653" s="12"/>
      <c r="B6653" s="12"/>
      <c r="C6653" s="12"/>
      <c r="D6653" s="12"/>
      <c r="E6653" s="12"/>
      <c r="F6653" s="12"/>
    </row>
    <row r="6654" spans="1:6">
      <c r="A6654" s="12"/>
      <c r="B6654" s="12"/>
      <c r="C6654" s="12"/>
      <c r="D6654" s="12"/>
      <c r="E6654" s="12"/>
      <c r="F6654" s="12"/>
    </row>
    <row r="6655" spans="1:6">
      <c r="A6655" s="12"/>
      <c r="B6655" s="12"/>
      <c r="C6655" s="12"/>
      <c r="D6655" s="12"/>
      <c r="E6655" s="12"/>
      <c r="F6655" s="12"/>
    </row>
    <row r="6656" spans="1:6">
      <c r="A6656" s="12"/>
      <c r="B6656" s="12"/>
      <c r="C6656" s="12"/>
      <c r="D6656" s="12"/>
      <c r="E6656" s="12"/>
      <c r="F6656" s="12"/>
    </row>
    <row r="6657" spans="1:6">
      <c r="A6657" s="12"/>
      <c r="B6657" s="12"/>
      <c r="C6657" s="12"/>
      <c r="D6657" s="12"/>
      <c r="E6657" s="12"/>
      <c r="F6657" s="12"/>
    </row>
    <row r="6658" spans="1:6">
      <c r="A6658" s="12"/>
      <c r="B6658" s="12"/>
      <c r="C6658" s="12"/>
      <c r="D6658" s="12"/>
      <c r="E6658" s="12"/>
      <c r="F6658" s="12"/>
    </row>
    <row r="6659" spans="1:6">
      <c r="A6659" s="12"/>
      <c r="B6659" s="12"/>
      <c r="C6659" s="12"/>
      <c r="D6659" s="12"/>
      <c r="E6659" s="12"/>
      <c r="F6659" s="12"/>
    </row>
    <row r="6660" spans="1:6">
      <c r="A6660" s="12"/>
      <c r="B6660" s="12"/>
      <c r="C6660" s="12"/>
      <c r="D6660" s="12"/>
      <c r="E6660" s="12"/>
      <c r="F6660" s="12"/>
    </row>
    <row r="6661" spans="1:6">
      <c r="A6661" s="12"/>
      <c r="B6661" s="12"/>
      <c r="C6661" s="12"/>
      <c r="D6661" s="12"/>
      <c r="E6661" s="12"/>
      <c r="F6661" s="12"/>
    </row>
    <row r="6662" spans="1:6">
      <c r="A6662" s="12"/>
      <c r="B6662" s="12"/>
      <c r="C6662" s="12"/>
      <c r="D6662" s="12"/>
      <c r="E6662" s="12"/>
      <c r="F6662" s="12"/>
    </row>
    <row r="6663" spans="1:6">
      <c r="A6663" s="12"/>
      <c r="B6663" s="12"/>
      <c r="C6663" s="12"/>
      <c r="D6663" s="12"/>
      <c r="E6663" s="12"/>
      <c r="F6663" s="12"/>
    </row>
    <row r="6664" spans="1:6">
      <c r="A6664" s="12"/>
      <c r="B6664" s="12"/>
      <c r="C6664" s="12"/>
      <c r="D6664" s="12"/>
      <c r="E6664" s="12"/>
      <c r="F6664" s="12"/>
    </row>
    <row r="6665" spans="1:6">
      <c r="A6665" s="12"/>
      <c r="B6665" s="12"/>
      <c r="C6665" s="12"/>
      <c r="D6665" s="12"/>
      <c r="E6665" s="12"/>
      <c r="F6665" s="12"/>
    </row>
    <row r="6666" spans="1:6">
      <c r="A6666" s="12"/>
      <c r="B6666" s="12"/>
      <c r="C6666" s="12"/>
      <c r="D6666" s="12"/>
      <c r="E6666" s="12"/>
      <c r="F6666" s="12"/>
    </row>
    <row r="6667" spans="1:6">
      <c r="A6667" s="12"/>
      <c r="B6667" s="12"/>
      <c r="C6667" s="12"/>
      <c r="D6667" s="12"/>
      <c r="E6667" s="12"/>
      <c r="F6667" s="12"/>
    </row>
    <row r="6668" spans="1:6">
      <c r="A6668" s="12"/>
      <c r="B6668" s="12"/>
      <c r="C6668" s="12"/>
      <c r="D6668" s="12"/>
      <c r="E6668" s="12"/>
      <c r="F6668" s="12"/>
    </row>
    <row r="6669" spans="1:6">
      <c r="A6669" s="12"/>
      <c r="B6669" s="12"/>
      <c r="C6669" s="12"/>
      <c r="D6669" s="12"/>
      <c r="E6669" s="12"/>
      <c r="F6669" s="12"/>
    </row>
    <row r="6670" spans="1:6">
      <c r="A6670" s="12"/>
      <c r="B6670" s="12"/>
      <c r="C6670" s="12"/>
      <c r="D6670" s="12"/>
      <c r="E6670" s="12"/>
      <c r="F6670" s="12"/>
    </row>
    <row r="6671" spans="1:6">
      <c r="A6671" s="12"/>
      <c r="B6671" s="12"/>
      <c r="C6671" s="12"/>
      <c r="D6671" s="12"/>
      <c r="E6671" s="12"/>
      <c r="F6671" s="12"/>
    </row>
    <row r="6672" spans="1:6">
      <c r="A6672" s="12"/>
      <c r="B6672" s="12"/>
      <c r="C6672" s="12"/>
      <c r="D6672" s="12"/>
      <c r="E6672" s="12"/>
      <c r="F6672" s="12"/>
    </row>
    <row r="6673" spans="1:6">
      <c r="A6673" s="12"/>
      <c r="B6673" s="12"/>
      <c r="C6673" s="12"/>
      <c r="D6673" s="12"/>
      <c r="E6673" s="12"/>
      <c r="F6673" s="12"/>
    </row>
    <row r="6674" spans="1:6">
      <c r="A6674" s="12"/>
      <c r="B6674" s="12"/>
      <c r="C6674" s="12"/>
      <c r="D6674" s="12"/>
      <c r="E6674" s="12"/>
      <c r="F6674" s="12"/>
    </row>
    <row r="6675" spans="1:6">
      <c r="A6675" s="12"/>
      <c r="B6675" s="12"/>
      <c r="C6675" s="12"/>
      <c r="D6675" s="12"/>
      <c r="E6675" s="12"/>
      <c r="F6675" s="12"/>
    </row>
    <row r="6676" spans="1:6">
      <c r="A6676" s="12"/>
      <c r="B6676" s="12"/>
      <c r="C6676" s="12"/>
      <c r="D6676" s="12"/>
      <c r="E6676" s="12"/>
      <c r="F6676" s="12"/>
    </row>
    <row r="6677" spans="1:6">
      <c r="A6677" s="12"/>
      <c r="B6677" s="12"/>
      <c r="C6677" s="12"/>
      <c r="D6677" s="12"/>
      <c r="E6677" s="12"/>
      <c r="F6677" s="12"/>
    </row>
    <row r="6678" spans="1:6">
      <c r="A6678" s="12"/>
      <c r="B6678" s="12"/>
      <c r="C6678" s="12"/>
      <c r="D6678" s="12"/>
      <c r="E6678" s="12"/>
      <c r="F6678" s="12"/>
    </row>
    <row r="6679" spans="1:6">
      <c r="A6679" s="12"/>
      <c r="B6679" s="12"/>
      <c r="C6679" s="12"/>
      <c r="D6679" s="12"/>
      <c r="E6679" s="12"/>
      <c r="F6679" s="12"/>
    </row>
    <row r="6680" spans="1:6">
      <c r="A6680" s="12"/>
      <c r="B6680" s="12"/>
      <c r="C6680" s="12"/>
      <c r="D6680" s="12"/>
      <c r="E6680" s="12"/>
      <c r="F6680" s="12"/>
    </row>
    <row r="6681" spans="1:6">
      <c r="A6681" s="12"/>
      <c r="B6681" s="12"/>
      <c r="C6681" s="12"/>
      <c r="D6681" s="12"/>
      <c r="E6681" s="12"/>
      <c r="F6681" s="12"/>
    </row>
    <row r="6682" spans="1:6">
      <c r="A6682" s="12"/>
      <c r="B6682" s="12"/>
      <c r="C6682" s="12"/>
      <c r="D6682" s="12"/>
      <c r="E6682" s="12"/>
      <c r="F6682" s="12"/>
    </row>
    <row r="6683" spans="1:6">
      <c r="A6683" s="12"/>
      <c r="B6683" s="12"/>
      <c r="C6683" s="12"/>
      <c r="D6683" s="12"/>
      <c r="E6683" s="12"/>
      <c r="F6683" s="12"/>
    </row>
    <row r="6684" spans="1:6">
      <c r="A6684" s="12"/>
      <c r="B6684" s="12"/>
      <c r="C6684" s="12"/>
      <c r="D6684" s="12"/>
      <c r="E6684" s="12"/>
      <c r="F6684" s="12"/>
    </row>
    <row r="6685" spans="1:6">
      <c r="A6685" s="12"/>
      <c r="B6685" s="12"/>
      <c r="C6685" s="12"/>
      <c r="D6685" s="12"/>
      <c r="E6685" s="12"/>
      <c r="F6685" s="12"/>
    </row>
    <row r="6686" spans="1:6">
      <c r="A6686" s="12"/>
      <c r="B6686" s="12"/>
      <c r="C6686" s="12"/>
      <c r="D6686" s="12"/>
      <c r="E6686" s="12"/>
      <c r="F6686" s="12"/>
    </row>
    <row r="6687" spans="1:6">
      <c r="A6687" s="12"/>
      <c r="B6687" s="12"/>
      <c r="C6687" s="12"/>
      <c r="D6687" s="12"/>
      <c r="E6687" s="12"/>
      <c r="F6687" s="12"/>
    </row>
    <row r="6688" spans="1:6">
      <c r="A6688" s="12"/>
      <c r="B6688" s="12"/>
      <c r="C6688" s="12"/>
      <c r="D6688" s="12"/>
      <c r="E6688" s="12"/>
      <c r="F6688" s="12"/>
    </row>
    <row r="6689" spans="1:6">
      <c r="A6689" s="12"/>
      <c r="B6689" s="12"/>
      <c r="C6689" s="12"/>
      <c r="D6689" s="12"/>
      <c r="E6689" s="12"/>
      <c r="F6689" s="12"/>
    </row>
    <row r="6690" spans="1:6">
      <c r="A6690" s="12"/>
      <c r="B6690" s="12"/>
      <c r="C6690" s="12"/>
      <c r="D6690" s="12"/>
      <c r="E6690" s="12"/>
      <c r="F6690" s="12"/>
    </row>
    <row r="6691" spans="1:6">
      <c r="A6691" s="12"/>
      <c r="B6691" s="12"/>
      <c r="C6691" s="12"/>
      <c r="D6691" s="12"/>
      <c r="E6691" s="12"/>
      <c r="F6691" s="12"/>
    </row>
    <row r="6692" spans="1:6">
      <c r="A6692" s="12"/>
      <c r="B6692" s="12"/>
      <c r="C6692" s="12"/>
      <c r="D6692" s="12"/>
      <c r="E6692" s="12"/>
      <c r="F6692" s="12"/>
    </row>
    <row r="6693" spans="1:6">
      <c r="A6693" s="12"/>
      <c r="B6693" s="12"/>
      <c r="C6693" s="12"/>
      <c r="D6693" s="12"/>
      <c r="E6693" s="12"/>
      <c r="F6693" s="12"/>
    </row>
    <row r="6694" spans="1:6">
      <c r="A6694" s="12"/>
      <c r="B6694" s="12"/>
      <c r="C6694" s="12"/>
      <c r="D6694" s="12"/>
      <c r="E6694" s="12"/>
      <c r="F6694" s="12"/>
    </row>
    <row r="6695" spans="1:6">
      <c r="A6695" s="12"/>
      <c r="B6695" s="12"/>
      <c r="C6695" s="12"/>
      <c r="D6695" s="12"/>
      <c r="E6695" s="12"/>
      <c r="F6695" s="12"/>
    </row>
    <row r="6696" spans="1:6">
      <c r="A6696" s="12"/>
      <c r="B6696" s="12"/>
      <c r="C6696" s="12"/>
      <c r="D6696" s="12"/>
      <c r="E6696" s="12"/>
      <c r="F6696" s="12"/>
    </row>
    <row r="6697" spans="1:6">
      <c r="A6697" s="12"/>
      <c r="B6697" s="12"/>
      <c r="C6697" s="12"/>
      <c r="D6697" s="12"/>
      <c r="E6697" s="12"/>
      <c r="F6697" s="12"/>
    </row>
    <row r="6698" spans="1:6">
      <c r="A6698" s="12"/>
      <c r="B6698" s="12"/>
      <c r="C6698" s="12"/>
      <c r="D6698" s="12"/>
      <c r="E6698" s="12"/>
      <c r="F6698" s="12"/>
    </row>
    <row r="6699" spans="1:6">
      <c r="A6699" s="12"/>
      <c r="B6699" s="12"/>
      <c r="C6699" s="12"/>
      <c r="D6699" s="12"/>
      <c r="E6699" s="12"/>
      <c r="F6699" s="12"/>
    </row>
    <row r="6700" spans="1:6">
      <c r="A6700" s="12"/>
      <c r="B6700" s="12"/>
      <c r="C6700" s="12"/>
      <c r="D6700" s="12"/>
      <c r="E6700" s="12"/>
      <c r="F6700" s="12"/>
    </row>
    <row r="6701" spans="1:6">
      <c r="A6701" s="12"/>
      <c r="B6701" s="12"/>
      <c r="C6701" s="12"/>
      <c r="D6701" s="12"/>
      <c r="E6701" s="12"/>
      <c r="F6701" s="12"/>
    </row>
    <row r="6702" spans="1:6">
      <c r="A6702" s="12"/>
      <c r="B6702" s="12"/>
      <c r="C6702" s="12"/>
      <c r="D6702" s="12"/>
      <c r="E6702" s="12"/>
      <c r="F6702" s="12"/>
    </row>
    <row r="6703" spans="1:6">
      <c r="A6703" s="12"/>
      <c r="B6703" s="12"/>
      <c r="C6703" s="12"/>
      <c r="D6703" s="12"/>
      <c r="E6703" s="12"/>
      <c r="F6703" s="12"/>
    </row>
    <row r="6704" spans="1:6">
      <c r="A6704" s="12"/>
      <c r="B6704" s="12"/>
      <c r="C6704" s="12"/>
      <c r="D6704" s="12"/>
      <c r="E6704" s="12"/>
      <c r="F6704" s="12"/>
    </row>
    <row r="6705" spans="1:6">
      <c r="A6705" s="12"/>
      <c r="B6705" s="12"/>
      <c r="C6705" s="12"/>
      <c r="D6705" s="12"/>
      <c r="E6705" s="12"/>
      <c r="F6705" s="12"/>
    </row>
    <row r="6706" spans="1:6">
      <c r="A6706" s="12"/>
      <c r="B6706" s="12"/>
      <c r="C6706" s="12"/>
      <c r="D6706" s="12"/>
      <c r="E6706" s="12"/>
      <c r="F6706" s="12"/>
    </row>
    <row r="6707" spans="1:6">
      <c r="A6707" s="12"/>
      <c r="B6707" s="12"/>
      <c r="C6707" s="12"/>
      <c r="D6707" s="12"/>
      <c r="E6707" s="12"/>
      <c r="F6707" s="12"/>
    </row>
    <row r="6708" spans="1:6">
      <c r="A6708" s="12"/>
      <c r="B6708" s="12"/>
      <c r="C6708" s="12"/>
      <c r="D6708" s="12"/>
      <c r="E6708" s="12"/>
      <c r="F6708" s="12"/>
    </row>
    <row r="6709" spans="1:6">
      <c r="A6709" s="12"/>
      <c r="B6709" s="12"/>
      <c r="C6709" s="12"/>
      <c r="D6709" s="12"/>
      <c r="E6709" s="12"/>
      <c r="F6709" s="12"/>
    </row>
    <row r="6710" spans="1:6">
      <c r="A6710" s="12"/>
      <c r="B6710" s="12"/>
      <c r="C6710" s="12"/>
      <c r="D6710" s="12"/>
      <c r="E6710" s="12"/>
      <c r="F6710" s="12"/>
    </row>
    <row r="6711" spans="1:6">
      <c r="A6711" s="12"/>
      <c r="B6711" s="12"/>
      <c r="C6711" s="12"/>
      <c r="D6711" s="12"/>
      <c r="E6711" s="12"/>
      <c r="F6711" s="12"/>
    </row>
    <row r="6712" spans="1:6">
      <c r="A6712" s="12"/>
      <c r="B6712" s="12"/>
      <c r="C6712" s="12"/>
      <c r="D6712" s="12"/>
      <c r="E6712" s="12"/>
      <c r="F6712" s="12"/>
    </row>
    <row r="6713" spans="1:6">
      <c r="A6713" s="12"/>
      <c r="B6713" s="12"/>
      <c r="C6713" s="12"/>
      <c r="D6713" s="12"/>
      <c r="E6713" s="12"/>
      <c r="F6713" s="12"/>
    </row>
    <row r="6714" spans="1:6">
      <c r="A6714" s="12"/>
      <c r="B6714" s="12"/>
      <c r="C6714" s="12"/>
      <c r="D6714" s="12"/>
      <c r="E6714" s="12"/>
      <c r="F6714" s="12"/>
    </row>
    <row r="6715" spans="1:6">
      <c r="A6715" s="12"/>
      <c r="B6715" s="12"/>
      <c r="C6715" s="12"/>
      <c r="D6715" s="12"/>
      <c r="E6715" s="12"/>
      <c r="F6715" s="12"/>
    </row>
    <row r="6716" spans="1:6">
      <c r="A6716" s="12"/>
      <c r="B6716" s="12"/>
      <c r="C6716" s="12"/>
      <c r="D6716" s="12"/>
      <c r="E6716" s="12"/>
      <c r="F6716" s="12"/>
    </row>
    <row r="6717" spans="1:6">
      <c r="A6717" s="12"/>
      <c r="B6717" s="12"/>
      <c r="C6717" s="12"/>
      <c r="D6717" s="12"/>
      <c r="E6717" s="12"/>
      <c r="F6717" s="12"/>
    </row>
    <row r="6718" spans="1:6">
      <c r="A6718" s="12"/>
      <c r="B6718" s="12"/>
      <c r="C6718" s="12"/>
      <c r="D6718" s="12"/>
      <c r="E6718" s="12"/>
      <c r="F6718" s="12"/>
    </row>
    <row r="6719" spans="1:6">
      <c r="A6719" s="12"/>
      <c r="B6719" s="12"/>
      <c r="C6719" s="12"/>
      <c r="D6719" s="12"/>
      <c r="E6719" s="12"/>
      <c r="F6719" s="12"/>
    </row>
    <row r="6720" spans="1:6">
      <c r="A6720" s="12"/>
      <c r="B6720" s="12"/>
      <c r="C6720" s="12"/>
      <c r="D6720" s="12"/>
      <c r="E6720" s="12"/>
      <c r="F6720" s="12"/>
    </row>
    <row r="6721" spans="1:6">
      <c r="A6721" s="12"/>
      <c r="B6721" s="12"/>
      <c r="C6721" s="12"/>
      <c r="D6721" s="12"/>
      <c r="E6721" s="12"/>
      <c r="F6721" s="12"/>
    </row>
    <row r="6722" spans="1:6">
      <c r="A6722" s="12"/>
      <c r="B6722" s="12"/>
      <c r="C6722" s="12"/>
      <c r="D6722" s="12"/>
      <c r="E6722" s="12"/>
      <c r="F6722" s="12"/>
    </row>
    <row r="6723" spans="1:6">
      <c r="A6723" s="12"/>
      <c r="B6723" s="12"/>
      <c r="C6723" s="12"/>
      <c r="D6723" s="12"/>
      <c r="E6723" s="12"/>
      <c r="F6723" s="12"/>
    </row>
    <row r="6724" spans="1:6">
      <c r="A6724" s="12"/>
      <c r="B6724" s="12"/>
      <c r="C6724" s="12"/>
      <c r="D6724" s="12"/>
      <c r="E6724" s="12"/>
      <c r="F6724" s="12"/>
    </row>
    <row r="6725" spans="1:6">
      <c r="A6725" s="12"/>
      <c r="B6725" s="12"/>
      <c r="C6725" s="12"/>
      <c r="D6725" s="12"/>
      <c r="E6725" s="12"/>
      <c r="F6725" s="12"/>
    </row>
    <row r="6726" spans="1:6">
      <c r="A6726" s="12"/>
      <c r="B6726" s="12"/>
      <c r="C6726" s="12"/>
      <c r="D6726" s="12"/>
      <c r="E6726" s="12"/>
      <c r="F6726" s="12"/>
    </row>
    <row r="6727" spans="1:6">
      <c r="A6727" s="12"/>
      <c r="B6727" s="12"/>
      <c r="C6727" s="12"/>
      <c r="D6727" s="12"/>
      <c r="E6727" s="12"/>
      <c r="F6727" s="12"/>
    </row>
    <row r="6728" spans="1:6">
      <c r="A6728" s="12"/>
      <c r="B6728" s="12"/>
      <c r="C6728" s="12"/>
      <c r="D6728" s="12"/>
      <c r="E6728" s="12"/>
      <c r="F6728" s="12"/>
    </row>
    <row r="6729" spans="1:6">
      <c r="A6729" s="12"/>
      <c r="B6729" s="12"/>
      <c r="C6729" s="12"/>
      <c r="D6729" s="12"/>
      <c r="E6729" s="12"/>
      <c r="F6729" s="12"/>
    </row>
    <row r="6730" spans="1:6">
      <c r="A6730" s="12"/>
      <c r="B6730" s="12"/>
      <c r="C6730" s="12"/>
      <c r="D6730" s="12"/>
      <c r="E6730" s="12"/>
      <c r="F6730" s="12"/>
    </row>
    <row r="6731" spans="1:6">
      <c r="A6731" s="12"/>
      <c r="B6731" s="12"/>
      <c r="C6731" s="12"/>
      <c r="D6731" s="12"/>
      <c r="E6731" s="12"/>
      <c r="F6731" s="12"/>
    </row>
    <row r="6732" spans="1:6">
      <c r="A6732" s="12"/>
      <c r="B6732" s="12"/>
      <c r="C6732" s="12"/>
      <c r="D6732" s="12"/>
      <c r="E6732" s="12"/>
      <c r="F6732" s="12"/>
    </row>
    <row r="6733" spans="1:6">
      <c r="A6733" s="12"/>
      <c r="B6733" s="12"/>
      <c r="C6733" s="12"/>
      <c r="D6733" s="12"/>
      <c r="E6733" s="12"/>
      <c r="F6733" s="12"/>
    </row>
    <row r="6734" spans="1:6">
      <c r="A6734" s="12"/>
      <c r="B6734" s="12"/>
      <c r="C6734" s="12"/>
      <c r="D6734" s="12"/>
      <c r="E6734" s="12"/>
      <c r="F6734" s="12"/>
    </row>
    <row r="6735" spans="1:6">
      <c r="A6735" s="12"/>
      <c r="B6735" s="12"/>
      <c r="C6735" s="12"/>
      <c r="D6735" s="12"/>
      <c r="E6735" s="12"/>
      <c r="F6735" s="12"/>
    </row>
    <row r="6736" spans="1:6">
      <c r="A6736" s="12"/>
      <c r="B6736" s="12"/>
      <c r="C6736" s="12"/>
      <c r="D6736" s="12"/>
      <c r="E6736" s="12"/>
      <c r="F6736" s="12"/>
    </row>
    <row r="6737" spans="1:6">
      <c r="A6737" s="12"/>
      <c r="B6737" s="12"/>
      <c r="C6737" s="12"/>
      <c r="D6737" s="12"/>
      <c r="E6737" s="12"/>
      <c r="F6737" s="12"/>
    </row>
    <row r="6738" spans="1:6">
      <c r="A6738" s="12"/>
      <c r="B6738" s="12"/>
      <c r="C6738" s="12"/>
      <c r="D6738" s="12"/>
      <c r="E6738" s="12"/>
      <c r="F6738" s="12"/>
    </row>
    <row r="6739" spans="1:6">
      <c r="A6739" s="12"/>
      <c r="B6739" s="12"/>
      <c r="C6739" s="12"/>
      <c r="D6739" s="12"/>
      <c r="E6739" s="12"/>
      <c r="F6739" s="12"/>
    </row>
    <row r="6740" spans="1:6">
      <c r="A6740" s="12"/>
      <c r="B6740" s="12"/>
      <c r="C6740" s="12"/>
      <c r="D6740" s="12"/>
      <c r="E6740" s="12"/>
      <c r="F6740" s="12"/>
    </row>
    <row r="6741" spans="1:6">
      <c r="A6741" s="12"/>
      <c r="B6741" s="12"/>
      <c r="C6741" s="12"/>
      <c r="D6741" s="12"/>
      <c r="E6741" s="12"/>
      <c r="F6741" s="12"/>
    </row>
    <row r="6742" spans="1:6">
      <c r="A6742" s="12"/>
      <c r="B6742" s="12"/>
      <c r="C6742" s="12"/>
      <c r="D6742" s="12"/>
      <c r="E6742" s="12"/>
      <c r="F6742" s="12"/>
    </row>
    <row r="6743" spans="1:6">
      <c r="A6743" s="12"/>
      <c r="B6743" s="12"/>
      <c r="C6743" s="12"/>
      <c r="D6743" s="12"/>
      <c r="E6743" s="12"/>
      <c r="F6743" s="12"/>
    </row>
    <row r="6744" spans="1:6">
      <c r="A6744" s="12"/>
      <c r="B6744" s="12"/>
      <c r="C6744" s="12"/>
      <c r="D6744" s="12"/>
      <c r="E6744" s="12"/>
      <c r="F6744" s="12"/>
    </row>
    <row r="6745" spans="1:6">
      <c r="A6745" s="12"/>
      <c r="B6745" s="12"/>
      <c r="C6745" s="12"/>
      <c r="D6745" s="12"/>
      <c r="E6745" s="12"/>
      <c r="F6745" s="12"/>
    </row>
    <row r="6746" spans="1:6">
      <c r="A6746" s="12"/>
      <c r="B6746" s="12"/>
      <c r="C6746" s="12"/>
      <c r="D6746" s="12"/>
      <c r="E6746" s="12"/>
      <c r="F6746" s="12"/>
    </row>
    <row r="6747" spans="1:6">
      <c r="A6747" s="12"/>
      <c r="B6747" s="12"/>
      <c r="C6747" s="12"/>
      <c r="D6747" s="12"/>
      <c r="E6747" s="12"/>
      <c r="F6747" s="12"/>
    </row>
    <row r="6748" spans="1:6">
      <c r="A6748" s="12"/>
      <c r="B6748" s="12"/>
      <c r="C6748" s="12"/>
      <c r="D6748" s="12"/>
      <c r="E6748" s="12"/>
      <c r="F6748" s="12"/>
    </row>
    <row r="6749" spans="1:6">
      <c r="A6749" s="12"/>
      <c r="B6749" s="12"/>
      <c r="C6749" s="12"/>
      <c r="D6749" s="12"/>
      <c r="E6749" s="12"/>
      <c r="F6749" s="12"/>
    </row>
    <row r="6750" spans="1:6">
      <c r="A6750" s="12"/>
      <c r="B6750" s="12"/>
      <c r="C6750" s="12"/>
      <c r="D6750" s="12"/>
      <c r="E6750" s="12"/>
      <c r="F6750" s="12"/>
    </row>
    <row r="6751" spans="1:6">
      <c r="A6751" s="12"/>
      <c r="B6751" s="12"/>
      <c r="C6751" s="12"/>
      <c r="D6751" s="12"/>
      <c r="E6751" s="12"/>
      <c r="F6751" s="12"/>
    </row>
    <row r="6752" spans="1:6">
      <c r="A6752" s="12"/>
      <c r="B6752" s="12"/>
      <c r="C6752" s="12"/>
      <c r="D6752" s="12"/>
      <c r="E6752" s="12"/>
      <c r="F6752" s="12"/>
    </row>
    <row r="6753" spans="1:6">
      <c r="A6753" s="12"/>
      <c r="B6753" s="12"/>
      <c r="C6753" s="12"/>
      <c r="D6753" s="12"/>
      <c r="E6753" s="12"/>
      <c r="F6753" s="12"/>
    </row>
    <row r="6754" spans="1:6">
      <c r="A6754" s="12"/>
      <c r="B6754" s="12"/>
      <c r="C6754" s="12"/>
      <c r="D6754" s="12"/>
      <c r="E6754" s="12"/>
      <c r="F6754" s="12"/>
    </row>
    <row r="6755" spans="1:6">
      <c r="A6755" s="12"/>
      <c r="B6755" s="12"/>
      <c r="C6755" s="12"/>
      <c r="D6755" s="12"/>
      <c r="E6755" s="12"/>
      <c r="F6755" s="12"/>
    </row>
    <row r="6756" spans="1:6">
      <c r="A6756" s="12"/>
      <c r="B6756" s="12"/>
      <c r="C6756" s="12"/>
      <c r="D6756" s="12"/>
      <c r="E6756" s="12"/>
      <c r="F6756" s="12"/>
    </row>
    <row r="6757" spans="1:6">
      <c r="A6757" s="12"/>
      <c r="B6757" s="12"/>
      <c r="C6757" s="12"/>
      <c r="D6757" s="12"/>
      <c r="E6757" s="12"/>
      <c r="F6757" s="12"/>
    </row>
    <row r="6758" spans="1:6">
      <c r="A6758" s="12"/>
      <c r="B6758" s="12"/>
      <c r="C6758" s="12"/>
      <c r="D6758" s="12"/>
      <c r="E6758" s="12"/>
      <c r="F6758" s="12"/>
    </row>
    <row r="6759" spans="1:6">
      <c r="A6759" s="12"/>
      <c r="B6759" s="12"/>
      <c r="C6759" s="12"/>
      <c r="D6759" s="12"/>
      <c r="E6759" s="12"/>
      <c r="F6759" s="12"/>
    </row>
    <row r="6760" spans="1:6">
      <c r="A6760" s="12"/>
      <c r="B6760" s="12"/>
      <c r="C6760" s="12"/>
      <c r="D6760" s="12"/>
      <c r="E6760" s="12"/>
      <c r="F6760" s="12"/>
    </row>
    <row r="6761" spans="1:6">
      <c r="A6761" s="12"/>
      <c r="B6761" s="12"/>
      <c r="C6761" s="12"/>
      <c r="D6761" s="12"/>
      <c r="E6761" s="12"/>
      <c r="F6761" s="12"/>
    </row>
    <row r="6762" spans="1:6">
      <c r="A6762" s="12"/>
      <c r="B6762" s="12"/>
      <c r="C6762" s="12"/>
      <c r="D6762" s="12"/>
      <c r="E6762" s="12"/>
      <c r="F6762" s="12"/>
    </row>
    <row r="6763" spans="1:6">
      <c r="A6763" s="12"/>
      <c r="B6763" s="12"/>
      <c r="C6763" s="12"/>
      <c r="D6763" s="12"/>
      <c r="E6763" s="12"/>
      <c r="F6763" s="12"/>
    </row>
    <row r="6764" spans="1:6">
      <c r="A6764" s="12"/>
      <c r="B6764" s="12"/>
      <c r="C6764" s="12"/>
      <c r="D6764" s="12"/>
      <c r="E6764" s="12"/>
      <c r="F6764" s="12"/>
    </row>
    <row r="6765" spans="1:6">
      <c r="A6765" s="12"/>
      <c r="B6765" s="12"/>
      <c r="C6765" s="12"/>
      <c r="D6765" s="12"/>
      <c r="E6765" s="12"/>
      <c r="F6765" s="12"/>
    </row>
    <row r="6766" spans="1:6">
      <c r="A6766" s="12"/>
      <c r="B6766" s="12"/>
      <c r="C6766" s="12"/>
      <c r="D6766" s="12"/>
      <c r="E6766" s="12"/>
      <c r="F6766" s="12"/>
    </row>
    <row r="6767" spans="1:6">
      <c r="A6767" s="12"/>
      <c r="B6767" s="12"/>
      <c r="C6767" s="12"/>
      <c r="D6767" s="12"/>
      <c r="E6767" s="12"/>
      <c r="F6767" s="12"/>
    </row>
    <row r="6768" spans="1:6">
      <c r="A6768" s="12"/>
      <c r="B6768" s="12"/>
      <c r="C6768" s="12"/>
      <c r="D6768" s="12"/>
      <c r="E6768" s="12"/>
      <c r="F6768" s="12"/>
    </row>
    <row r="6769" spans="1:6">
      <c r="A6769" s="12"/>
      <c r="B6769" s="12"/>
      <c r="C6769" s="12"/>
      <c r="D6769" s="12"/>
      <c r="E6769" s="12"/>
      <c r="F6769" s="12"/>
    </row>
    <row r="6770" spans="1:6">
      <c r="A6770" s="12"/>
      <c r="B6770" s="12"/>
      <c r="C6770" s="12"/>
      <c r="D6770" s="12"/>
      <c r="E6770" s="12"/>
      <c r="F6770" s="12"/>
    </row>
    <row r="6771" spans="1:6">
      <c r="A6771" s="12"/>
      <c r="B6771" s="12"/>
      <c r="C6771" s="12"/>
      <c r="D6771" s="12"/>
      <c r="E6771" s="12"/>
      <c r="F6771" s="12"/>
    </row>
    <row r="6772" spans="1:6">
      <c r="A6772" s="12"/>
      <c r="B6772" s="12"/>
      <c r="C6772" s="12"/>
      <c r="D6772" s="12"/>
      <c r="E6772" s="12"/>
      <c r="F6772" s="12"/>
    </row>
    <row r="6773" spans="1:6">
      <c r="A6773" s="12"/>
      <c r="B6773" s="12"/>
      <c r="C6773" s="12"/>
      <c r="D6773" s="12"/>
      <c r="E6773" s="12"/>
      <c r="F6773" s="12"/>
    </row>
    <row r="6774" spans="1:6">
      <c r="A6774" s="12"/>
      <c r="B6774" s="12"/>
      <c r="C6774" s="12"/>
      <c r="D6774" s="12"/>
      <c r="E6774" s="12"/>
      <c r="F6774" s="12"/>
    </row>
    <row r="6775" spans="1:6">
      <c r="A6775" s="12"/>
      <c r="B6775" s="12"/>
      <c r="C6775" s="12"/>
      <c r="D6775" s="12"/>
      <c r="E6775" s="12"/>
      <c r="F6775" s="12"/>
    </row>
    <row r="6776" spans="1:6">
      <c r="A6776" s="12"/>
      <c r="B6776" s="12"/>
      <c r="C6776" s="12"/>
      <c r="D6776" s="12"/>
      <c r="E6776" s="12"/>
      <c r="F6776" s="12"/>
    </row>
    <row r="6777" spans="1:6">
      <c r="A6777" s="12"/>
      <c r="B6777" s="12"/>
      <c r="C6777" s="12"/>
      <c r="D6777" s="12"/>
      <c r="E6777" s="12"/>
      <c r="F6777" s="12"/>
    </row>
    <row r="6778" spans="1:6">
      <c r="A6778" s="12"/>
      <c r="B6778" s="12"/>
      <c r="C6778" s="12"/>
      <c r="D6778" s="12"/>
      <c r="E6778" s="12"/>
      <c r="F6778" s="12"/>
    </row>
    <row r="6779" spans="1:6">
      <c r="A6779" s="12"/>
      <c r="B6779" s="12"/>
      <c r="C6779" s="12"/>
      <c r="D6779" s="12"/>
      <c r="E6779" s="12"/>
      <c r="F6779" s="12"/>
    </row>
    <row r="6780" spans="1:6">
      <c r="A6780" s="12"/>
      <c r="B6780" s="12"/>
      <c r="C6780" s="12"/>
      <c r="D6780" s="12"/>
      <c r="E6780" s="12"/>
      <c r="F6780" s="12"/>
    </row>
    <row r="6781" spans="1:6">
      <c r="A6781" s="12"/>
      <c r="B6781" s="12"/>
      <c r="C6781" s="12"/>
      <c r="D6781" s="12"/>
      <c r="E6781" s="12"/>
      <c r="F6781" s="12"/>
    </row>
    <row r="6782" spans="1:6">
      <c r="A6782" s="12"/>
      <c r="B6782" s="12"/>
      <c r="C6782" s="12"/>
      <c r="D6782" s="12"/>
      <c r="E6782" s="12"/>
      <c r="F6782" s="12"/>
    </row>
    <row r="6783" spans="1:6">
      <c r="A6783" s="12"/>
      <c r="B6783" s="12"/>
      <c r="C6783" s="12"/>
      <c r="D6783" s="12"/>
      <c r="E6783" s="12"/>
      <c r="F6783" s="12"/>
    </row>
    <row r="6784" spans="1:6">
      <c r="A6784" s="12"/>
      <c r="B6784" s="12"/>
      <c r="C6784" s="12"/>
      <c r="D6784" s="12"/>
      <c r="E6784" s="12"/>
      <c r="F6784" s="12"/>
    </row>
    <row r="6785" spans="1:6">
      <c r="A6785" s="12"/>
      <c r="B6785" s="12"/>
      <c r="C6785" s="12"/>
      <c r="D6785" s="12"/>
      <c r="E6785" s="12"/>
      <c r="F6785" s="12"/>
    </row>
    <row r="6786" spans="1:6">
      <c r="A6786" s="12"/>
      <c r="B6786" s="12"/>
      <c r="C6786" s="12"/>
      <c r="D6786" s="12"/>
      <c r="E6786" s="12"/>
      <c r="F6786" s="12"/>
    </row>
    <row r="6787" spans="1:6">
      <c r="A6787" s="12"/>
      <c r="B6787" s="12"/>
      <c r="C6787" s="12"/>
      <c r="D6787" s="12"/>
      <c r="E6787" s="12"/>
      <c r="F6787" s="12"/>
    </row>
    <row r="6788" spans="1:6">
      <c r="A6788" s="12"/>
      <c r="B6788" s="12"/>
      <c r="C6788" s="12"/>
      <c r="D6788" s="12"/>
      <c r="E6788" s="12"/>
      <c r="F6788" s="12"/>
    </row>
    <row r="6789" spans="1:6">
      <c r="A6789" s="12"/>
      <c r="B6789" s="12"/>
      <c r="C6789" s="12"/>
      <c r="D6789" s="12"/>
      <c r="E6789" s="12"/>
      <c r="F6789" s="12"/>
    </row>
    <row r="6790" spans="1:6">
      <c r="A6790" s="12"/>
      <c r="B6790" s="12"/>
      <c r="C6790" s="12"/>
      <c r="D6790" s="12"/>
      <c r="E6790" s="12"/>
      <c r="F6790" s="12"/>
    </row>
    <row r="6791" spans="1:6">
      <c r="A6791" s="12"/>
      <c r="B6791" s="12"/>
      <c r="C6791" s="12"/>
      <c r="D6791" s="12"/>
      <c r="E6791" s="12"/>
      <c r="F6791" s="12"/>
    </row>
    <row r="6792" spans="1:6">
      <c r="A6792" s="12"/>
      <c r="B6792" s="12"/>
      <c r="C6792" s="12"/>
      <c r="D6792" s="12"/>
      <c r="E6792" s="12"/>
      <c r="F6792" s="12"/>
    </row>
    <row r="6793" spans="1:6">
      <c r="A6793" s="12"/>
      <c r="B6793" s="12"/>
      <c r="C6793" s="12"/>
      <c r="D6793" s="12"/>
      <c r="E6793" s="12"/>
      <c r="F6793" s="12"/>
    </row>
    <row r="6794" spans="1:6">
      <c r="A6794" s="12"/>
      <c r="B6794" s="12"/>
      <c r="C6794" s="12"/>
      <c r="D6794" s="12"/>
      <c r="E6794" s="12"/>
      <c r="F6794" s="12"/>
    </row>
    <row r="6795" spans="1:6">
      <c r="A6795" s="12"/>
      <c r="B6795" s="12"/>
      <c r="C6795" s="12"/>
      <c r="D6795" s="12"/>
      <c r="E6795" s="12"/>
      <c r="F6795" s="12"/>
    </row>
    <row r="6796" spans="1:6">
      <c r="A6796" s="12"/>
      <c r="B6796" s="12"/>
      <c r="C6796" s="12"/>
      <c r="D6796" s="12"/>
      <c r="E6796" s="12"/>
      <c r="F6796" s="12"/>
    </row>
    <row r="6797" spans="1:6">
      <c r="A6797" s="12"/>
      <c r="B6797" s="12"/>
      <c r="C6797" s="12"/>
      <c r="D6797" s="12"/>
      <c r="E6797" s="12"/>
      <c r="F6797" s="12"/>
    </row>
    <row r="6798" spans="1:6">
      <c r="A6798" s="12"/>
      <c r="B6798" s="12"/>
      <c r="C6798" s="12"/>
      <c r="D6798" s="12"/>
      <c r="E6798" s="12"/>
      <c r="F6798" s="12"/>
    </row>
    <row r="6799" spans="1:6">
      <c r="A6799" s="12"/>
      <c r="B6799" s="12"/>
      <c r="C6799" s="12"/>
      <c r="D6799" s="12"/>
      <c r="E6799" s="12"/>
      <c r="F6799" s="12"/>
    </row>
    <row r="6800" spans="1:6">
      <c r="A6800" s="12"/>
      <c r="B6800" s="12"/>
      <c r="C6800" s="12"/>
      <c r="D6800" s="12"/>
      <c r="E6800" s="12"/>
      <c r="F6800" s="12"/>
    </row>
    <row r="6801" spans="1:6">
      <c r="A6801" s="12"/>
      <c r="B6801" s="12"/>
      <c r="C6801" s="12"/>
      <c r="D6801" s="12"/>
      <c r="E6801" s="12"/>
      <c r="F6801" s="12"/>
    </row>
    <row r="6802" spans="1:6">
      <c r="A6802" s="12"/>
      <c r="B6802" s="12"/>
      <c r="C6802" s="12"/>
      <c r="D6802" s="12"/>
      <c r="E6802" s="12"/>
      <c r="F6802" s="12"/>
    </row>
    <row r="6803" spans="1:6">
      <c r="A6803" s="12"/>
      <c r="B6803" s="12"/>
      <c r="C6803" s="12"/>
      <c r="D6803" s="12"/>
      <c r="E6803" s="12"/>
      <c r="F6803" s="12"/>
    </row>
    <row r="6804" spans="1:6">
      <c r="A6804" s="12"/>
      <c r="B6804" s="12"/>
      <c r="C6804" s="12"/>
      <c r="D6804" s="12"/>
      <c r="E6804" s="12"/>
      <c r="F6804" s="12"/>
    </row>
    <row r="6805" spans="1:6">
      <c r="A6805" s="12"/>
      <c r="B6805" s="12"/>
      <c r="C6805" s="12"/>
      <c r="D6805" s="12"/>
      <c r="E6805" s="12"/>
      <c r="F6805" s="12"/>
    </row>
    <row r="6806" spans="1:6">
      <c r="A6806" s="12"/>
      <c r="B6806" s="12"/>
      <c r="C6806" s="12"/>
      <c r="D6806" s="12"/>
      <c r="E6806" s="12"/>
      <c r="F6806" s="12"/>
    </row>
    <row r="6807" spans="1:6">
      <c r="A6807" s="12"/>
      <c r="B6807" s="12"/>
      <c r="C6807" s="12"/>
      <c r="D6807" s="12"/>
      <c r="E6807" s="12"/>
      <c r="F6807" s="12"/>
    </row>
    <row r="6808" spans="1:6">
      <c r="A6808" s="12"/>
      <c r="B6808" s="12"/>
      <c r="C6808" s="12"/>
      <c r="D6808" s="12"/>
      <c r="E6808" s="12"/>
      <c r="F6808" s="12"/>
    </row>
    <row r="6809" spans="1:6">
      <c r="A6809" s="12"/>
      <c r="B6809" s="12"/>
      <c r="C6809" s="12"/>
      <c r="D6809" s="12"/>
      <c r="E6809" s="12"/>
      <c r="F6809" s="12"/>
    </row>
    <row r="6810" spans="1:6">
      <c r="A6810" s="12"/>
      <c r="B6810" s="12"/>
      <c r="C6810" s="12"/>
      <c r="D6810" s="12"/>
      <c r="E6810" s="12"/>
      <c r="F6810" s="12"/>
    </row>
    <row r="6811" spans="1:6">
      <c r="A6811" s="12"/>
      <c r="B6811" s="12"/>
      <c r="C6811" s="12"/>
      <c r="D6811" s="12"/>
      <c r="E6811" s="12"/>
      <c r="F6811" s="12"/>
    </row>
    <row r="6812" spans="1:6">
      <c r="A6812" s="12"/>
      <c r="B6812" s="12"/>
      <c r="C6812" s="12"/>
      <c r="D6812" s="12"/>
      <c r="E6812" s="12"/>
      <c r="F6812" s="12"/>
    </row>
    <row r="6813" spans="1:6">
      <c r="A6813" s="12"/>
      <c r="B6813" s="12"/>
      <c r="C6813" s="12"/>
      <c r="D6813" s="12"/>
      <c r="E6813" s="12"/>
      <c r="F6813" s="12"/>
    </row>
    <row r="6814" spans="1:6">
      <c r="A6814" s="12"/>
      <c r="B6814" s="12"/>
      <c r="C6814" s="12"/>
      <c r="D6814" s="12"/>
      <c r="E6814" s="12"/>
      <c r="F6814" s="12"/>
    </row>
    <row r="6815" spans="1:6">
      <c r="A6815" s="12"/>
      <c r="B6815" s="12"/>
      <c r="C6815" s="12"/>
      <c r="D6815" s="12"/>
      <c r="E6815" s="12"/>
      <c r="F6815" s="12"/>
    </row>
    <row r="6816" spans="1:6">
      <c r="A6816" s="12"/>
      <c r="B6816" s="12"/>
      <c r="C6816" s="12"/>
      <c r="D6816" s="12"/>
      <c r="E6816" s="12"/>
      <c r="F6816" s="12"/>
    </row>
    <row r="6817" spans="1:6">
      <c r="A6817" s="12"/>
      <c r="B6817" s="12"/>
      <c r="C6817" s="12"/>
      <c r="D6817" s="12"/>
      <c r="E6817" s="12"/>
      <c r="F6817" s="12"/>
    </row>
    <row r="6818" spans="1:6">
      <c r="A6818" s="12"/>
      <c r="B6818" s="12"/>
      <c r="C6818" s="12"/>
      <c r="D6818" s="12"/>
      <c r="E6818" s="12"/>
      <c r="F6818" s="12"/>
    </row>
    <row r="6819" spans="1:6">
      <c r="A6819" s="12"/>
      <c r="B6819" s="12"/>
      <c r="C6819" s="12"/>
      <c r="D6819" s="12"/>
      <c r="E6819" s="12"/>
      <c r="F6819" s="12"/>
    </row>
    <row r="6820" spans="1:6">
      <c r="A6820" s="12"/>
      <c r="B6820" s="12"/>
      <c r="C6820" s="12"/>
      <c r="D6820" s="12"/>
      <c r="E6820" s="12"/>
      <c r="F6820" s="12"/>
    </row>
    <row r="6821" spans="1:6">
      <c r="A6821" s="12"/>
      <c r="B6821" s="12"/>
      <c r="C6821" s="12"/>
      <c r="D6821" s="12"/>
      <c r="E6821" s="12"/>
      <c r="F6821" s="12"/>
    </row>
    <row r="6822" spans="1:6">
      <c r="A6822" s="12"/>
      <c r="B6822" s="12"/>
      <c r="C6822" s="12"/>
      <c r="D6822" s="12"/>
      <c r="E6822" s="12"/>
      <c r="F6822" s="12"/>
    </row>
    <row r="6823" spans="1:6">
      <c r="A6823" s="12"/>
      <c r="B6823" s="12"/>
      <c r="C6823" s="12"/>
      <c r="D6823" s="12"/>
      <c r="E6823" s="12"/>
      <c r="F6823" s="12"/>
    </row>
    <row r="6824" spans="1:6">
      <c r="A6824" s="12"/>
      <c r="B6824" s="12"/>
      <c r="C6824" s="12"/>
      <c r="D6824" s="12"/>
      <c r="E6824" s="12"/>
      <c r="F6824" s="12"/>
    </row>
    <row r="6825" spans="1:6">
      <c r="A6825" s="12"/>
      <c r="B6825" s="12"/>
      <c r="C6825" s="12"/>
      <c r="D6825" s="12"/>
      <c r="E6825" s="12"/>
      <c r="F6825" s="12"/>
    </row>
    <row r="6826" spans="1:6">
      <c r="A6826" s="12"/>
      <c r="B6826" s="12"/>
      <c r="C6826" s="12"/>
      <c r="D6826" s="12"/>
      <c r="E6826" s="12"/>
      <c r="F6826" s="12"/>
    </row>
    <row r="6827" spans="1:6">
      <c r="A6827" s="12"/>
      <c r="B6827" s="12"/>
      <c r="C6827" s="12"/>
      <c r="D6827" s="12"/>
      <c r="E6827" s="12"/>
      <c r="F6827" s="12"/>
    </row>
    <row r="6828" spans="1:6">
      <c r="A6828" s="12"/>
      <c r="B6828" s="12"/>
      <c r="C6828" s="12"/>
      <c r="D6828" s="12"/>
      <c r="E6828" s="12"/>
      <c r="F6828" s="12"/>
    </row>
    <row r="6829" spans="1:6">
      <c r="A6829" s="12"/>
      <c r="B6829" s="12"/>
      <c r="C6829" s="12"/>
      <c r="D6829" s="12"/>
      <c r="E6829" s="12"/>
      <c r="F6829" s="12"/>
    </row>
    <row r="6830" spans="1:6">
      <c r="A6830" s="12"/>
      <c r="B6830" s="12"/>
      <c r="C6830" s="12"/>
      <c r="D6830" s="12"/>
      <c r="E6830" s="12"/>
      <c r="F6830" s="12"/>
    </row>
    <row r="6831" spans="1:6">
      <c r="A6831" s="12"/>
      <c r="B6831" s="12"/>
      <c r="C6831" s="12"/>
      <c r="D6831" s="12"/>
      <c r="E6831" s="12"/>
      <c r="F6831" s="12"/>
    </row>
    <row r="6832" spans="1:6">
      <c r="A6832" s="12"/>
      <c r="B6832" s="12"/>
      <c r="C6832" s="12"/>
      <c r="D6832" s="12"/>
      <c r="E6832" s="12"/>
      <c r="F6832" s="12"/>
    </row>
    <row r="6833" spans="1:6">
      <c r="A6833" s="12"/>
      <c r="B6833" s="12"/>
      <c r="C6833" s="12"/>
      <c r="D6833" s="12"/>
      <c r="E6833" s="12"/>
      <c r="F6833" s="12"/>
    </row>
    <row r="6834" spans="1:6">
      <c r="A6834" s="12"/>
      <c r="B6834" s="12"/>
      <c r="C6834" s="12"/>
      <c r="D6834" s="12"/>
      <c r="E6834" s="12"/>
      <c r="F6834" s="12"/>
    </row>
    <row r="6835" spans="1:6">
      <c r="A6835" s="12"/>
      <c r="B6835" s="12"/>
      <c r="C6835" s="12"/>
      <c r="D6835" s="12"/>
      <c r="E6835" s="12"/>
      <c r="F6835" s="12"/>
    </row>
    <row r="6836" spans="1:6">
      <c r="A6836" s="12"/>
      <c r="B6836" s="12"/>
      <c r="C6836" s="12"/>
      <c r="D6836" s="12"/>
      <c r="E6836" s="12"/>
      <c r="F6836" s="12"/>
    </row>
    <row r="6837" spans="1:6">
      <c r="A6837" s="12"/>
      <c r="B6837" s="12"/>
      <c r="C6837" s="12"/>
      <c r="D6837" s="12"/>
      <c r="E6837" s="12"/>
      <c r="F6837" s="12"/>
    </row>
    <row r="6838" spans="1:6">
      <c r="A6838" s="12"/>
      <c r="B6838" s="12"/>
      <c r="C6838" s="12"/>
      <c r="D6838" s="12"/>
      <c r="E6838" s="12"/>
      <c r="F6838" s="12"/>
    </row>
    <row r="6839" spans="1:6">
      <c r="A6839" s="12"/>
      <c r="B6839" s="12"/>
      <c r="C6839" s="12"/>
      <c r="D6839" s="12"/>
      <c r="E6839" s="12"/>
      <c r="F6839" s="12"/>
    </row>
    <row r="6840" spans="1:6">
      <c r="A6840" s="12"/>
      <c r="B6840" s="12"/>
      <c r="C6840" s="12"/>
      <c r="D6840" s="12"/>
      <c r="E6840" s="12"/>
      <c r="F6840" s="12"/>
    </row>
    <row r="6841" spans="1:6">
      <c r="A6841" s="12"/>
      <c r="B6841" s="12"/>
      <c r="C6841" s="12"/>
      <c r="D6841" s="12"/>
      <c r="E6841" s="12"/>
      <c r="F6841" s="12"/>
    </row>
    <row r="6842" spans="1:6">
      <c r="A6842" s="12"/>
      <c r="B6842" s="12"/>
      <c r="C6842" s="12"/>
      <c r="D6842" s="12"/>
      <c r="E6842" s="12"/>
      <c r="F6842" s="12"/>
    </row>
    <row r="6843" spans="1:6">
      <c r="A6843" s="12"/>
      <c r="B6843" s="12"/>
      <c r="C6843" s="12"/>
      <c r="D6843" s="12"/>
      <c r="E6843" s="12"/>
      <c r="F6843" s="12"/>
    </row>
    <row r="6844" spans="1:6">
      <c r="A6844" s="12"/>
      <c r="B6844" s="12"/>
      <c r="C6844" s="12"/>
      <c r="D6844" s="12"/>
      <c r="E6844" s="12"/>
      <c r="F6844" s="12"/>
    </row>
    <row r="6845" spans="1:6">
      <c r="A6845" s="12"/>
      <c r="B6845" s="12"/>
      <c r="C6845" s="12"/>
      <c r="D6845" s="12"/>
      <c r="E6845" s="12"/>
      <c r="F6845" s="12"/>
    </row>
    <row r="6846" spans="1:6">
      <c r="A6846" s="12"/>
      <c r="B6846" s="12"/>
      <c r="C6846" s="12"/>
      <c r="D6846" s="12"/>
      <c r="E6846" s="12"/>
      <c r="F6846" s="12"/>
    </row>
    <row r="6847" spans="1:6">
      <c r="A6847" s="12"/>
      <c r="B6847" s="12"/>
      <c r="C6847" s="12"/>
      <c r="D6847" s="12"/>
      <c r="E6847" s="12"/>
      <c r="F6847" s="12"/>
    </row>
    <row r="6848" spans="1:6">
      <c r="A6848" s="12"/>
      <c r="B6848" s="12"/>
      <c r="C6848" s="12"/>
      <c r="D6848" s="12"/>
      <c r="E6848" s="12"/>
      <c r="F6848" s="12"/>
    </row>
    <row r="6849" spans="1:6">
      <c r="A6849" s="12"/>
      <c r="B6849" s="12"/>
      <c r="C6849" s="12"/>
      <c r="D6849" s="12"/>
      <c r="E6849" s="12"/>
      <c r="F6849" s="12"/>
    </row>
    <row r="6850" spans="1:6">
      <c r="A6850" s="12"/>
      <c r="B6850" s="12"/>
      <c r="C6850" s="12"/>
      <c r="D6850" s="12"/>
      <c r="E6850" s="12"/>
      <c r="F6850" s="12"/>
    </row>
    <row r="6851" spans="1:6">
      <c r="A6851" s="12"/>
      <c r="B6851" s="12"/>
      <c r="C6851" s="12"/>
      <c r="D6851" s="12"/>
      <c r="E6851" s="12"/>
      <c r="F6851" s="12"/>
    </row>
    <row r="6852" spans="1:6">
      <c r="A6852" s="12"/>
      <c r="B6852" s="12"/>
      <c r="C6852" s="12"/>
      <c r="D6852" s="12"/>
      <c r="E6852" s="12"/>
      <c r="F6852" s="12"/>
    </row>
    <row r="6853" spans="1:6">
      <c r="A6853" s="12"/>
      <c r="B6853" s="12"/>
      <c r="C6853" s="12"/>
      <c r="D6853" s="12"/>
      <c r="E6853" s="12"/>
      <c r="F6853" s="12"/>
    </row>
    <row r="6854" spans="1:6">
      <c r="A6854" s="12"/>
      <c r="B6854" s="12"/>
      <c r="C6854" s="12"/>
      <c r="D6854" s="12"/>
      <c r="E6854" s="12"/>
      <c r="F6854" s="12"/>
    </row>
    <row r="6855" spans="1:6">
      <c r="A6855" s="12"/>
      <c r="B6855" s="12"/>
      <c r="C6855" s="12"/>
      <c r="D6855" s="12"/>
      <c r="E6855" s="12"/>
      <c r="F6855" s="12"/>
    </row>
    <row r="6856" spans="1:6">
      <c r="A6856" s="12"/>
      <c r="B6856" s="12"/>
      <c r="C6856" s="12"/>
      <c r="D6856" s="12"/>
      <c r="E6856" s="12"/>
      <c r="F6856" s="12"/>
    </row>
    <row r="6857" spans="1:6">
      <c r="A6857" s="12"/>
      <c r="B6857" s="12"/>
      <c r="C6857" s="12"/>
      <c r="D6857" s="12"/>
      <c r="E6857" s="12"/>
      <c r="F6857" s="12"/>
    </row>
    <row r="6858" spans="1:6">
      <c r="A6858" s="12"/>
      <c r="B6858" s="12"/>
      <c r="C6858" s="12"/>
      <c r="D6858" s="12"/>
      <c r="E6858" s="12"/>
      <c r="F6858" s="12"/>
    </row>
    <row r="6859" spans="1:6">
      <c r="A6859" s="12"/>
      <c r="B6859" s="12"/>
      <c r="C6859" s="12"/>
      <c r="D6859" s="12"/>
      <c r="E6859" s="12"/>
      <c r="F6859" s="12"/>
    </row>
    <row r="6860" spans="1:6">
      <c r="A6860" s="12"/>
      <c r="B6860" s="12"/>
      <c r="C6860" s="12"/>
      <c r="D6860" s="12"/>
      <c r="E6860" s="12"/>
      <c r="F6860" s="12"/>
    </row>
    <row r="6861" spans="1:6">
      <c r="A6861" s="12"/>
      <c r="B6861" s="12"/>
      <c r="C6861" s="12"/>
      <c r="D6861" s="12"/>
      <c r="E6861" s="12"/>
      <c r="F6861" s="12"/>
    </row>
    <row r="6862" spans="1:6">
      <c r="A6862" s="12"/>
      <c r="B6862" s="12"/>
      <c r="C6862" s="12"/>
      <c r="D6862" s="12"/>
      <c r="E6862" s="12"/>
      <c r="F6862" s="12"/>
    </row>
    <row r="6863" spans="1:6">
      <c r="A6863" s="12"/>
      <c r="B6863" s="12"/>
      <c r="C6863" s="12"/>
      <c r="D6863" s="12"/>
      <c r="E6863" s="12"/>
      <c r="F6863" s="12"/>
    </row>
    <row r="6864" spans="1:6">
      <c r="A6864" s="12"/>
      <c r="B6864" s="12"/>
      <c r="C6864" s="12"/>
      <c r="D6864" s="12"/>
      <c r="E6864" s="12"/>
      <c r="F6864" s="12"/>
    </row>
    <row r="6865" spans="1:6">
      <c r="A6865" s="12"/>
      <c r="B6865" s="12"/>
      <c r="C6865" s="12"/>
      <c r="D6865" s="12"/>
      <c r="E6865" s="12"/>
      <c r="F6865" s="12"/>
    </row>
    <row r="6866" spans="1:6">
      <c r="A6866" s="12"/>
      <c r="B6866" s="12"/>
      <c r="C6866" s="12"/>
      <c r="D6866" s="12"/>
      <c r="E6866" s="12"/>
      <c r="F6866" s="12"/>
    </row>
    <row r="6867" spans="1:6">
      <c r="A6867" s="12"/>
      <c r="B6867" s="12"/>
      <c r="C6867" s="12"/>
      <c r="D6867" s="12"/>
      <c r="E6867" s="12"/>
      <c r="F6867" s="12"/>
    </row>
    <row r="6868" spans="1:6">
      <c r="A6868" s="12"/>
      <c r="B6868" s="12"/>
      <c r="C6868" s="12"/>
      <c r="D6868" s="12"/>
      <c r="E6868" s="12"/>
      <c r="F6868" s="12"/>
    </row>
    <row r="6869" spans="1:6">
      <c r="A6869" s="12"/>
      <c r="B6869" s="12"/>
      <c r="C6869" s="12"/>
      <c r="D6869" s="12"/>
      <c r="E6869" s="12"/>
      <c r="F6869" s="12"/>
    </row>
    <row r="6870" spans="1:6">
      <c r="A6870" s="12"/>
      <c r="B6870" s="12"/>
      <c r="C6870" s="12"/>
      <c r="D6870" s="12"/>
      <c r="E6870" s="12"/>
      <c r="F6870" s="12"/>
    </row>
    <row r="6871" spans="1:6">
      <c r="A6871" s="12"/>
      <c r="B6871" s="12"/>
      <c r="C6871" s="12"/>
      <c r="D6871" s="12"/>
      <c r="E6871" s="12"/>
      <c r="F6871" s="12"/>
    </row>
    <row r="6872" spans="1:6">
      <c r="A6872" s="12"/>
      <c r="B6872" s="12"/>
      <c r="C6872" s="12"/>
      <c r="D6872" s="12"/>
      <c r="E6872" s="12"/>
      <c r="F6872" s="12"/>
    </row>
    <row r="6873" spans="1:6">
      <c r="A6873" s="12"/>
      <c r="B6873" s="12"/>
      <c r="C6873" s="12"/>
      <c r="D6873" s="12"/>
      <c r="E6873" s="12"/>
      <c r="F6873" s="12"/>
    </row>
    <row r="6874" spans="1:6">
      <c r="A6874" s="12"/>
      <c r="B6874" s="12"/>
      <c r="C6874" s="12"/>
      <c r="D6874" s="12"/>
      <c r="E6874" s="12"/>
      <c r="F6874" s="12"/>
    </row>
    <row r="6875" spans="1:6">
      <c r="A6875" s="12"/>
      <c r="B6875" s="12"/>
      <c r="C6875" s="12"/>
      <c r="D6875" s="12"/>
      <c r="E6875" s="12"/>
      <c r="F6875" s="12"/>
    </row>
    <row r="6876" spans="1:6">
      <c r="A6876" s="12"/>
      <c r="B6876" s="12"/>
      <c r="C6876" s="12"/>
      <c r="D6876" s="12"/>
      <c r="E6876" s="12"/>
      <c r="F6876" s="12"/>
    </row>
    <row r="6877" spans="1:6">
      <c r="A6877" s="12"/>
      <c r="B6877" s="12"/>
      <c r="C6877" s="12"/>
      <c r="D6877" s="12"/>
      <c r="E6877" s="12"/>
      <c r="F6877" s="12"/>
    </row>
    <row r="6878" spans="1:6">
      <c r="A6878" s="12"/>
      <c r="B6878" s="12"/>
      <c r="C6878" s="12"/>
      <c r="D6878" s="12"/>
      <c r="E6878" s="12"/>
      <c r="F6878" s="12"/>
    </row>
    <row r="6879" spans="1:6">
      <c r="A6879" s="12"/>
      <c r="B6879" s="12"/>
      <c r="C6879" s="12"/>
      <c r="D6879" s="12"/>
      <c r="E6879" s="12"/>
      <c r="F6879" s="12"/>
    </row>
    <row r="6880" spans="1:6">
      <c r="A6880" s="12"/>
      <c r="B6880" s="12"/>
      <c r="C6880" s="12"/>
      <c r="D6880" s="12"/>
      <c r="E6880" s="12"/>
      <c r="F6880" s="12"/>
    </row>
    <row r="6881" spans="1:6">
      <c r="A6881" s="12"/>
      <c r="B6881" s="12"/>
      <c r="C6881" s="12"/>
      <c r="D6881" s="12"/>
      <c r="E6881" s="12"/>
      <c r="F6881" s="12"/>
    </row>
    <row r="6882" spans="1:6">
      <c r="A6882" s="12"/>
      <c r="B6882" s="12"/>
      <c r="C6882" s="12"/>
      <c r="D6882" s="12"/>
      <c r="E6882" s="12"/>
      <c r="F6882" s="12"/>
    </row>
    <row r="6883" spans="1:6">
      <c r="A6883" s="12"/>
      <c r="B6883" s="12"/>
      <c r="C6883" s="12"/>
      <c r="D6883" s="12"/>
      <c r="E6883" s="12"/>
      <c r="F6883" s="12"/>
    </row>
    <row r="6884" spans="1:6">
      <c r="A6884" s="12"/>
      <c r="B6884" s="12"/>
      <c r="C6884" s="12"/>
      <c r="D6884" s="12"/>
      <c r="E6884" s="12"/>
      <c r="F6884" s="12"/>
    </row>
    <row r="6885" spans="1:6">
      <c r="A6885" s="12"/>
      <c r="B6885" s="12"/>
      <c r="C6885" s="12"/>
      <c r="D6885" s="12"/>
      <c r="E6885" s="12"/>
      <c r="F6885" s="12"/>
    </row>
    <row r="6886" spans="1:6">
      <c r="A6886" s="12"/>
      <c r="B6886" s="12"/>
      <c r="C6886" s="12"/>
      <c r="D6886" s="12"/>
      <c r="E6886" s="12"/>
      <c r="F6886" s="12"/>
    </row>
    <row r="6887" spans="1:6">
      <c r="A6887" s="12"/>
      <c r="B6887" s="12"/>
      <c r="C6887" s="12"/>
      <c r="D6887" s="12"/>
      <c r="E6887" s="12"/>
      <c r="F6887" s="12"/>
    </row>
    <row r="6888" spans="1:6">
      <c r="A6888" s="12"/>
      <c r="B6888" s="12"/>
      <c r="C6888" s="12"/>
      <c r="D6888" s="12"/>
      <c r="E6888" s="12"/>
      <c r="F6888" s="12"/>
    </row>
    <row r="6889" spans="1:6">
      <c r="A6889" s="12"/>
      <c r="B6889" s="12"/>
      <c r="C6889" s="12"/>
      <c r="D6889" s="12"/>
      <c r="E6889" s="12"/>
      <c r="F6889" s="12"/>
    </row>
    <row r="6890" spans="1:6">
      <c r="A6890" s="12"/>
      <c r="B6890" s="12"/>
      <c r="C6890" s="12"/>
      <c r="D6890" s="12"/>
      <c r="E6890" s="12"/>
      <c r="F6890" s="12"/>
    </row>
    <row r="6891" spans="1:6">
      <c r="A6891" s="12"/>
      <c r="B6891" s="12"/>
      <c r="C6891" s="12"/>
      <c r="D6891" s="12"/>
      <c r="E6891" s="12"/>
      <c r="F6891" s="12"/>
    </row>
    <row r="6892" spans="1:6">
      <c r="A6892" s="12"/>
      <c r="B6892" s="12"/>
      <c r="C6892" s="12"/>
      <c r="D6892" s="12"/>
      <c r="E6892" s="12"/>
      <c r="F6892" s="12"/>
    </row>
    <row r="6893" spans="1:6">
      <c r="A6893" s="12"/>
      <c r="B6893" s="12"/>
      <c r="C6893" s="12"/>
      <c r="D6893" s="12"/>
      <c r="E6893" s="12"/>
      <c r="F6893" s="12"/>
    </row>
    <row r="6894" spans="1:6">
      <c r="A6894" s="12"/>
      <c r="B6894" s="12"/>
      <c r="C6894" s="12"/>
      <c r="D6894" s="12"/>
      <c r="E6894" s="12"/>
      <c r="F6894" s="12"/>
    </row>
    <row r="6895" spans="1:6">
      <c r="A6895" s="12"/>
      <c r="B6895" s="12"/>
      <c r="C6895" s="12"/>
      <c r="D6895" s="12"/>
      <c r="E6895" s="12"/>
      <c r="F6895" s="12"/>
    </row>
    <row r="6896" spans="1:6">
      <c r="A6896" s="12"/>
      <c r="B6896" s="12"/>
      <c r="C6896" s="12"/>
      <c r="D6896" s="12"/>
      <c r="E6896" s="12"/>
      <c r="F6896" s="12"/>
    </row>
    <row r="6897" spans="1:6">
      <c r="A6897" s="12"/>
      <c r="B6897" s="12"/>
      <c r="C6897" s="12"/>
      <c r="D6897" s="12"/>
      <c r="E6897" s="12"/>
      <c r="F6897" s="12"/>
    </row>
    <row r="6898" spans="1:6">
      <c r="A6898" s="12"/>
      <c r="B6898" s="12"/>
      <c r="C6898" s="12"/>
      <c r="D6898" s="12"/>
      <c r="E6898" s="12"/>
      <c r="F6898" s="12"/>
    </row>
    <row r="6899" spans="1:6">
      <c r="A6899" s="12"/>
      <c r="B6899" s="12"/>
      <c r="C6899" s="12"/>
      <c r="D6899" s="12"/>
      <c r="E6899" s="12"/>
      <c r="F6899" s="12"/>
    </row>
    <row r="6900" spans="1:6">
      <c r="A6900" s="12"/>
      <c r="B6900" s="12"/>
      <c r="C6900" s="12"/>
      <c r="D6900" s="12"/>
      <c r="E6900" s="12"/>
      <c r="F6900" s="12"/>
    </row>
    <row r="6901" spans="1:6">
      <c r="A6901" s="12"/>
      <c r="B6901" s="12"/>
      <c r="C6901" s="12"/>
      <c r="D6901" s="12"/>
      <c r="E6901" s="12"/>
      <c r="F6901" s="12"/>
    </row>
    <row r="6902" spans="1:6">
      <c r="A6902" s="12"/>
      <c r="B6902" s="12"/>
      <c r="C6902" s="12"/>
      <c r="D6902" s="12"/>
      <c r="E6902" s="12"/>
      <c r="F6902" s="12"/>
    </row>
    <row r="6903" spans="1:6">
      <c r="A6903" s="12"/>
      <c r="B6903" s="12"/>
      <c r="C6903" s="12"/>
      <c r="D6903" s="12"/>
      <c r="E6903" s="12"/>
      <c r="F6903" s="12"/>
    </row>
    <row r="6904" spans="1:6">
      <c r="A6904" s="12"/>
      <c r="B6904" s="12"/>
      <c r="C6904" s="12"/>
      <c r="D6904" s="12"/>
      <c r="E6904" s="12"/>
      <c r="F6904" s="12"/>
    </row>
    <row r="6905" spans="1:6">
      <c r="A6905" s="12"/>
      <c r="B6905" s="12"/>
      <c r="C6905" s="12"/>
      <c r="D6905" s="12"/>
      <c r="E6905" s="12"/>
      <c r="F6905" s="12"/>
    </row>
    <row r="6906" spans="1:6">
      <c r="A6906" s="12"/>
      <c r="B6906" s="12"/>
      <c r="C6906" s="12"/>
      <c r="D6906" s="12"/>
      <c r="E6906" s="12"/>
      <c r="F6906" s="12"/>
    </row>
    <row r="6907" spans="1:6">
      <c r="A6907" s="12"/>
      <c r="B6907" s="12"/>
      <c r="C6907" s="12"/>
      <c r="D6907" s="12"/>
      <c r="E6907" s="12"/>
      <c r="F6907" s="12"/>
    </row>
    <row r="6908" spans="1:6">
      <c r="A6908" s="12"/>
      <c r="B6908" s="12"/>
      <c r="C6908" s="12"/>
      <c r="D6908" s="12"/>
      <c r="E6908" s="12"/>
      <c r="F6908" s="12"/>
    </row>
    <row r="6909" spans="1:6">
      <c r="A6909" s="12"/>
      <c r="B6909" s="12"/>
      <c r="C6909" s="12"/>
      <c r="D6909" s="12"/>
      <c r="E6909" s="12"/>
      <c r="F6909" s="12"/>
    </row>
    <row r="6910" spans="1:6">
      <c r="A6910" s="12"/>
      <c r="B6910" s="12"/>
      <c r="C6910" s="12"/>
      <c r="D6910" s="12"/>
      <c r="E6910" s="12"/>
      <c r="F6910" s="12"/>
    </row>
    <row r="6911" spans="1:6">
      <c r="A6911" s="12"/>
      <c r="B6911" s="12"/>
      <c r="C6911" s="12"/>
      <c r="D6911" s="12"/>
      <c r="E6911" s="12"/>
      <c r="F6911" s="12"/>
    </row>
    <row r="6912" spans="1:6">
      <c r="A6912" s="12"/>
      <c r="B6912" s="12"/>
      <c r="C6912" s="12"/>
      <c r="D6912" s="12"/>
      <c r="E6912" s="12"/>
      <c r="F6912" s="12"/>
    </row>
    <row r="6913" spans="1:6">
      <c r="A6913" s="12"/>
      <c r="B6913" s="12"/>
      <c r="C6913" s="12"/>
      <c r="D6913" s="12"/>
      <c r="E6913" s="12"/>
      <c r="F6913" s="12"/>
    </row>
    <row r="6914" spans="1:6">
      <c r="A6914" s="12"/>
      <c r="B6914" s="12"/>
      <c r="C6914" s="12"/>
      <c r="D6914" s="12"/>
      <c r="E6914" s="12"/>
      <c r="F6914" s="12"/>
    </row>
    <row r="6915" spans="1:6">
      <c r="A6915" s="12"/>
      <c r="B6915" s="12"/>
      <c r="C6915" s="12"/>
      <c r="D6915" s="12"/>
      <c r="E6915" s="12"/>
      <c r="F6915" s="12"/>
    </row>
    <row r="6916" spans="1:6">
      <c r="A6916" s="12"/>
      <c r="B6916" s="12"/>
      <c r="C6916" s="12"/>
      <c r="D6916" s="12"/>
      <c r="E6916" s="12"/>
      <c r="F6916" s="12"/>
    </row>
    <row r="6917" spans="1:6">
      <c r="A6917" s="12"/>
      <c r="B6917" s="12"/>
      <c r="C6917" s="12"/>
      <c r="D6917" s="12"/>
      <c r="E6917" s="12"/>
      <c r="F6917" s="12"/>
    </row>
    <row r="6918" spans="1:6">
      <c r="A6918" s="12"/>
      <c r="B6918" s="12"/>
      <c r="C6918" s="12"/>
      <c r="D6918" s="12"/>
      <c r="E6918" s="12"/>
      <c r="F6918" s="12"/>
    </row>
    <row r="6919" spans="1:6">
      <c r="A6919" s="12"/>
      <c r="B6919" s="12"/>
      <c r="C6919" s="12"/>
      <c r="D6919" s="12"/>
      <c r="E6919" s="12"/>
      <c r="F6919" s="12"/>
    </row>
    <row r="6920" spans="1:6">
      <c r="A6920" s="12"/>
      <c r="B6920" s="12"/>
      <c r="C6920" s="12"/>
      <c r="D6920" s="12"/>
      <c r="E6920" s="12"/>
      <c r="F6920" s="12"/>
    </row>
    <row r="6921" spans="1:6">
      <c r="A6921" s="12"/>
      <c r="B6921" s="12"/>
      <c r="C6921" s="12"/>
      <c r="D6921" s="12"/>
      <c r="E6921" s="12"/>
      <c r="F6921" s="12"/>
    </row>
    <row r="6922" spans="1:6">
      <c r="A6922" s="12"/>
      <c r="B6922" s="12"/>
      <c r="C6922" s="12"/>
      <c r="D6922" s="12"/>
      <c r="E6922" s="12"/>
      <c r="F6922" s="12"/>
    </row>
    <row r="6923" spans="1:6">
      <c r="A6923" s="12"/>
      <c r="B6923" s="12"/>
      <c r="C6923" s="12"/>
      <c r="D6923" s="12"/>
      <c r="E6923" s="12"/>
      <c r="F6923" s="12"/>
    </row>
    <row r="6924" spans="1:6">
      <c r="A6924" s="12"/>
      <c r="B6924" s="12"/>
      <c r="C6924" s="12"/>
      <c r="D6924" s="12"/>
      <c r="E6924" s="12"/>
      <c r="F6924" s="12"/>
    </row>
    <row r="6925" spans="1:6">
      <c r="A6925" s="12"/>
      <c r="B6925" s="12"/>
      <c r="C6925" s="12"/>
      <c r="D6925" s="12"/>
      <c r="E6925" s="12"/>
      <c r="F6925" s="12"/>
    </row>
    <row r="6926" spans="1:6">
      <c r="A6926" s="12"/>
      <c r="B6926" s="12"/>
      <c r="C6926" s="12"/>
      <c r="D6926" s="12"/>
      <c r="E6926" s="12"/>
      <c r="F6926" s="12"/>
    </row>
    <row r="6927" spans="1:6">
      <c r="A6927" s="12"/>
      <c r="B6927" s="12"/>
      <c r="C6927" s="12"/>
      <c r="D6927" s="12"/>
      <c r="E6927" s="12"/>
      <c r="F6927" s="12"/>
    </row>
    <row r="6928" spans="1:6">
      <c r="A6928" s="12"/>
      <c r="B6928" s="12"/>
      <c r="C6928" s="12"/>
      <c r="D6928" s="12"/>
      <c r="E6928" s="12"/>
      <c r="F6928" s="12"/>
    </row>
    <row r="6929" spans="1:6">
      <c r="A6929" s="12"/>
      <c r="B6929" s="12"/>
      <c r="C6929" s="12"/>
      <c r="D6929" s="12"/>
      <c r="E6929" s="12"/>
      <c r="F6929" s="12"/>
    </row>
    <row r="6930" spans="1:6">
      <c r="A6930" s="12"/>
      <c r="B6930" s="12"/>
      <c r="C6930" s="12"/>
      <c r="D6930" s="12"/>
      <c r="E6930" s="12"/>
      <c r="F6930" s="12"/>
    </row>
    <row r="6931" spans="1:6">
      <c r="A6931" s="12"/>
      <c r="B6931" s="12"/>
      <c r="C6931" s="12"/>
      <c r="D6931" s="12"/>
      <c r="E6931" s="12"/>
      <c r="F6931" s="12"/>
    </row>
    <row r="6932" spans="1:6">
      <c r="A6932" s="12"/>
      <c r="B6932" s="12"/>
      <c r="C6932" s="12"/>
      <c r="D6932" s="12"/>
      <c r="E6932" s="12"/>
      <c r="F6932" s="12"/>
    </row>
    <row r="6933" spans="1:6">
      <c r="A6933" s="12"/>
      <c r="B6933" s="12"/>
      <c r="C6933" s="12"/>
      <c r="D6933" s="12"/>
      <c r="E6933" s="12"/>
      <c r="F6933" s="12"/>
    </row>
    <row r="6934" spans="1:6">
      <c r="A6934" s="12"/>
      <c r="B6934" s="12"/>
      <c r="C6934" s="12"/>
      <c r="D6934" s="12"/>
      <c r="E6934" s="12"/>
      <c r="F6934" s="12"/>
    </row>
    <row r="6935" spans="1:6">
      <c r="A6935" s="12"/>
      <c r="B6935" s="12"/>
      <c r="C6935" s="12"/>
      <c r="D6935" s="12"/>
      <c r="E6935" s="12"/>
      <c r="F6935" s="12"/>
    </row>
    <row r="6936" spans="1:6">
      <c r="A6936" s="12"/>
      <c r="B6936" s="12"/>
      <c r="C6936" s="12"/>
      <c r="D6936" s="12"/>
      <c r="E6936" s="12"/>
      <c r="F6936" s="12"/>
    </row>
    <row r="6937" spans="1:6">
      <c r="A6937" s="12"/>
      <c r="B6937" s="12"/>
      <c r="C6937" s="12"/>
      <c r="D6937" s="12"/>
      <c r="E6937" s="12"/>
      <c r="F6937" s="12"/>
    </row>
    <row r="6938" spans="1:6">
      <c r="A6938" s="12"/>
      <c r="B6938" s="12"/>
      <c r="C6938" s="12"/>
      <c r="D6938" s="12"/>
      <c r="E6938" s="12"/>
      <c r="F6938" s="12"/>
    </row>
    <row r="6939" spans="1:6">
      <c r="A6939" s="12"/>
      <c r="B6939" s="12"/>
      <c r="C6939" s="12"/>
      <c r="D6939" s="12"/>
      <c r="E6939" s="12"/>
      <c r="F6939" s="12"/>
    </row>
    <row r="6940" spans="1:6">
      <c r="A6940" s="12"/>
      <c r="B6940" s="12"/>
      <c r="C6940" s="12"/>
      <c r="D6940" s="12"/>
      <c r="E6940" s="12"/>
      <c r="F6940" s="12"/>
    </row>
    <row r="6941" spans="1:6">
      <c r="A6941" s="12"/>
      <c r="B6941" s="12"/>
      <c r="C6941" s="12"/>
      <c r="D6941" s="12"/>
      <c r="E6941" s="12"/>
      <c r="F6941" s="12"/>
    </row>
    <row r="6942" spans="1:6">
      <c r="A6942" s="12"/>
      <c r="B6942" s="12"/>
      <c r="C6942" s="12"/>
      <c r="D6942" s="12"/>
      <c r="E6942" s="12"/>
      <c r="F6942" s="12"/>
    </row>
    <row r="6943" spans="1:6">
      <c r="A6943" s="12"/>
      <c r="B6943" s="12"/>
      <c r="C6943" s="12"/>
      <c r="D6943" s="12"/>
      <c r="E6943" s="12"/>
      <c r="F6943" s="12"/>
    </row>
    <row r="6944" spans="1:6">
      <c r="A6944" s="12"/>
      <c r="B6944" s="12"/>
      <c r="C6944" s="12"/>
      <c r="D6944" s="12"/>
      <c r="E6944" s="12"/>
      <c r="F6944" s="12"/>
    </row>
    <row r="6945" spans="1:6">
      <c r="A6945" s="12"/>
      <c r="B6945" s="12"/>
      <c r="C6945" s="12"/>
      <c r="D6945" s="12"/>
      <c r="E6945" s="12"/>
      <c r="F6945" s="12"/>
    </row>
    <row r="6946" spans="1:6">
      <c r="A6946" s="12"/>
      <c r="B6946" s="12"/>
      <c r="C6946" s="12"/>
      <c r="D6946" s="12"/>
      <c r="E6946" s="12"/>
      <c r="F6946" s="12"/>
    </row>
    <row r="6947" spans="1:6">
      <c r="A6947" s="12"/>
      <c r="B6947" s="12"/>
      <c r="C6947" s="12"/>
      <c r="D6947" s="12"/>
      <c r="E6947" s="12"/>
      <c r="F6947" s="12"/>
    </row>
    <row r="6948" spans="1:6">
      <c r="A6948" s="12"/>
      <c r="B6948" s="12"/>
      <c r="C6948" s="12"/>
      <c r="D6948" s="12"/>
      <c r="E6948" s="12"/>
      <c r="F6948" s="12"/>
    </row>
    <row r="6949" spans="1:6">
      <c r="A6949" s="12"/>
      <c r="B6949" s="12"/>
      <c r="C6949" s="12"/>
      <c r="D6949" s="12"/>
      <c r="E6949" s="12"/>
      <c r="F6949" s="12"/>
    </row>
    <row r="6950" spans="1:6">
      <c r="A6950" s="12"/>
      <c r="B6950" s="12"/>
      <c r="C6950" s="12"/>
      <c r="D6950" s="12"/>
      <c r="E6950" s="12"/>
      <c r="F6950" s="12"/>
    </row>
    <row r="6951" spans="1:6">
      <c r="A6951" s="12"/>
      <c r="B6951" s="12"/>
      <c r="C6951" s="12"/>
      <c r="D6951" s="12"/>
      <c r="E6951" s="12"/>
      <c r="F6951" s="12"/>
    </row>
    <row r="6952" spans="1:6">
      <c r="A6952" s="12"/>
      <c r="B6952" s="12"/>
      <c r="C6952" s="12"/>
      <c r="D6952" s="12"/>
      <c r="E6952" s="12"/>
      <c r="F6952" s="12"/>
    </row>
    <row r="6953" spans="1:6">
      <c r="A6953" s="12"/>
      <c r="B6953" s="12"/>
      <c r="C6953" s="12"/>
      <c r="D6953" s="12"/>
      <c r="E6953" s="12"/>
      <c r="F6953" s="12"/>
    </row>
    <row r="6954" spans="1:6">
      <c r="A6954" s="12"/>
      <c r="B6954" s="12"/>
      <c r="C6954" s="12"/>
      <c r="D6954" s="12"/>
      <c r="E6954" s="12"/>
      <c r="F6954" s="12"/>
    </row>
    <row r="6955" spans="1:6">
      <c r="A6955" s="12"/>
      <c r="B6955" s="12"/>
      <c r="C6955" s="12"/>
      <c r="D6955" s="12"/>
      <c r="E6955" s="12"/>
      <c r="F6955" s="12"/>
    </row>
    <row r="6956" spans="1:6">
      <c r="A6956" s="12"/>
      <c r="B6956" s="12"/>
      <c r="C6956" s="12"/>
      <c r="D6956" s="12"/>
      <c r="E6956" s="12"/>
      <c r="F6956" s="12"/>
    </row>
    <row r="6957" spans="1:6">
      <c r="A6957" s="12"/>
      <c r="B6957" s="12"/>
      <c r="C6957" s="12"/>
      <c r="D6957" s="12"/>
      <c r="E6957" s="12"/>
      <c r="F6957" s="12"/>
    </row>
    <row r="6958" spans="1:6">
      <c r="A6958" s="12"/>
      <c r="B6958" s="12"/>
      <c r="C6958" s="12"/>
      <c r="D6958" s="12"/>
      <c r="E6958" s="12"/>
      <c r="F6958" s="12"/>
    </row>
    <row r="6959" spans="1:6">
      <c r="A6959" s="12"/>
      <c r="B6959" s="12"/>
      <c r="C6959" s="12"/>
      <c r="D6959" s="12"/>
      <c r="E6959" s="12"/>
      <c r="F6959" s="12"/>
    </row>
    <row r="6960" spans="1:6">
      <c r="A6960" s="12"/>
      <c r="B6960" s="12"/>
      <c r="C6960" s="12"/>
      <c r="D6960" s="12"/>
      <c r="E6960" s="12"/>
      <c r="F6960" s="12"/>
    </row>
    <row r="6961" spans="1:6">
      <c r="A6961" s="12"/>
      <c r="B6961" s="12"/>
      <c r="C6961" s="12"/>
      <c r="D6961" s="12"/>
      <c r="E6961" s="12"/>
      <c r="F6961" s="12"/>
    </row>
    <row r="6962" spans="1:6">
      <c r="A6962" s="12"/>
      <c r="B6962" s="12"/>
      <c r="C6962" s="12"/>
      <c r="D6962" s="12"/>
      <c r="E6962" s="12"/>
      <c r="F6962" s="12"/>
    </row>
    <row r="6963" spans="1:6">
      <c r="A6963" s="12"/>
      <c r="B6963" s="12"/>
      <c r="C6963" s="12"/>
      <c r="D6963" s="12"/>
      <c r="E6963" s="12"/>
      <c r="F6963" s="12"/>
    </row>
    <row r="6964" spans="1:6">
      <c r="A6964" s="12"/>
      <c r="B6964" s="12"/>
      <c r="C6964" s="12"/>
      <c r="D6964" s="12"/>
      <c r="E6964" s="12"/>
      <c r="F6964" s="12"/>
    </row>
    <row r="6965" spans="1:6">
      <c r="A6965" s="12"/>
      <c r="B6965" s="12"/>
      <c r="C6965" s="12"/>
      <c r="D6965" s="12"/>
      <c r="E6965" s="12"/>
      <c r="F6965" s="12"/>
    </row>
    <row r="6966" spans="1:6">
      <c r="A6966" s="12"/>
      <c r="B6966" s="12"/>
      <c r="C6966" s="12"/>
      <c r="D6966" s="12"/>
      <c r="E6966" s="12"/>
      <c r="F6966" s="12"/>
    </row>
    <row r="6967" spans="1:6">
      <c r="A6967" s="12"/>
      <c r="B6967" s="12"/>
      <c r="C6967" s="12"/>
      <c r="D6967" s="12"/>
      <c r="E6967" s="12"/>
      <c r="F6967" s="12"/>
    </row>
    <row r="6968" spans="1:6">
      <c r="A6968" s="12"/>
      <c r="B6968" s="12"/>
      <c r="C6968" s="12"/>
      <c r="D6968" s="12"/>
      <c r="E6968" s="12"/>
      <c r="F6968" s="12"/>
    </row>
    <row r="6969" spans="1:6">
      <c r="A6969" s="12"/>
      <c r="B6969" s="12"/>
      <c r="C6969" s="12"/>
      <c r="D6969" s="12"/>
      <c r="E6969" s="12"/>
      <c r="F6969" s="12"/>
    </row>
    <row r="6970" spans="1:6">
      <c r="A6970" s="12"/>
      <c r="B6970" s="12"/>
      <c r="C6970" s="12"/>
      <c r="D6970" s="12"/>
      <c r="E6970" s="12"/>
      <c r="F6970" s="12"/>
    </row>
    <row r="6971" spans="1:6">
      <c r="A6971" s="12"/>
      <c r="B6971" s="12"/>
      <c r="C6971" s="12"/>
      <c r="D6971" s="12"/>
      <c r="E6971" s="12"/>
      <c r="F6971" s="12"/>
    </row>
    <row r="6972" spans="1:6">
      <c r="A6972" s="12"/>
      <c r="B6972" s="12"/>
      <c r="C6972" s="12"/>
      <c r="D6972" s="12"/>
      <c r="E6972" s="12"/>
      <c r="F6972" s="12"/>
    </row>
    <row r="6973" spans="1:6">
      <c r="A6973" s="12"/>
      <c r="B6973" s="12"/>
      <c r="C6973" s="12"/>
      <c r="D6973" s="12"/>
      <c r="E6973" s="12"/>
      <c r="F6973" s="12"/>
    </row>
    <row r="6974" spans="1:6">
      <c r="A6974" s="12"/>
      <c r="B6974" s="12"/>
      <c r="C6974" s="12"/>
      <c r="D6974" s="12"/>
      <c r="E6974" s="12"/>
      <c r="F6974" s="12"/>
    </row>
    <row r="6975" spans="1:6">
      <c r="A6975" s="12"/>
      <c r="B6975" s="12"/>
      <c r="C6975" s="12"/>
      <c r="D6975" s="12"/>
      <c r="E6975" s="12"/>
      <c r="F6975" s="12"/>
    </row>
    <row r="6976" spans="1:6">
      <c r="A6976" s="12"/>
      <c r="B6976" s="12"/>
      <c r="C6976" s="12"/>
      <c r="D6976" s="12"/>
      <c r="E6976" s="12"/>
      <c r="F6976" s="12"/>
    </row>
    <row r="6977" spans="1:6">
      <c r="A6977" s="12"/>
      <c r="B6977" s="12"/>
      <c r="C6977" s="12"/>
      <c r="D6977" s="12"/>
      <c r="E6977" s="12"/>
      <c r="F6977" s="12"/>
    </row>
    <row r="6978" spans="1:6">
      <c r="A6978" s="12"/>
      <c r="B6978" s="12"/>
      <c r="C6978" s="12"/>
      <c r="D6978" s="12"/>
      <c r="E6978" s="12"/>
      <c r="F6978" s="12"/>
    </row>
    <row r="6979" spans="1:6">
      <c r="A6979" s="12"/>
      <c r="B6979" s="12"/>
      <c r="C6979" s="12"/>
      <c r="D6979" s="12"/>
      <c r="E6979" s="12"/>
      <c r="F6979" s="12"/>
    </row>
    <row r="6980" spans="1:6">
      <c r="A6980" s="12"/>
      <c r="B6980" s="12"/>
      <c r="C6980" s="12"/>
      <c r="D6980" s="12"/>
      <c r="E6980" s="12"/>
      <c r="F6980" s="12"/>
    </row>
    <row r="6981" spans="1:6">
      <c r="A6981" s="12"/>
      <c r="B6981" s="12"/>
      <c r="C6981" s="12"/>
      <c r="D6981" s="12"/>
      <c r="E6981" s="12"/>
      <c r="F6981" s="12"/>
    </row>
    <row r="6982" spans="1:6">
      <c r="A6982" s="12"/>
      <c r="B6982" s="12"/>
      <c r="C6982" s="12"/>
      <c r="D6982" s="12"/>
      <c r="E6982" s="12"/>
      <c r="F6982" s="12"/>
    </row>
    <row r="6983" spans="1:6">
      <c r="A6983" s="12"/>
      <c r="B6983" s="12"/>
      <c r="C6983" s="12"/>
      <c r="D6983" s="12"/>
      <c r="E6983" s="12"/>
      <c r="F6983" s="12"/>
    </row>
    <row r="6984" spans="1:6">
      <c r="A6984" s="12"/>
      <c r="B6984" s="12"/>
      <c r="C6984" s="12"/>
      <c r="D6984" s="12"/>
      <c r="E6984" s="12"/>
      <c r="F6984" s="12"/>
    </row>
    <row r="6985" spans="1:6">
      <c r="A6985" s="12"/>
      <c r="B6985" s="12"/>
      <c r="C6985" s="12"/>
      <c r="D6985" s="12"/>
      <c r="E6985" s="12"/>
      <c r="F6985" s="12"/>
    </row>
    <row r="6986" spans="1:6">
      <c r="A6986" s="12"/>
      <c r="B6986" s="12"/>
      <c r="C6986" s="12"/>
      <c r="D6986" s="12"/>
      <c r="E6986" s="12"/>
      <c r="F6986" s="12"/>
    </row>
    <row r="6987" spans="1:6">
      <c r="A6987" s="12"/>
      <c r="B6987" s="12"/>
      <c r="C6987" s="12"/>
      <c r="D6987" s="12"/>
      <c r="E6987" s="12"/>
      <c r="F6987" s="12"/>
    </row>
    <row r="6988" spans="1:6">
      <c r="A6988" s="12"/>
      <c r="B6988" s="12"/>
      <c r="C6988" s="12"/>
      <c r="D6988" s="12"/>
      <c r="E6988" s="12"/>
      <c r="F6988" s="12"/>
    </row>
    <row r="6989" spans="1:6">
      <c r="A6989" s="12"/>
      <c r="B6989" s="12"/>
      <c r="C6989" s="12"/>
      <c r="D6989" s="12"/>
      <c r="E6989" s="12"/>
      <c r="F6989" s="12"/>
    </row>
    <row r="6990" spans="1:6">
      <c r="A6990" s="12"/>
      <c r="B6990" s="12"/>
      <c r="C6990" s="12"/>
      <c r="D6990" s="12"/>
      <c r="E6990" s="12"/>
      <c r="F6990" s="12"/>
    </row>
    <row r="6991" spans="1:6">
      <c r="A6991" s="12"/>
      <c r="B6991" s="12"/>
      <c r="C6991" s="12"/>
      <c r="D6991" s="12"/>
      <c r="E6991" s="12"/>
      <c r="F6991" s="12"/>
    </row>
    <row r="6992" spans="1:6">
      <c r="A6992" s="12"/>
      <c r="B6992" s="12"/>
      <c r="C6992" s="12"/>
      <c r="D6992" s="12"/>
      <c r="E6992" s="12"/>
      <c r="F6992" s="12"/>
    </row>
    <row r="6993" spans="1:6">
      <c r="A6993" s="12"/>
      <c r="B6993" s="12"/>
      <c r="C6993" s="12"/>
      <c r="D6993" s="12"/>
      <c r="E6993" s="12"/>
      <c r="F6993" s="12"/>
    </row>
    <row r="6994" spans="1:6">
      <c r="A6994" s="12"/>
      <c r="B6994" s="12"/>
      <c r="C6994" s="12"/>
      <c r="D6994" s="12"/>
      <c r="E6994" s="12"/>
      <c r="F6994" s="12"/>
    </row>
    <row r="6995" spans="1:6">
      <c r="A6995" s="12"/>
      <c r="B6995" s="12"/>
      <c r="C6995" s="12"/>
      <c r="D6995" s="12"/>
      <c r="E6995" s="12"/>
      <c r="F6995" s="12"/>
    </row>
    <row r="6996" spans="1:6">
      <c r="A6996" s="12"/>
      <c r="B6996" s="12"/>
      <c r="C6996" s="12"/>
      <c r="D6996" s="12"/>
      <c r="E6996" s="12"/>
      <c r="F6996" s="12"/>
    </row>
    <row r="6997" spans="1:6">
      <c r="A6997" s="12"/>
      <c r="B6997" s="12"/>
      <c r="C6997" s="12"/>
      <c r="D6997" s="12"/>
      <c r="E6997" s="12"/>
      <c r="F6997" s="12"/>
    </row>
    <row r="6998" spans="1:6">
      <c r="A6998" s="12"/>
      <c r="B6998" s="12"/>
      <c r="C6998" s="12"/>
      <c r="D6998" s="12"/>
      <c r="E6998" s="12"/>
      <c r="F6998" s="12"/>
    </row>
    <row r="6999" spans="1:6">
      <c r="A6999" s="12"/>
      <c r="B6999" s="12"/>
      <c r="C6999" s="12"/>
      <c r="D6999" s="12"/>
      <c r="E6999" s="12"/>
      <c r="F6999" s="12"/>
    </row>
    <row r="7000" spans="1:6">
      <c r="A7000" s="12"/>
      <c r="B7000" s="12"/>
      <c r="C7000" s="12"/>
      <c r="D7000" s="12"/>
      <c r="E7000" s="12"/>
      <c r="F7000" s="12"/>
    </row>
    <row r="7001" spans="1:6">
      <c r="A7001" s="12"/>
      <c r="B7001" s="12"/>
      <c r="C7001" s="12"/>
      <c r="D7001" s="12"/>
      <c r="E7001" s="12"/>
      <c r="F7001" s="12"/>
    </row>
    <row r="7002" spans="1:6">
      <c r="A7002" s="12"/>
      <c r="B7002" s="12"/>
      <c r="C7002" s="12"/>
      <c r="D7002" s="12"/>
      <c r="E7002" s="12"/>
      <c r="F7002" s="12"/>
    </row>
    <row r="7003" spans="1:6">
      <c r="A7003" s="12"/>
      <c r="B7003" s="12"/>
      <c r="C7003" s="12"/>
      <c r="D7003" s="12"/>
      <c r="E7003" s="12"/>
      <c r="F7003" s="12"/>
    </row>
    <row r="7004" spans="1:6">
      <c r="A7004" s="12"/>
      <c r="B7004" s="12"/>
      <c r="C7004" s="12"/>
      <c r="D7004" s="12"/>
      <c r="E7004" s="12"/>
      <c r="F7004" s="12"/>
    </row>
    <row r="7005" spans="1:6">
      <c r="A7005" s="12"/>
      <c r="B7005" s="12"/>
      <c r="C7005" s="12"/>
      <c r="D7005" s="12"/>
      <c r="E7005" s="12"/>
      <c r="F7005" s="12"/>
    </row>
    <row r="7006" spans="1:6">
      <c r="A7006" s="12"/>
      <c r="B7006" s="12"/>
      <c r="C7006" s="12"/>
      <c r="D7006" s="12"/>
      <c r="E7006" s="12"/>
      <c r="F7006" s="12"/>
    </row>
    <row r="7007" spans="1:6">
      <c r="A7007" s="12"/>
      <c r="B7007" s="12"/>
      <c r="C7007" s="12"/>
      <c r="D7007" s="12"/>
      <c r="E7007" s="12"/>
      <c r="F7007" s="12"/>
    </row>
    <row r="7008" spans="1:6">
      <c r="A7008" s="12"/>
      <c r="B7008" s="12"/>
      <c r="C7008" s="12"/>
      <c r="D7008" s="12"/>
      <c r="E7008" s="12"/>
      <c r="F7008" s="12"/>
    </row>
    <row r="7009" spans="1:6">
      <c r="A7009" s="12"/>
      <c r="B7009" s="12"/>
      <c r="C7009" s="12"/>
      <c r="D7009" s="12"/>
      <c r="E7009" s="12"/>
      <c r="F7009" s="12"/>
    </row>
    <row r="7010" spans="1:6">
      <c r="A7010" s="12"/>
      <c r="B7010" s="12"/>
      <c r="C7010" s="12"/>
      <c r="D7010" s="12"/>
      <c r="E7010" s="12"/>
      <c r="F7010" s="12"/>
    </row>
    <row r="7011" spans="1:6">
      <c r="A7011" s="12"/>
      <c r="B7011" s="12"/>
      <c r="C7011" s="12"/>
      <c r="D7011" s="12"/>
      <c r="E7011" s="12"/>
      <c r="F7011" s="12"/>
    </row>
    <row r="7012" spans="1:6">
      <c r="A7012" s="12"/>
      <c r="B7012" s="12"/>
      <c r="C7012" s="12"/>
      <c r="D7012" s="12"/>
      <c r="E7012" s="12"/>
      <c r="F7012" s="12"/>
    </row>
    <row r="7013" spans="1:6">
      <c r="A7013" s="12"/>
      <c r="B7013" s="12"/>
      <c r="C7013" s="12"/>
      <c r="D7013" s="12"/>
      <c r="E7013" s="12"/>
      <c r="F7013" s="12"/>
    </row>
    <row r="7014" spans="1:6">
      <c r="A7014" s="12"/>
      <c r="B7014" s="12"/>
      <c r="C7014" s="12"/>
      <c r="D7014" s="12"/>
      <c r="E7014" s="12"/>
      <c r="F7014" s="12"/>
    </row>
    <row r="7015" spans="1:6">
      <c r="A7015" s="12"/>
      <c r="B7015" s="12"/>
      <c r="C7015" s="12"/>
      <c r="D7015" s="12"/>
      <c r="E7015" s="12"/>
      <c r="F7015" s="12"/>
    </row>
    <row r="7016" spans="1:6">
      <c r="A7016" s="12"/>
      <c r="B7016" s="12"/>
      <c r="C7016" s="12"/>
      <c r="D7016" s="12"/>
      <c r="E7016" s="12"/>
      <c r="F7016" s="12"/>
    </row>
    <row r="7017" spans="1:6">
      <c r="A7017" s="12"/>
      <c r="B7017" s="12"/>
      <c r="C7017" s="12"/>
      <c r="D7017" s="12"/>
      <c r="E7017" s="12"/>
      <c r="F7017" s="12"/>
    </row>
    <row r="7018" spans="1:6">
      <c r="A7018" s="12"/>
      <c r="B7018" s="12"/>
      <c r="C7018" s="12"/>
      <c r="D7018" s="12"/>
      <c r="E7018" s="12"/>
      <c r="F7018" s="12"/>
    </row>
    <row r="7019" spans="1:6">
      <c r="A7019" s="12"/>
      <c r="B7019" s="12"/>
      <c r="C7019" s="12"/>
      <c r="D7019" s="12"/>
      <c r="E7019" s="12"/>
      <c r="F7019" s="12"/>
    </row>
    <row r="7020" spans="1:6">
      <c r="A7020" s="12"/>
      <c r="B7020" s="12"/>
      <c r="C7020" s="12"/>
      <c r="D7020" s="12"/>
      <c r="E7020" s="12"/>
      <c r="F7020" s="12"/>
    </row>
    <row r="7021" spans="1:6">
      <c r="A7021" s="12"/>
      <c r="B7021" s="12"/>
      <c r="C7021" s="12"/>
      <c r="D7021" s="12"/>
      <c r="E7021" s="12"/>
      <c r="F7021" s="12"/>
    </row>
    <row r="7022" spans="1:6">
      <c r="A7022" s="12"/>
      <c r="B7022" s="12"/>
      <c r="C7022" s="12"/>
      <c r="D7022" s="12"/>
      <c r="E7022" s="12"/>
      <c r="F7022" s="12"/>
    </row>
    <row r="7023" spans="1:6">
      <c r="A7023" s="12"/>
      <c r="B7023" s="12"/>
      <c r="C7023" s="12"/>
      <c r="D7023" s="12"/>
      <c r="E7023" s="12"/>
      <c r="F7023" s="12"/>
    </row>
    <row r="7024" spans="1:6">
      <c r="A7024" s="12"/>
      <c r="B7024" s="12"/>
      <c r="C7024" s="12"/>
      <c r="D7024" s="12"/>
      <c r="E7024" s="12"/>
      <c r="F7024" s="12"/>
    </row>
    <row r="7025" spans="1:6">
      <c r="A7025" s="12"/>
      <c r="B7025" s="12"/>
      <c r="C7025" s="12"/>
      <c r="D7025" s="12"/>
      <c r="E7025" s="12"/>
      <c r="F7025" s="12"/>
    </row>
    <row r="7026" spans="1:6">
      <c r="A7026" s="12"/>
      <c r="B7026" s="12"/>
      <c r="C7026" s="12"/>
      <c r="D7026" s="12"/>
      <c r="E7026" s="12"/>
      <c r="F7026" s="12"/>
    </row>
    <row r="7027" spans="1:6">
      <c r="A7027" s="12"/>
      <c r="B7027" s="12"/>
      <c r="C7027" s="12"/>
      <c r="D7027" s="12"/>
      <c r="E7027" s="12"/>
      <c r="F7027" s="12"/>
    </row>
    <row r="7028" spans="1:6">
      <c r="A7028" s="12"/>
      <c r="B7028" s="12"/>
      <c r="C7028" s="12"/>
      <c r="D7028" s="12"/>
      <c r="E7028" s="12"/>
      <c r="F7028" s="12"/>
    </row>
    <row r="7029" spans="1:6">
      <c r="A7029" s="12"/>
      <c r="B7029" s="12"/>
      <c r="C7029" s="12"/>
      <c r="D7029" s="12"/>
      <c r="E7029" s="12"/>
      <c r="F7029" s="12"/>
    </row>
    <row r="7030" spans="1:6">
      <c r="A7030" s="12"/>
      <c r="B7030" s="12"/>
      <c r="C7030" s="12"/>
      <c r="D7030" s="12"/>
      <c r="E7030" s="12"/>
      <c r="F7030" s="12"/>
    </row>
    <row r="7031" spans="1:6">
      <c r="A7031" s="12"/>
      <c r="B7031" s="12"/>
      <c r="C7031" s="12"/>
      <c r="D7031" s="12"/>
      <c r="E7031" s="12"/>
      <c r="F7031" s="12"/>
    </row>
    <row r="7032" spans="1:6">
      <c r="A7032" s="12"/>
      <c r="B7032" s="12"/>
      <c r="C7032" s="12"/>
      <c r="D7032" s="12"/>
      <c r="E7032" s="12"/>
      <c r="F7032" s="12"/>
    </row>
    <row r="7033" spans="1:6">
      <c r="A7033" s="12"/>
      <c r="B7033" s="12"/>
      <c r="C7033" s="12"/>
      <c r="D7033" s="12"/>
      <c r="E7033" s="12"/>
      <c r="F7033" s="12"/>
    </row>
    <row r="7034" spans="1:6">
      <c r="A7034" s="12"/>
      <c r="B7034" s="12"/>
      <c r="C7034" s="12"/>
      <c r="D7034" s="12"/>
      <c r="E7034" s="12"/>
      <c r="F7034" s="12"/>
    </row>
    <row r="7035" spans="1:6">
      <c r="A7035" s="12"/>
      <c r="B7035" s="12"/>
      <c r="C7035" s="12"/>
      <c r="D7035" s="12"/>
      <c r="E7035" s="12"/>
      <c r="F7035" s="12"/>
    </row>
    <row r="7036" spans="1:6">
      <c r="A7036" s="12"/>
      <c r="B7036" s="12"/>
      <c r="C7036" s="12"/>
      <c r="D7036" s="12"/>
      <c r="E7036" s="12"/>
      <c r="F7036" s="12"/>
    </row>
    <row r="7037" spans="1:6">
      <c r="A7037" s="12"/>
      <c r="B7037" s="12"/>
      <c r="C7037" s="12"/>
      <c r="D7037" s="12"/>
      <c r="E7037" s="12"/>
      <c r="F7037" s="12"/>
    </row>
    <row r="7038" spans="1:6">
      <c r="A7038" s="12"/>
      <c r="B7038" s="12"/>
      <c r="C7038" s="12"/>
      <c r="D7038" s="12"/>
      <c r="E7038" s="12"/>
      <c r="F7038" s="12"/>
    </row>
    <row r="7039" spans="1:6">
      <c r="A7039" s="12"/>
      <c r="B7039" s="12"/>
      <c r="C7039" s="12"/>
      <c r="D7039" s="12"/>
      <c r="E7039" s="12"/>
      <c r="F7039" s="12"/>
    </row>
    <row r="7040" spans="1:6">
      <c r="A7040" s="12"/>
      <c r="B7040" s="12"/>
      <c r="C7040" s="12"/>
      <c r="D7040" s="12"/>
      <c r="E7040" s="12"/>
      <c r="F7040" s="12"/>
    </row>
    <row r="7041" spans="1:6">
      <c r="A7041" s="12"/>
      <c r="B7041" s="12"/>
      <c r="C7041" s="12"/>
      <c r="D7041" s="12"/>
      <c r="E7041" s="12"/>
      <c r="F7041" s="12"/>
    </row>
    <row r="7042" spans="1:6">
      <c r="A7042" s="12"/>
      <c r="B7042" s="12"/>
      <c r="C7042" s="12"/>
      <c r="D7042" s="12"/>
      <c r="E7042" s="12"/>
      <c r="F7042" s="12"/>
    </row>
    <row r="7043" spans="1:6">
      <c r="A7043" s="12"/>
      <c r="B7043" s="12"/>
      <c r="C7043" s="12"/>
      <c r="D7043" s="12"/>
      <c r="E7043" s="12"/>
      <c r="F7043" s="12"/>
    </row>
    <row r="7044" spans="1:6">
      <c r="A7044" s="12"/>
      <c r="B7044" s="12"/>
      <c r="C7044" s="12"/>
      <c r="D7044" s="12"/>
      <c r="E7044" s="12"/>
      <c r="F7044" s="12"/>
    </row>
    <row r="7045" spans="1:6">
      <c r="A7045" s="12"/>
      <c r="B7045" s="12"/>
      <c r="C7045" s="12"/>
      <c r="D7045" s="12"/>
      <c r="E7045" s="12"/>
      <c r="F7045" s="12"/>
    </row>
    <row r="7046" spans="1:6">
      <c r="A7046" s="12"/>
      <c r="B7046" s="12"/>
      <c r="C7046" s="12"/>
      <c r="D7046" s="12"/>
      <c r="E7046" s="12"/>
      <c r="F7046" s="12"/>
    </row>
    <row r="7047" spans="1:6">
      <c r="A7047" s="12"/>
      <c r="B7047" s="12"/>
      <c r="C7047" s="12"/>
      <c r="D7047" s="12"/>
      <c r="E7047" s="12"/>
      <c r="F7047" s="12"/>
    </row>
    <row r="7048" spans="1:6">
      <c r="A7048" s="12"/>
      <c r="B7048" s="12"/>
      <c r="C7048" s="12"/>
      <c r="D7048" s="12"/>
      <c r="E7048" s="12"/>
      <c r="F7048" s="12"/>
    </row>
    <row r="7049" spans="1:6">
      <c r="A7049" s="12"/>
      <c r="B7049" s="12"/>
      <c r="C7049" s="12"/>
      <c r="D7049" s="12"/>
      <c r="E7049" s="12"/>
      <c r="F7049" s="12"/>
    </row>
    <row r="7050" spans="1:6">
      <c r="A7050" s="12"/>
      <c r="B7050" s="12"/>
      <c r="C7050" s="12"/>
      <c r="D7050" s="12"/>
      <c r="E7050" s="12"/>
      <c r="F7050" s="12"/>
    </row>
    <row r="7051" spans="1:6">
      <c r="A7051" s="12"/>
      <c r="B7051" s="12"/>
      <c r="C7051" s="12"/>
      <c r="D7051" s="12"/>
      <c r="E7051" s="12"/>
      <c r="F7051" s="12"/>
    </row>
    <row r="7052" spans="1:6">
      <c r="A7052" s="12"/>
      <c r="B7052" s="12"/>
      <c r="C7052" s="12"/>
      <c r="D7052" s="12"/>
      <c r="E7052" s="12"/>
      <c r="F7052" s="12"/>
    </row>
    <row r="7053" spans="1:6">
      <c r="A7053" s="12"/>
      <c r="B7053" s="12"/>
      <c r="C7053" s="12"/>
      <c r="D7053" s="12"/>
      <c r="E7053" s="12"/>
      <c r="F7053" s="12"/>
    </row>
    <row r="7054" spans="1:6">
      <c r="A7054" s="12"/>
      <c r="B7054" s="12"/>
      <c r="C7054" s="12"/>
      <c r="D7054" s="12"/>
      <c r="E7054" s="12"/>
      <c r="F7054" s="12"/>
    </row>
    <row r="7055" spans="1:6">
      <c r="A7055" s="12"/>
      <c r="B7055" s="12"/>
      <c r="C7055" s="12"/>
      <c r="D7055" s="12"/>
      <c r="E7055" s="12"/>
      <c r="F7055" s="12"/>
    </row>
    <row r="7056" spans="1:6">
      <c r="A7056" s="12"/>
      <c r="B7056" s="12"/>
      <c r="C7056" s="12"/>
      <c r="D7056" s="12"/>
      <c r="E7056" s="12"/>
      <c r="F7056" s="12"/>
    </row>
    <row r="7057" spans="1:6">
      <c r="A7057" s="12"/>
      <c r="B7057" s="12"/>
      <c r="C7057" s="12"/>
      <c r="D7057" s="12"/>
      <c r="E7057" s="12"/>
      <c r="F7057" s="12"/>
    </row>
    <row r="7058" spans="1:6">
      <c r="A7058" s="12"/>
      <c r="B7058" s="12"/>
      <c r="C7058" s="12"/>
      <c r="D7058" s="12"/>
      <c r="E7058" s="12"/>
      <c r="F7058" s="12"/>
    </row>
    <row r="7059" spans="1:6">
      <c r="A7059" s="12"/>
      <c r="B7059" s="12"/>
      <c r="C7059" s="12"/>
      <c r="D7059" s="12"/>
      <c r="E7059" s="12"/>
      <c r="F7059" s="12"/>
    </row>
    <row r="7060" spans="1:6">
      <c r="A7060" s="12"/>
      <c r="B7060" s="12"/>
      <c r="C7060" s="12"/>
      <c r="D7060" s="12"/>
      <c r="E7060" s="12"/>
      <c r="F7060" s="12"/>
    </row>
    <row r="7061" spans="1:6">
      <c r="A7061" s="12"/>
      <c r="B7061" s="12"/>
      <c r="C7061" s="12"/>
      <c r="D7061" s="12"/>
      <c r="E7061" s="12"/>
      <c r="F7061" s="12"/>
    </row>
    <row r="7062" spans="1:6">
      <c r="A7062" s="12"/>
      <c r="B7062" s="12"/>
      <c r="C7062" s="12"/>
      <c r="D7062" s="12"/>
      <c r="E7062" s="12"/>
      <c r="F7062" s="12"/>
    </row>
    <row r="7063" spans="1:6">
      <c r="A7063" s="12"/>
      <c r="B7063" s="12"/>
      <c r="C7063" s="12"/>
      <c r="D7063" s="12"/>
      <c r="E7063" s="12"/>
      <c r="F7063" s="12"/>
    </row>
    <row r="7064" spans="1:6">
      <c r="A7064" s="12"/>
      <c r="B7064" s="12"/>
      <c r="C7064" s="12"/>
      <c r="D7064" s="12"/>
      <c r="E7064" s="12"/>
      <c r="F7064" s="12"/>
    </row>
    <row r="7065" spans="1:6">
      <c r="A7065" s="12"/>
      <c r="B7065" s="12"/>
      <c r="C7065" s="12"/>
      <c r="D7065" s="12"/>
      <c r="E7065" s="12"/>
      <c r="F7065" s="12"/>
    </row>
    <row r="7066" spans="1:6">
      <c r="A7066" s="12"/>
      <c r="B7066" s="12"/>
      <c r="C7066" s="12"/>
      <c r="D7066" s="12"/>
      <c r="E7066" s="12"/>
      <c r="F7066" s="12"/>
    </row>
    <row r="7067" spans="1:6">
      <c r="A7067" s="12"/>
      <c r="B7067" s="12"/>
      <c r="C7067" s="12"/>
      <c r="D7067" s="12"/>
      <c r="E7067" s="12"/>
      <c r="F7067" s="12"/>
    </row>
    <row r="7068" spans="1:6">
      <c r="A7068" s="12"/>
      <c r="B7068" s="12"/>
      <c r="C7068" s="12"/>
      <c r="D7068" s="12"/>
      <c r="E7068" s="12"/>
      <c r="F7068" s="12"/>
    </row>
    <row r="7069" spans="1:6">
      <c r="A7069" s="12"/>
      <c r="B7069" s="12"/>
      <c r="C7069" s="12"/>
      <c r="D7069" s="12"/>
      <c r="E7069" s="12"/>
      <c r="F7069" s="12"/>
    </row>
    <row r="7070" spans="1:6">
      <c r="A7070" s="12"/>
      <c r="B7070" s="12"/>
      <c r="C7070" s="12"/>
      <c r="D7070" s="12"/>
      <c r="E7070" s="12"/>
      <c r="F7070" s="12"/>
    </row>
    <row r="7071" spans="1:6">
      <c r="A7071" s="12"/>
      <c r="B7071" s="12"/>
      <c r="C7071" s="12"/>
      <c r="D7071" s="12"/>
      <c r="E7071" s="12"/>
      <c r="F7071" s="12"/>
    </row>
    <row r="7072" spans="1:6">
      <c r="A7072" s="12"/>
      <c r="B7072" s="12"/>
      <c r="C7072" s="12"/>
      <c r="D7072" s="12"/>
      <c r="E7072" s="12"/>
      <c r="F7072" s="12"/>
    </row>
    <row r="7073" spans="1:6">
      <c r="A7073" s="12"/>
      <c r="B7073" s="12"/>
      <c r="C7073" s="12"/>
      <c r="D7073" s="12"/>
      <c r="E7073" s="12"/>
      <c r="F7073" s="12"/>
    </row>
    <row r="7074" spans="1:6">
      <c r="A7074" s="12"/>
      <c r="B7074" s="12"/>
      <c r="C7074" s="12"/>
      <c r="D7074" s="12"/>
      <c r="E7074" s="12"/>
      <c r="F7074" s="12"/>
    </row>
    <row r="7075" spans="1:6">
      <c r="A7075" s="12"/>
      <c r="B7075" s="12"/>
      <c r="C7075" s="12"/>
      <c r="D7075" s="12"/>
      <c r="E7075" s="12"/>
      <c r="F7075" s="12"/>
    </row>
    <row r="7076" spans="1:6">
      <c r="A7076" s="12"/>
      <c r="B7076" s="12"/>
      <c r="C7076" s="12"/>
      <c r="D7076" s="12"/>
      <c r="E7076" s="12"/>
      <c r="F7076" s="12"/>
    </row>
    <row r="7077" spans="1:6">
      <c r="A7077" s="12"/>
      <c r="B7077" s="12"/>
      <c r="C7077" s="12"/>
      <c r="D7077" s="12"/>
      <c r="E7077" s="12"/>
      <c r="F7077" s="12"/>
    </row>
    <row r="7078" spans="1:6">
      <c r="A7078" s="12"/>
      <c r="B7078" s="12"/>
      <c r="C7078" s="12"/>
      <c r="D7078" s="12"/>
      <c r="E7078" s="12"/>
      <c r="F7078" s="12"/>
    </row>
    <row r="7079" spans="1:6">
      <c r="A7079" s="12"/>
      <c r="B7079" s="12"/>
      <c r="C7079" s="12"/>
      <c r="D7079" s="12"/>
      <c r="E7079" s="12"/>
      <c r="F7079" s="12"/>
    </row>
    <row r="7080" spans="1:6">
      <c r="A7080" s="12"/>
      <c r="B7080" s="12"/>
      <c r="C7080" s="12"/>
      <c r="D7080" s="12"/>
      <c r="E7080" s="12"/>
      <c r="F7080" s="12"/>
    </row>
    <row r="7081" spans="1:6">
      <c r="A7081" s="12"/>
      <c r="B7081" s="12"/>
      <c r="C7081" s="12"/>
      <c r="D7081" s="12"/>
      <c r="E7081" s="12"/>
      <c r="F7081" s="12"/>
    </row>
    <row r="7082" spans="1:6">
      <c r="A7082" s="12"/>
      <c r="B7082" s="12"/>
      <c r="C7082" s="12"/>
      <c r="D7082" s="12"/>
      <c r="E7082" s="12"/>
      <c r="F7082" s="12"/>
    </row>
    <row r="7083" spans="1:6">
      <c r="A7083" s="12"/>
      <c r="B7083" s="12"/>
      <c r="C7083" s="12"/>
      <c r="D7083" s="12"/>
      <c r="E7083" s="12"/>
      <c r="F7083" s="12"/>
    </row>
    <row r="7084" spans="1:6">
      <c r="A7084" s="12"/>
      <c r="B7084" s="12"/>
      <c r="C7084" s="12"/>
      <c r="D7084" s="12"/>
      <c r="E7084" s="12"/>
      <c r="F7084" s="12"/>
    </row>
    <row r="7085" spans="1:6">
      <c r="A7085" s="12"/>
      <c r="B7085" s="12"/>
      <c r="C7085" s="12"/>
      <c r="D7085" s="12"/>
      <c r="E7085" s="12"/>
      <c r="F7085" s="12"/>
    </row>
    <row r="7086" spans="1:6">
      <c r="A7086" s="12"/>
      <c r="B7086" s="12"/>
      <c r="C7086" s="12"/>
      <c r="D7086" s="12"/>
      <c r="E7086" s="12"/>
      <c r="F7086" s="12"/>
    </row>
    <row r="7087" spans="1:6">
      <c r="A7087" s="12"/>
      <c r="B7087" s="12"/>
      <c r="C7087" s="12"/>
      <c r="D7087" s="12"/>
      <c r="E7087" s="12"/>
      <c r="F7087" s="12"/>
    </row>
    <row r="7088" spans="1:6">
      <c r="A7088" s="12"/>
      <c r="B7088" s="12"/>
      <c r="C7088" s="12"/>
      <c r="D7088" s="12"/>
      <c r="E7088" s="12"/>
      <c r="F7088" s="12"/>
    </row>
    <row r="7089" spans="1:6">
      <c r="A7089" s="12"/>
      <c r="B7089" s="12"/>
      <c r="C7089" s="12"/>
      <c r="D7089" s="12"/>
      <c r="E7089" s="12"/>
      <c r="F7089" s="12"/>
    </row>
    <row r="7090" spans="1:6">
      <c r="A7090" s="12"/>
      <c r="B7090" s="12"/>
      <c r="C7090" s="12"/>
      <c r="D7090" s="12"/>
      <c r="E7090" s="12"/>
      <c r="F7090" s="12"/>
    </row>
    <row r="7091" spans="1:6">
      <c r="A7091" s="12"/>
      <c r="B7091" s="12"/>
      <c r="C7091" s="12"/>
      <c r="D7091" s="12"/>
      <c r="E7091" s="12"/>
      <c r="F7091" s="12"/>
    </row>
    <row r="7092" spans="1:6">
      <c r="A7092" s="12"/>
      <c r="B7092" s="12"/>
      <c r="C7092" s="12"/>
      <c r="D7092" s="12"/>
      <c r="E7092" s="12"/>
      <c r="F7092" s="12"/>
    </row>
    <row r="7093" spans="1:6">
      <c r="A7093" s="12"/>
      <c r="B7093" s="12"/>
      <c r="C7093" s="12"/>
      <c r="D7093" s="12"/>
      <c r="E7093" s="12"/>
      <c r="F7093" s="12"/>
    </row>
    <row r="7094" spans="1:6">
      <c r="A7094" s="12"/>
      <c r="B7094" s="12"/>
      <c r="C7094" s="12"/>
      <c r="D7094" s="12"/>
      <c r="E7094" s="12"/>
      <c r="F7094" s="12"/>
    </row>
    <row r="7095" spans="1:6">
      <c r="A7095" s="12"/>
      <c r="B7095" s="12"/>
      <c r="C7095" s="12"/>
      <c r="D7095" s="12"/>
      <c r="E7095" s="12"/>
      <c r="F7095" s="12"/>
    </row>
    <row r="7096" spans="1:6">
      <c r="A7096" s="12"/>
      <c r="B7096" s="12"/>
      <c r="C7096" s="12"/>
      <c r="D7096" s="12"/>
      <c r="E7096" s="12"/>
      <c r="F7096" s="12"/>
    </row>
    <row r="7097" spans="1:6">
      <c r="A7097" s="12"/>
      <c r="B7097" s="12"/>
      <c r="C7097" s="12"/>
      <c r="D7097" s="12"/>
      <c r="E7097" s="12"/>
      <c r="F7097" s="12"/>
    </row>
    <row r="7098" spans="1:6">
      <c r="A7098" s="12"/>
      <c r="B7098" s="12"/>
      <c r="C7098" s="12"/>
      <c r="D7098" s="12"/>
      <c r="E7098" s="12"/>
      <c r="F7098" s="12"/>
    </row>
    <row r="7099" spans="1:6">
      <c r="A7099" s="12"/>
      <c r="B7099" s="12"/>
      <c r="C7099" s="12"/>
      <c r="D7099" s="12"/>
      <c r="E7099" s="12"/>
      <c r="F7099" s="12"/>
    </row>
    <row r="7100" spans="1:6">
      <c r="A7100" s="12"/>
      <c r="B7100" s="12"/>
      <c r="C7100" s="12"/>
      <c r="D7100" s="12"/>
      <c r="E7100" s="12"/>
      <c r="F7100" s="12"/>
    </row>
    <row r="7101" spans="1:6">
      <c r="A7101" s="12"/>
      <c r="B7101" s="12"/>
      <c r="C7101" s="12"/>
      <c r="D7101" s="12"/>
      <c r="E7101" s="12"/>
      <c r="F7101" s="12"/>
    </row>
    <row r="7102" spans="1:6">
      <c r="A7102" s="12"/>
      <c r="B7102" s="12"/>
      <c r="C7102" s="12"/>
      <c r="D7102" s="12"/>
      <c r="E7102" s="12"/>
      <c r="F7102" s="12"/>
    </row>
    <row r="7103" spans="1:6">
      <c r="A7103" s="12"/>
      <c r="B7103" s="12"/>
      <c r="C7103" s="12"/>
      <c r="D7103" s="12"/>
      <c r="E7103" s="12"/>
      <c r="F7103" s="12"/>
    </row>
    <row r="7104" spans="1:6">
      <c r="A7104" s="12"/>
      <c r="B7104" s="12"/>
      <c r="C7104" s="12"/>
      <c r="D7104" s="12"/>
      <c r="E7104" s="12"/>
      <c r="F7104" s="12"/>
    </row>
    <row r="7105" spans="1:6">
      <c r="A7105" s="12"/>
      <c r="B7105" s="12"/>
      <c r="C7105" s="12"/>
      <c r="D7105" s="12"/>
      <c r="E7105" s="12"/>
      <c r="F7105" s="12"/>
    </row>
    <row r="7106" spans="1:6">
      <c r="A7106" s="12"/>
      <c r="B7106" s="12"/>
      <c r="C7106" s="12"/>
      <c r="D7106" s="12"/>
      <c r="E7106" s="12"/>
      <c r="F7106" s="12"/>
    </row>
    <row r="7107" spans="1:6">
      <c r="A7107" s="12"/>
      <c r="B7107" s="12"/>
      <c r="C7107" s="12"/>
      <c r="D7107" s="12"/>
      <c r="E7107" s="12"/>
      <c r="F7107" s="12"/>
    </row>
    <row r="7108" spans="1:6">
      <c r="A7108" s="12"/>
      <c r="B7108" s="12"/>
      <c r="C7108" s="12"/>
      <c r="D7108" s="12"/>
      <c r="E7108" s="12"/>
      <c r="F7108" s="12"/>
    </row>
    <row r="7109" spans="1:6">
      <c r="A7109" s="12"/>
      <c r="B7109" s="12"/>
      <c r="C7109" s="12"/>
      <c r="D7109" s="12"/>
      <c r="E7109" s="12"/>
      <c r="F7109" s="12"/>
    </row>
    <row r="7110" spans="1:6">
      <c r="A7110" s="12"/>
      <c r="B7110" s="12"/>
      <c r="C7110" s="12"/>
      <c r="D7110" s="12"/>
      <c r="E7110" s="12"/>
      <c r="F7110" s="12"/>
    </row>
    <row r="7111" spans="1:6">
      <c r="A7111" s="12"/>
      <c r="B7111" s="12"/>
      <c r="C7111" s="12"/>
      <c r="D7111" s="12"/>
      <c r="E7111" s="12"/>
      <c r="F7111" s="12"/>
    </row>
    <row r="7112" spans="1:6">
      <c r="A7112" s="12"/>
      <c r="B7112" s="12"/>
      <c r="C7112" s="12"/>
      <c r="D7112" s="12"/>
      <c r="E7112" s="12"/>
      <c r="F7112" s="12"/>
    </row>
    <row r="7113" spans="1:6">
      <c r="A7113" s="12"/>
      <c r="B7113" s="12"/>
      <c r="C7113" s="12"/>
      <c r="D7113" s="12"/>
      <c r="E7113" s="12"/>
      <c r="F7113" s="12"/>
    </row>
    <row r="7114" spans="1:6">
      <c r="A7114" s="12"/>
      <c r="B7114" s="12"/>
      <c r="C7114" s="12"/>
      <c r="D7114" s="12"/>
      <c r="E7114" s="12"/>
      <c r="F7114" s="12"/>
    </row>
    <row r="7115" spans="1:6">
      <c r="A7115" s="12"/>
      <c r="B7115" s="12"/>
      <c r="C7115" s="12"/>
      <c r="D7115" s="12"/>
      <c r="E7115" s="12"/>
      <c r="F7115" s="12"/>
    </row>
    <row r="7116" spans="1:6">
      <c r="A7116" s="12"/>
      <c r="B7116" s="12"/>
      <c r="C7116" s="12"/>
      <c r="D7116" s="12"/>
      <c r="E7116" s="12"/>
      <c r="F7116" s="12"/>
    </row>
    <row r="7117" spans="1:6">
      <c r="A7117" s="12"/>
      <c r="B7117" s="12"/>
      <c r="C7117" s="12"/>
      <c r="D7117" s="12"/>
      <c r="E7117" s="12"/>
      <c r="F7117" s="12"/>
    </row>
    <row r="7118" spans="1:6">
      <c r="A7118" s="12"/>
      <c r="B7118" s="12"/>
      <c r="C7118" s="12"/>
      <c r="D7118" s="12"/>
      <c r="E7118" s="12"/>
      <c r="F7118" s="12"/>
    </row>
    <row r="7119" spans="1:6">
      <c r="A7119" s="12"/>
      <c r="B7119" s="12"/>
      <c r="C7119" s="12"/>
      <c r="D7119" s="12"/>
      <c r="E7119" s="12"/>
      <c r="F7119" s="12"/>
    </row>
    <row r="7120" spans="1:6">
      <c r="A7120" s="12"/>
      <c r="B7120" s="12"/>
      <c r="C7120" s="12"/>
      <c r="D7120" s="12"/>
      <c r="E7120" s="12"/>
      <c r="F7120" s="12"/>
    </row>
    <row r="7121" spans="1:6">
      <c r="A7121" s="12"/>
      <c r="B7121" s="12"/>
      <c r="C7121" s="12"/>
      <c r="D7121" s="12"/>
      <c r="E7121" s="12"/>
      <c r="F7121" s="12"/>
    </row>
    <row r="7122" spans="1:6">
      <c r="A7122" s="12"/>
      <c r="B7122" s="12"/>
      <c r="C7122" s="12"/>
      <c r="D7122" s="12"/>
      <c r="E7122" s="12"/>
      <c r="F7122" s="12"/>
    </row>
    <row r="7123" spans="1:6">
      <c r="A7123" s="12"/>
      <c r="B7123" s="12"/>
      <c r="C7123" s="12"/>
      <c r="D7123" s="12"/>
      <c r="E7123" s="12"/>
      <c r="F7123" s="12"/>
    </row>
    <row r="7124" spans="1:6">
      <c r="A7124" s="12"/>
      <c r="B7124" s="12"/>
      <c r="C7124" s="12"/>
      <c r="D7124" s="12"/>
      <c r="E7124" s="12"/>
      <c r="F7124" s="12"/>
    </row>
    <row r="7125" spans="1:6">
      <c r="A7125" s="12"/>
      <c r="B7125" s="12"/>
      <c r="C7125" s="12"/>
      <c r="D7125" s="12"/>
      <c r="E7125" s="12"/>
      <c r="F7125" s="12"/>
    </row>
    <row r="7126" spans="1:6">
      <c r="A7126" s="12"/>
      <c r="B7126" s="12"/>
      <c r="C7126" s="12"/>
      <c r="D7126" s="12"/>
      <c r="E7126" s="12"/>
      <c r="F7126" s="12"/>
    </row>
    <row r="7127" spans="1:6">
      <c r="A7127" s="12"/>
      <c r="B7127" s="12"/>
      <c r="C7127" s="12"/>
      <c r="D7127" s="12"/>
      <c r="E7127" s="12"/>
      <c r="F7127" s="12"/>
    </row>
    <row r="7128" spans="1:6">
      <c r="A7128" s="12"/>
      <c r="B7128" s="12"/>
      <c r="C7128" s="12"/>
      <c r="D7128" s="12"/>
      <c r="E7128" s="12"/>
      <c r="F7128" s="12"/>
    </row>
    <row r="7129" spans="1:6">
      <c r="A7129" s="12"/>
      <c r="B7129" s="12"/>
      <c r="C7129" s="12"/>
      <c r="D7129" s="12"/>
      <c r="E7129" s="12"/>
      <c r="F7129" s="12"/>
    </row>
    <row r="7130" spans="1:6">
      <c r="A7130" s="12"/>
      <c r="B7130" s="12"/>
      <c r="C7130" s="12"/>
      <c r="D7130" s="12"/>
      <c r="E7130" s="12"/>
      <c r="F7130" s="12"/>
    </row>
    <row r="7131" spans="1:6">
      <c r="A7131" s="12"/>
      <c r="B7131" s="12"/>
      <c r="C7131" s="12"/>
      <c r="D7131" s="12"/>
      <c r="E7131" s="12"/>
      <c r="F7131" s="12"/>
    </row>
    <row r="7132" spans="1:6">
      <c r="A7132" s="12"/>
      <c r="B7132" s="12"/>
      <c r="C7132" s="12"/>
      <c r="D7132" s="12"/>
      <c r="E7132" s="12"/>
      <c r="F7132" s="12"/>
    </row>
    <row r="7133" spans="1:6">
      <c r="A7133" s="12"/>
      <c r="B7133" s="12"/>
      <c r="C7133" s="12"/>
      <c r="D7133" s="12"/>
      <c r="E7133" s="12"/>
      <c r="F7133" s="12"/>
    </row>
    <row r="7134" spans="1:6">
      <c r="A7134" s="12"/>
      <c r="B7134" s="12"/>
      <c r="C7134" s="12"/>
      <c r="D7134" s="12"/>
      <c r="E7134" s="12"/>
      <c r="F7134" s="12"/>
    </row>
    <row r="7135" spans="1:6">
      <c r="A7135" s="12"/>
      <c r="B7135" s="12"/>
      <c r="C7135" s="12"/>
      <c r="D7135" s="12"/>
      <c r="E7135" s="12"/>
      <c r="F7135" s="12"/>
    </row>
    <row r="7136" spans="1:6">
      <c r="A7136" s="12"/>
      <c r="B7136" s="12"/>
      <c r="C7136" s="12"/>
      <c r="D7136" s="12"/>
      <c r="E7136" s="12"/>
      <c r="F7136" s="12"/>
    </row>
    <row r="7137" spans="1:6">
      <c r="A7137" s="12"/>
      <c r="B7137" s="12"/>
      <c r="C7137" s="12"/>
      <c r="D7137" s="12"/>
      <c r="E7137" s="12"/>
      <c r="F7137" s="12"/>
    </row>
    <row r="7138" spans="1:6">
      <c r="A7138" s="12"/>
      <c r="B7138" s="12"/>
      <c r="C7138" s="12"/>
      <c r="D7138" s="12"/>
      <c r="E7138" s="12"/>
      <c r="F7138" s="12"/>
    </row>
    <row r="7139" spans="1:6">
      <c r="A7139" s="12"/>
      <c r="B7139" s="12"/>
      <c r="C7139" s="12"/>
      <c r="D7139" s="12"/>
      <c r="E7139" s="12"/>
      <c r="F7139" s="12"/>
    </row>
    <row r="7140" spans="1:6">
      <c r="A7140" s="12"/>
      <c r="B7140" s="12"/>
      <c r="C7140" s="12"/>
      <c r="D7140" s="12"/>
      <c r="E7140" s="12"/>
      <c r="F7140" s="12"/>
    </row>
    <row r="7141" spans="1:6">
      <c r="A7141" s="12"/>
      <c r="B7141" s="12"/>
      <c r="C7141" s="12"/>
      <c r="D7141" s="12"/>
      <c r="E7141" s="12"/>
      <c r="F7141" s="12"/>
    </row>
    <row r="7142" spans="1:6">
      <c r="A7142" s="12"/>
      <c r="B7142" s="12"/>
      <c r="C7142" s="12"/>
      <c r="D7142" s="12"/>
      <c r="E7142" s="12"/>
      <c r="F7142" s="12"/>
    </row>
    <row r="7143" spans="1:6">
      <c r="A7143" s="12"/>
      <c r="B7143" s="12"/>
      <c r="C7143" s="12"/>
      <c r="D7143" s="12"/>
      <c r="E7143" s="12"/>
      <c r="F7143" s="12"/>
    </row>
    <row r="7144" spans="1:6">
      <c r="A7144" s="12"/>
      <c r="B7144" s="12"/>
      <c r="C7144" s="12"/>
      <c r="D7144" s="12"/>
      <c r="E7144" s="12"/>
      <c r="F7144" s="12"/>
    </row>
    <row r="7145" spans="1:6">
      <c r="A7145" s="12"/>
      <c r="B7145" s="12"/>
      <c r="C7145" s="12"/>
      <c r="D7145" s="12"/>
      <c r="E7145" s="12"/>
      <c r="F7145" s="12"/>
    </row>
    <row r="7146" spans="1:6">
      <c r="A7146" s="12"/>
      <c r="B7146" s="12"/>
      <c r="C7146" s="12"/>
      <c r="D7146" s="12"/>
      <c r="E7146" s="12"/>
      <c r="F7146" s="12"/>
    </row>
    <row r="7147" spans="1:6">
      <c r="A7147" s="12"/>
      <c r="B7147" s="12"/>
      <c r="C7147" s="12"/>
      <c r="D7147" s="12"/>
      <c r="E7147" s="12"/>
      <c r="F7147" s="12"/>
    </row>
    <row r="7148" spans="1:6">
      <c r="A7148" s="12"/>
      <c r="B7148" s="12"/>
      <c r="C7148" s="12"/>
      <c r="D7148" s="12"/>
      <c r="E7148" s="12"/>
      <c r="F7148" s="12"/>
    </row>
    <row r="7149" spans="1:6">
      <c r="A7149" s="12"/>
      <c r="B7149" s="12"/>
      <c r="C7149" s="12"/>
      <c r="D7149" s="12"/>
      <c r="E7149" s="12"/>
      <c r="F7149" s="12"/>
    </row>
    <row r="7150" spans="1:6">
      <c r="A7150" s="12"/>
      <c r="B7150" s="12"/>
      <c r="C7150" s="12"/>
      <c r="D7150" s="12"/>
      <c r="E7150" s="12"/>
      <c r="F7150" s="12"/>
    </row>
    <row r="7151" spans="1:6">
      <c r="A7151" s="12"/>
      <c r="B7151" s="12"/>
      <c r="C7151" s="12"/>
      <c r="D7151" s="12"/>
      <c r="E7151" s="12"/>
      <c r="F7151" s="12"/>
    </row>
    <row r="7152" spans="1:6">
      <c r="A7152" s="12"/>
      <c r="B7152" s="12"/>
      <c r="C7152" s="12"/>
      <c r="D7152" s="12"/>
      <c r="E7152" s="12"/>
      <c r="F7152" s="12"/>
    </row>
    <row r="7153" spans="1:6">
      <c r="A7153" s="12"/>
      <c r="B7153" s="12"/>
      <c r="C7153" s="12"/>
      <c r="D7153" s="12"/>
      <c r="E7153" s="12"/>
      <c r="F7153" s="12"/>
    </row>
    <row r="7154" spans="1:6">
      <c r="A7154" s="12"/>
      <c r="B7154" s="12"/>
      <c r="C7154" s="12"/>
      <c r="D7154" s="12"/>
      <c r="E7154" s="12"/>
      <c r="F7154" s="12"/>
    </row>
    <row r="7155" spans="1:6">
      <c r="A7155" s="12"/>
      <c r="B7155" s="12"/>
      <c r="C7155" s="12"/>
      <c r="D7155" s="12"/>
      <c r="E7155" s="12"/>
      <c r="F7155" s="12"/>
    </row>
    <row r="7156" spans="1:6">
      <c r="A7156" s="12"/>
      <c r="B7156" s="12"/>
      <c r="C7156" s="12"/>
      <c r="D7156" s="12"/>
      <c r="E7156" s="12"/>
      <c r="F7156" s="12"/>
    </row>
    <row r="7157" spans="1:6">
      <c r="A7157" s="12"/>
      <c r="B7157" s="12"/>
      <c r="C7157" s="12"/>
      <c r="D7157" s="12"/>
      <c r="E7157" s="12"/>
      <c r="F7157" s="12"/>
    </row>
    <row r="7158" spans="1:6">
      <c r="A7158" s="12"/>
      <c r="B7158" s="12"/>
      <c r="C7158" s="12"/>
      <c r="D7158" s="12"/>
      <c r="E7158" s="12"/>
      <c r="F7158" s="12"/>
    </row>
    <row r="7159" spans="1:6">
      <c r="A7159" s="12"/>
      <c r="B7159" s="12"/>
      <c r="C7159" s="12"/>
      <c r="D7159" s="12"/>
      <c r="E7159" s="12"/>
      <c r="F7159" s="12"/>
    </row>
    <row r="7160" spans="1:6">
      <c r="A7160" s="12"/>
      <c r="B7160" s="12"/>
      <c r="C7160" s="12"/>
      <c r="D7160" s="12"/>
      <c r="E7160" s="12"/>
      <c r="F7160" s="12"/>
    </row>
    <row r="7161" spans="1:6">
      <c r="A7161" s="12"/>
      <c r="B7161" s="12"/>
      <c r="C7161" s="12"/>
      <c r="D7161" s="12"/>
      <c r="E7161" s="12"/>
      <c r="F7161" s="12"/>
    </row>
    <row r="7162" spans="1:6">
      <c r="A7162" s="12"/>
      <c r="B7162" s="12"/>
      <c r="C7162" s="12"/>
      <c r="D7162" s="12"/>
      <c r="E7162" s="12"/>
      <c r="F7162" s="12"/>
    </row>
    <row r="7163" spans="1:6">
      <c r="A7163" s="12"/>
      <c r="B7163" s="12"/>
      <c r="C7163" s="12"/>
      <c r="D7163" s="12"/>
      <c r="E7163" s="12"/>
      <c r="F7163" s="12"/>
    </row>
    <row r="7164" spans="1:6">
      <c r="A7164" s="12"/>
      <c r="B7164" s="12"/>
      <c r="C7164" s="12"/>
      <c r="D7164" s="12"/>
      <c r="E7164" s="12"/>
      <c r="F7164" s="12"/>
    </row>
    <row r="7165" spans="1:6">
      <c r="A7165" s="12"/>
      <c r="B7165" s="12"/>
      <c r="C7165" s="12"/>
      <c r="D7165" s="12"/>
      <c r="E7165" s="12"/>
      <c r="F7165" s="12"/>
    </row>
    <row r="7166" spans="1:6">
      <c r="A7166" s="12"/>
      <c r="B7166" s="12"/>
      <c r="C7166" s="12"/>
      <c r="D7166" s="12"/>
      <c r="E7166" s="12"/>
      <c r="F7166" s="12"/>
    </row>
    <row r="7167" spans="1:6">
      <c r="A7167" s="12"/>
      <c r="B7167" s="12"/>
      <c r="C7167" s="12"/>
      <c r="D7167" s="12"/>
      <c r="E7167" s="12"/>
      <c r="F7167" s="12"/>
    </row>
    <row r="7168" spans="1:6">
      <c r="A7168" s="12"/>
      <c r="B7168" s="12"/>
      <c r="C7168" s="12"/>
      <c r="D7168" s="12"/>
      <c r="E7168" s="12"/>
      <c r="F7168" s="12"/>
    </row>
    <row r="7169" spans="1:6">
      <c r="A7169" s="12"/>
      <c r="B7169" s="12"/>
      <c r="C7169" s="12"/>
      <c r="D7169" s="12"/>
      <c r="E7169" s="12"/>
      <c r="F7169" s="12"/>
    </row>
    <row r="7170" spans="1:6">
      <c r="A7170" s="12"/>
      <c r="B7170" s="12"/>
      <c r="C7170" s="12"/>
      <c r="D7170" s="12"/>
      <c r="E7170" s="12"/>
      <c r="F7170" s="12"/>
    </row>
    <row r="7171" spans="1:6">
      <c r="A7171" s="12"/>
      <c r="B7171" s="12"/>
      <c r="C7171" s="12"/>
      <c r="D7171" s="12"/>
      <c r="E7171" s="12"/>
      <c r="F7171" s="12"/>
    </row>
    <row r="7172" spans="1:6">
      <c r="A7172" s="12"/>
      <c r="B7172" s="12"/>
      <c r="C7172" s="12"/>
      <c r="D7172" s="12"/>
      <c r="E7172" s="12"/>
      <c r="F7172" s="12"/>
    </row>
    <row r="7173" spans="1:6">
      <c r="A7173" s="12"/>
      <c r="B7173" s="12"/>
      <c r="C7173" s="12"/>
      <c r="D7173" s="12"/>
      <c r="E7173" s="12"/>
      <c r="F7173" s="12"/>
    </row>
    <row r="7174" spans="1:6">
      <c r="A7174" s="12"/>
      <c r="B7174" s="12"/>
      <c r="C7174" s="12"/>
      <c r="D7174" s="12"/>
      <c r="E7174" s="12"/>
      <c r="F7174" s="12"/>
    </row>
    <row r="7175" spans="1:6">
      <c r="A7175" s="12"/>
      <c r="B7175" s="12"/>
      <c r="C7175" s="12"/>
      <c r="D7175" s="12"/>
      <c r="E7175" s="12"/>
      <c r="F7175" s="12"/>
    </row>
    <row r="7176" spans="1:6">
      <c r="A7176" s="12"/>
      <c r="B7176" s="12"/>
      <c r="C7176" s="12"/>
      <c r="D7176" s="12"/>
      <c r="E7176" s="12"/>
      <c r="F7176" s="12"/>
    </row>
    <row r="7177" spans="1:6">
      <c r="A7177" s="12"/>
      <c r="B7177" s="12"/>
      <c r="C7177" s="12"/>
      <c r="D7177" s="12"/>
      <c r="E7177" s="12"/>
      <c r="F7177" s="12"/>
    </row>
    <row r="7178" spans="1:6">
      <c r="A7178" s="12"/>
      <c r="B7178" s="12"/>
      <c r="C7178" s="12"/>
      <c r="D7178" s="12"/>
      <c r="E7178" s="12"/>
      <c r="F7178" s="12"/>
    </row>
    <row r="7179" spans="1:6">
      <c r="A7179" s="12"/>
      <c r="B7179" s="12"/>
      <c r="C7179" s="12"/>
      <c r="D7179" s="12"/>
      <c r="E7179" s="12"/>
      <c r="F7179" s="12"/>
    </row>
    <row r="7180" spans="1:6">
      <c r="A7180" s="12"/>
      <c r="B7180" s="12"/>
      <c r="C7180" s="12"/>
      <c r="D7180" s="12"/>
      <c r="E7180" s="12"/>
      <c r="F7180" s="12"/>
    </row>
    <row r="7181" spans="1:6">
      <c r="A7181" s="12"/>
      <c r="B7181" s="12"/>
      <c r="C7181" s="12"/>
      <c r="D7181" s="12"/>
      <c r="E7181" s="12"/>
      <c r="F7181" s="12"/>
    </row>
    <row r="7182" spans="1:6">
      <c r="A7182" s="12"/>
      <c r="B7182" s="12"/>
      <c r="C7182" s="12"/>
      <c r="D7182" s="12"/>
      <c r="E7182" s="12"/>
      <c r="F7182" s="12"/>
    </row>
    <row r="7183" spans="1:6">
      <c r="A7183" s="12"/>
      <c r="B7183" s="12"/>
      <c r="C7183" s="12"/>
      <c r="D7183" s="12"/>
      <c r="E7183" s="12"/>
      <c r="F7183" s="12"/>
    </row>
    <row r="7184" spans="1:6">
      <c r="A7184" s="12"/>
      <c r="B7184" s="12"/>
      <c r="C7184" s="12"/>
      <c r="D7184" s="12"/>
      <c r="E7184" s="12"/>
      <c r="F7184" s="12"/>
    </row>
    <row r="7185" spans="1:6">
      <c r="A7185" s="12"/>
      <c r="B7185" s="12"/>
      <c r="C7185" s="12"/>
      <c r="D7185" s="12"/>
      <c r="E7185" s="12"/>
      <c r="F7185" s="12"/>
    </row>
    <row r="7186" spans="1:6">
      <c r="A7186" s="12"/>
      <c r="B7186" s="12"/>
      <c r="C7186" s="12"/>
      <c r="D7186" s="12"/>
      <c r="E7186" s="12"/>
      <c r="F7186" s="12"/>
    </row>
    <row r="7187" spans="1:6">
      <c r="A7187" s="12"/>
      <c r="B7187" s="12"/>
      <c r="C7187" s="12"/>
      <c r="D7187" s="12"/>
      <c r="E7187" s="12"/>
      <c r="F7187" s="12"/>
    </row>
    <row r="7188" spans="1:6">
      <c r="A7188" s="12"/>
      <c r="B7188" s="12"/>
      <c r="C7188" s="12"/>
      <c r="D7188" s="12"/>
      <c r="E7188" s="12"/>
      <c r="F7188" s="12"/>
    </row>
    <row r="7189" spans="1:6">
      <c r="A7189" s="12"/>
      <c r="B7189" s="12"/>
      <c r="C7189" s="12"/>
      <c r="D7189" s="12"/>
      <c r="E7189" s="12"/>
      <c r="F7189" s="12"/>
    </row>
    <row r="7190" spans="1:6">
      <c r="A7190" s="12"/>
      <c r="B7190" s="12"/>
      <c r="C7190" s="12"/>
      <c r="D7190" s="12"/>
      <c r="E7190" s="12"/>
      <c r="F7190" s="12"/>
    </row>
    <row r="7191" spans="1:6">
      <c r="A7191" s="12"/>
      <c r="B7191" s="12"/>
      <c r="C7191" s="12"/>
      <c r="D7191" s="12"/>
      <c r="E7191" s="12"/>
      <c r="F7191" s="12"/>
    </row>
    <row r="7192" spans="1:6">
      <c r="A7192" s="12"/>
      <c r="B7192" s="12"/>
      <c r="C7192" s="12"/>
      <c r="D7192" s="12"/>
      <c r="E7192" s="12"/>
      <c r="F7192" s="12"/>
    </row>
    <row r="7193" spans="1:6">
      <c r="A7193" s="12"/>
      <c r="B7193" s="12"/>
      <c r="C7193" s="12"/>
      <c r="D7193" s="12"/>
      <c r="E7193" s="12"/>
      <c r="F7193" s="12"/>
    </row>
    <row r="7194" spans="1:6">
      <c r="A7194" s="12"/>
      <c r="B7194" s="12"/>
      <c r="C7194" s="12"/>
      <c r="D7194" s="12"/>
      <c r="E7194" s="12"/>
      <c r="F7194" s="12"/>
    </row>
    <row r="7195" spans="1:6">
      <c r="A7195" s="12"/>
      <c r="B7195" s="12"/>
      <c r="C7195" s="12"/>
      <c r="D7195" s="12"/>
      <c r="E7195" s="12"/>
      <c r="F7195" s="12"/>
    </row>
    <row r="7196" spans="1:6">
      <c r="A7196" s="12"/>
      <c r="B7196" s="12"/>
      <c r="C7196" s="12"/>
      <c r="D7196" s="12"/>
      <c r="E7196" s="12"/>
      <c r="F7196" s="12"/>
    </row>
    <row r="7197" spans="1:6">
      <c r="A7197" s="12"/>
      <c r="B7197" s="12"/>
      <c r="C7197" s="12"/>
      <c r="D7197" s="12"/>
      <c r="E7197" s="12"/>
      <c r="F7197" s="12"/>
    </row>
    <row r="7198" spans="1:6">
      <c r="A7198" s="12"/>
      <c r="B7198" s="12"/>
      <c r="C7198" s="12"/>
      <c r="D7198" s="12"/>
      <c r="E7198" s="12"/>
      <c r="F7198" s="12"/>
    </row>
    <row r="7199" spans="1:6">
      <c r="A7199" s="12"/>
      <c r="B7199" s="12"/>
      <c r="C7199" s="12"/>
      <c r="D7199" s="12"/>
      <c r="E7199" s="12"/>
      <c r="F7199" s="12"/>
    </row>
    <row r="7200" spans="1:6">
      <c r="A7200" s="12"/>
      <c r="B7200" s="12"/>
      <c r="C7200" s="12"/>
      <c r="D7200" s="12"/>
      <c r="E7200" s="12"/>
      <c r="F7200" s="12"/>
    </row>
    <row r="7201" spans="1:6">
      <c r="A7201" s="12"/>
      <c r="B7201" s="12"/>
      <c r="C7201" s="12"/>
      <c r="D7201" s="12"/>
      <c r="E7201" s="12"/>
      <c r="F7201" s="12"/>
    </row>
    <row r="8599" spans="7:9">
      <c r="G8599" s="4"/>
      <c r="H8599" s="4"/>
      <c r="I8599" s="36"/>
    </row>
    <row r="9292" spans="7:9">
      <c r="G9292" s="4"/>
      <c r="H9292" s="4"/>
      <c r="I9292" s="36"/>
    </row>
    <row r="12002" spans="10:10">
      <c r="J12002" s="127"/>
    </row>
  </sheetData>
  <autoFilter ref="A1:J1301">
    <sortState ref="A2:J1301">
      <sortCondition descending="1" ref="G1:G1301"/>
    </sortState>
  </autoFilter>
  <sortState ref="A2:J12002">
    <sortCondition ref="J2:J12002"/>
    <sortCondition descending="1" ref="H2:H12002"/>
  </sortState>
  <phoneticPr fontId="2" type="noConversion"/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AH12002"/>
  <sheetViews>
    <sheetView zoomScale="85" zoomScaleNormal="85" workbookViewId="0"/>
  </sheetViews>
  <sheetFormatPr defaultRowHeight="16.5"/>
  <cols>
    <col min="1" max="1" width="75.375" style="12" customWidth="1"/>
    <col min="2" max="6" width="9" style="12"/>
    <col min="7" max="7" width="15.375" style="12" bestFit="1" customWidth="1"/>
    <col min="8" max="8" width="14.5" style="12" bestFit="1" customWidth="1"/>
    <col min="9" max="9" width="14.5" style="17" bestFit="1" customWidth="1"/>
    <col min="10" max="10" width="15.625" style="48" customWidth="1"/>
    <col min="11" max="11" width="3.25" style="136" customWidth="1"/>
    <col min="12" max="12" width="128.125" bestFit="1" customWidth="1"/>
    <col min="13" max="13" width="18.5" customWidth="1"/>
    <col min="14" max="14" width="3.125" style="13" customWidth="1"/>
    <col min="15" max="15" width="72.375" bestFit="1" customWidth="1"/>
    <col min="16" max="16" width="64.875" bestFit="1" customWidth="1"/>
    <col min="17" max="17" width="4.625" bestFit="1" customWidth="1"/>
    <col min="18" max="18" width="3.5" bestFit="1" customWidth="1"/>
    <col min="19" max="20" width="13.5" bestFit="1" customWidth="1"/>
    <col min="21" max="21" width="13.25" bestFit="1" customWidth="1"/>
    <col min="22" max="23" width="13.5" bestFit="1" customWidth="1"/>
    <col min="24" max="24" width="5.125" bestFit="1" customWidth="1"/>
    <col min="25" max="25" width="27.875" bestFit="1" customWidth="1"/>
    <col min="26" max="26" width="8.625" style="13"/>
    <col min="27" max="27" width="66.125" style="25" customWidth="1"/>
    <col min="28" max="28" width="14.5" style="4" customWidth="1"/>
    <col min="29" max="29" width="64.375" bestFit="1" customWidth="1"/>
    <col min="30" max="30" width="14.5" bestFit="1" customWidth="1"/>
    <col min="31" max="31" width="66.125" bestFit="1" customWidth="1"/>
    <col min="32" max="32" width="5.875" customWidth="1"/>
    <col min="33" max="33" width="65.625" bestFit="1" customWidth="1"/>
    <col min="34" max="34" width="5.875" customWidth="1"/>
  </cols>
  <sheetData>
    <row r="1" spans="1:34">
      <c r="B1" s="12" t="s">
        <v>0</v>
      </c>
      <c r="C1" s="12" t="s">
        <v>1</v>
      </c>
      <c r="D1" s="12" t="s">
        <v>2</v>
      </c>
      <c r="E1" s="12" t="s">
        <v>3</v>
      </c>
      <c r="F1" s="12" t="s">
        <v>4</v>
      </c>
      <c r="G1" s="12" t="s">
        <v>28</v>
      </c>
      <c r="H1" s="12" t="s">
        <v>29</v>
      </c>
      <c r="I1" s="17" t="s">
        <v>30</v>
      </c>
      <c r="L1" s="54" t="s">
        <v>92</v>
      </c>
      <c r="M1" s="134" t="s">
        <v>129</v>
      </c>
      <c r="O1" t="str">
        <f>$M$1&amp;"w_putbs_"&amp;P1</f>
        <v>하락w_putbs_entry7_{'P': [('delta', -0.5, -1), ('delta', -0.26, 2)]}_[2, 9]_exit1_1_-0.5</v>
      </c>
      <c r="P1" s="44" t="s">
        <v>37799</v>
      </c>
      <c r="Q1" s="44">
        <v>86</v>
      </c>
      <c r="R1" s="44">
        <v>32</v>
      </c>
      <c r="S1" s="44">
        <v>39.710887586130198</v>
      </c>
      <c r="T1" s="44">
        <v>45.207995775735597</v>
      </c>
      <c r="U1" s="44">
        <v>-9.2399999999999896</v>
      </c>
      <c r="V1" s="44">
        <f>S1/ABS(U1)</f>
        <v>4.297715106724052</v>
      </c>
      <c r="W1" s="44">
        <f>T1/ABS(U1)</f>
        <v>4.8926402354692256</v>
      </c>
      <c r="X1" s="45">
        <f>R1/Q1</f>
        <v>0.37209302325581395</v>
      </c>
      <c r="Y1" s="130" t="s">
        <v>42165</v>
      </c>
      <c r="AA1" s="44" t="s">
        <v>42148</v>
      </c>
      <c r="AB1" s="144">
        <f>MAX(AB3:AB5000)</f>
        <v>45.207995775735597</v>
      </c>
      <c r="AC1" s="44" t="s">
        <v>42149</v>
      </c>
      <c r="AD1" s="144">
        <f>MAX(AD3:AD5000)</f>
        <v>50.0477099580783</v>
      </c>
      <c r="AE1" s="44" t="s">
        <v>42150</v>
      </c>
      <c r="AF1" s="144">
        <f>MAX(AF3:AF5000)</f>
        <v>20.6667649550288</v>
      </c>
      <c r="AG1" s="44" t="s">
        <v>42151</v>
      </c>
      <c r="AH1" s="144">
        <f>MAX(AH3:AH5000)</f>
        <v>11.228164462731</v>
      </c>
    </row>
    <row r="2" spans="1:34">
      <c r="A2" s="12" t="s">
        <v>32946</v>
      </c>
      <c r="B2" s="12">
        <v>82</v>
      </c>
      <c r="C2" s="12">
        <v>28</v>
      </c>
      <c r="D2" s="12">
        <v>1.09370310778955</v>
      </c>
      <c r="E2" s="12">
        <v>6.0011633768222499</v>
      </c>
      <c r="F2" s="12">
        <v>-9.2899999999999991</v>
      </c>
      <c r="G2" s="12">
        <f t="shared" ref="G2:G65" si="0">D2/ABS(F2)</f>
        <v>0.11772907511189991</v>
      </c>
      <c r="H2" s="12">
        <f t="shared" ref="H2:H65" si="1">E2/ABS(F2)</f>
        <v>0.64598098781724977</v>
      </c>
      <c r="I2" s="17">
        <f t="shared" ref="I2:I65" si="2">C2/B2</f>
        <v>0.34146341463414637</v>
      </c>
      <c r="J2" s="48" t="str">
        <f t="shared" ref="J2:J65" si="3">LEFT(A2,FIND("_",A2,6)-1)</f>
        <v>entry1</v>
      </c>
      <c r="L2" s="54" t="s">
        <v>93</v>
      </c>
      <c r="M2" s="141"/>
      <c r="O2" t="str">
        <f>$M$1&amp;"w_putbs_"&amp;P2</f>
        <v>하락w_putbs_entry8_{'P': [('delta', -0.4, -1), ('delta', -0.21, 2)]}_[2, 9]_exit1_1_-2</v>
      </c>
      <c r="P2" s="44" t="s">
        <v>33491</v>
      </c>
      <c r="Q2" s="44">
        <v>111</v>
      </c>
      <c r="R2" s="44">
        <v>57</v>
      </c>
      <c r="S2" s="44">
        <v>50.0477099580784</v>
      </c>
      <c r="T2" s="44">
        <v>50.0477099580783</v>
      </c>
      <c r="U2" s="44">
        <v>-9.21999999999999</v>
      </c>
      <c r="V2" s="44">
        <f>S2/ABS(U2)</f>
        <v>5.4281681082514597</v>
      </c>
      <c r="W2" s="44">
        <f>T2/ABS(U2)</f>
        <v>5.4281681082514481</v>
      </c>
      <c r="X2" s="45">
        <f>R2/Q2</f>
        <v>0.51351351351351349</v>
      </c>
      <c r="Y2" s="130" t="s">
        <v>42166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</row>
    <row r="3" spans="1:34">
      <c r="A3" s="12" t="s">
        <v>33488</v>
      </c>
      <c r="B3" s="12">
        <v>82</v>
      </c>
      <c r="C3" s="12">
        <v>29</v>
      </c>
      <c r="D3" s="12">
        <v>0.308946046347157</v>
      </c>
      <c r="E3" s="12">
        <v>2.5264063153798499</v>
      </c>
      <c r="F3" s="12">
        <v>-3.92</v>
      </c>
      <c r="G3" s="12">
        <f t="shared" si="0"/>
        <v>7.8812766925295152E-2</v>
      </c>
      <c r="H3" s="12">
        <f t="shared" si="1"/>
        <v>0.64449140698465557</v>
      </c>
      <c r="I3" s="17">
        <f t="shared" si="2"/>
        <v>0.35365853658536583</v>
      </c>
      <c r="J3" s="48" t="str">
        <f t="shared" si="3"/>
        <v>entry1</v>
      </c>
      <c r="L3" s="52"/>
      <c r="M3" s="52"/>
      <c r="O3" t="str">
        <f>$M$1&amp;"w_putbs_"&amp;P3</f>
        <v>하락w_putbs_entry9_{'P': [('delta', -0.3, -1), ('delta', -0.16, 2)]}_[2, 9]_exit1_2_-0.5</v>
      </c>
      <c r="P3" s="44" t="s">
        <v>32953</v>
      </c>
      <c r="Q3" s="44">
        <v>85</v>
      </c>
      <c r="R3" s="44">
        <v>38</v>
      </c>
      <c r="S3" s="44">
        <v>19.622131846960201</v>
      </c>
      <c r="T3" s="44">
        <v>20.6667649550288</v>
      </c>
      <c r="U3" s="44">
        <v>-4.6758499603068202</v>
      </c>
      <c r="V3" s="44">
        <f>S3/ABS(U3)</f>
        <v>4.1964844923451379</v>
      </c>
      <c r="W3" s="44">
        <f>T3/ABS(U3)</f>
        <v>4.4198948063920955</v>
      </c>
      <c r="X3" s="45">
        <f>R3/Q3</f>
        <v>0.44705882352941179</v>
      </c>
      <c r="Y3" s="130" t="s">
        <v>37801</v>
      </c>
      <c r="AA3" s="38">
        <v>43468</v>
      </c>
      <c r="AB3" s="12">
        <v>0</v>
      </c>
      <c r="AC3" s="15">
        <v>43468</v>
      </c>
      <c r="AD3">
        <v>0</v>
      </c>
      <c r="AE3" s="15">
        <v>43469</v>
      </c>
      <c r="AF3">
        <v>0</v>
      </c>
      <c r="AG3" s="15">
        <v>43468</v>
      </c>
      <c r="AH3">
        <v>0</v>
      </c>
    </row>
    <row r="4" spans="1:34">
      <c r="A4" s="12" t="s">
        <v>33431</v>
      </c>
      <c r="B4" s="12">
        <v>82</v>
      </c>
      <c r="C4" s="12">
        <v>29</v>
      </c>
      <c r="D4" s="12">
        <v>0.308946046347157</v>
      </c>
      <c r="E4" s="12">
        <v>2.5264063153798499</v>
      </c>
      <c r="F4" s="12">
        <v>-3.92</v>
      </c>
      <c r="G4" s="12">
        <f t="shared" si="0"/>
        <v>7.8812766925295152E-2</v>
      </c>
      <c r="H4" s="12">
        <f t="shared" si="1"/>
        <v>0.64449140698465557</v>
      </c>
      <c r="I4" s="17">
        <f t="shared" si="2"/>
        <v>0.35365853658536583</v>
      </c>
      <c r="J4" s="48" t="str">
        <f t="shared" si="3"/>
        <v>entry1</v>
      </c>
      <c r="L4" s="2" t="s">
        <v>46</v>
      </c>
      <c r="M4" s="2"/>
      <c r="O4" t="str">
        <f>$M$1&amp;"w_putbs_"&amp;P4</f>
        <v>하락w_putbs_entry11_{'P': [('delta', -0.3, -1), ('delta', -0.16, 2)]}_[2, 9]_exit1_1_-1</v>
      </c>
      <c r="P4" s="44" t="s">
        <v>33269</v>
      </c>
      <c r="Q4" s="44">
        <v>38</v>
      </c>
      <c r="R4" s="44">
        <v>11</v>
      </c>
      <c r="S4" s="44">
        <v>10.285250993912699</v>
      </c>
      <c r="T4" s="44">
        <v>11.228164462731</v>
      </c>
      <c r="U4" s="44">
        <v>-2.33</v>
      </c>
      <c r="V4" s="44">
        <f>S4/ABS(U4)</f>
        <v>4.4142708128380681</v>
      </c>
      <c r="W4" s="44">
        <f>T4/ABS(U4)</f>
        <v>4.8189547050347636</v>
      </c>
      <c r="X4" s="45">
        <f>R4/Q4</f>
        <v>0.28947368421052633</v>
      </c>
      <c r="Y4" s="130" t="s">
        <v>37792</v>
      </c>
      <c r="AA4" s="38">
        <v>43469</v>
      </c>
      <c r="AB4" s="12">
        <v>9.9999999999997799E-3</v>
      </c>
      <c r="AC4" s="15">
        <v>43469</v>
      </c>
      <c r="AD4">
        <v>9.9999999999997799E-3</v>
      </c>
      <c r="AE4" s="15">
        <v>43472</v>
      </c>
      <c r="AF4">
        <v>0.439999999999999</v>
      </c>
      <c r="AG4" s="15">
        <v>43469</v>
      </c>
      <c r="AH4">
        <v>0</v>
      </c>
    </row>
    <row r="5" spans="1:34">
      <c r="A5" s="12" t="s">
        <v>33391</v>
      </c>
      <c r="B5" s="12">
        <v>82</v>
      </c>
      <c r="C5" s="12">
        <v>29</v>
      </c>
      <c r="D5" s="12">
        <v>0.308946046347157</v>
      </c>
      <c r="E5" s="12">
        <v>2.5264063153798499</v>
      </c>
      <c r="F5" s="12">
        <v>-3.92</v>
      </c>
      <c r="G5" s="12">
        <f t="shared" si="0"/>
        <v>7.8812766925295152E-2</v>
      </c>
      <c r="H5" s="12">
        <f t="shared" si="1"/>
        <v>0.64449140698465557</v>
      </c>
      <c r="I5" s="17">
        <f t="shared" si="2"/>
        <v>0.35365853658536583</v>
      </c>
      <c r="J5" s="48" t="str">
        <f t="shared" si="3"/>
        <v>entry1</v>
      </c>
      <c r="L5" s="2" t="s">
        <v>47</v>
      </c>
      <c r="M5" s="2"/>
      <c r="P5" s="44"/>
      <c r="Q5" s="44"/>
      <c r="R5" s="44"/>
      <c r="S5" s="44"/>
      <c r="T5" s="44"/>
      <c r="U5" s="44"/>
      <c r="V5" s="44"/>
      <c r="W5" s="44"/>
      <c r="X5" s="45"/>
      <c r="Y5" s="130"/>
      <c r="AA5" s="38">
        <v>43472</v>
      </c>
      <c r="AB5" s="12">
        <v>0.44999999999999901</v>
      </c>
      <c r="AC5" s="15">
        <v>43472</v>
      </c>
      <c r="AD5">
        <v>0.44999999999999901</v>
      </c>
      <c r="AE5" s="15">
        <v>43473</v>
      </c>
      <c r="AF5">
        <v>0.39999999999999902</v>
      </c>
      <c r="AG5" s="15">
        <v>43472</v>
      </c>
      <c r="AH5">
        <v>0</v>
      </c>
    </row>
    <row r="6" spans="1:34">
      <c r="A6" s="12" t="s">
        <v>33490</v>
      </c>
      <c r="B6" s="12">
        <v>82</v>
      </c>
      <c r="C6" s="12">
        <v>29</v>
      </c>
      <c r="D6" s="12">
        <v>0.308946046347157</v>
      </c>
      <c r="E6" s="12">
        <v>2.5264063153798499</v>
      </c>
      <c r="F6" s="12">
        <v>-3.92</v>
      </c>
      <c r="G6" s="12">
        <f t="shared" si="0"/>
        <v>7.8812766925295152E-2</v>
      </c>
      <c r="H6" s="12">
        <f t="shared" si="1"/>
        <v>0.64449140698465557</v>
      </c>
      <c r="I6" s="17">
        <f t="shared" si="2"/>
        <v>0.35365853658536583</v>
      </c>
      <c r="J6" s="48" t="str">
        <f t="shared" si="3"/>
        <v>entry1</v>
      </c>
      <c r="P6" s="4"/>
      <c r="Q6" s="4"/>
      <c r="R6" s="4"/>
      <c r="S6" s="4"/>
      <c r="T6" s="4"/>
      <c r="U6" s="4"/>
      <c r="V6" s="4"/>
      <c r="W6" s="4"/>
      <c r="X6" s="36"/>
      <c r="Y6" s="32"/>
      <c r="AA6" s="38">
        <v>43473</v>
      </c>
      <c r="AB6" s="12">
        <v>0.40999999999999898</v>
      </c>
      <c r="AC6" s="15">
        <v>43473</v>
      </c>
      <c r="AD6">
        <v>0.40999999999999898</v>
      </c>
      <c r="AE6" s="15">
        <v>43474</v>
      </c>
      <c r="AF6">
        <v>0.52</v>
      </c>
      <c r="AG6" s="15">
        <v>43473</v>
      </c>
      <c r="AH6">
        <v>0</v>
      </c>
    </row>
    <row r="7" spans="1:34">
      <c r="A7" s="12" t="s">
        <v>33479</v>
      </c>
      <c r="B7" s="12">
        <v>82</v>
      </c>
      <c r="C7" s="12">
        <v>29</v>
      </c>
      <c r="D7" s="12">
        <v>0.308946046347157</v>
      </c>
      <c r="E7" s="12">
        <v>2.5264063153798499</v>
      </c>
      <c r="F7" s="12">
        <v>-3.92</v>
      </c>
      <c r="G7" s="12">
        <f t="shared" si="0"/>
        <v>7.8812766925295152E-2</v>
      </c>
      <c r="H7" s="12">
        <f t="shared" si="1"/>
        <v>0.64449140698465557</v>
      </c>
      <c r="I7" s="17">
        <f t="shared" si="2"/>
        <v>0.35365853658536583</v>
      </c>
      <c r="J7" s="48" t="str">
        <f t="shared" si="3"/>
        <v>entry1</v>
      </c>
      <c r="L7" s="2" t="s">
        <v>48</v>
      </c>
      <c r="M7" s="2"/>
      <c r="P7" s="32"/>
      <c r="AA7" s="38">
        <v>43474</v>
      </c>
      <c r="AB7" s="12">
        <v>0.52999999999999903</v>
      </c>
      <c r="AC7" s="15">
        <v>43474</v>
      </c>
      <c r="AD7">
        <v>0.52999999999999903</v>
      </c>
      <c r="AE7" s="15">
        <v>43504</v>
      </c>
      <c r="AF7">
        <v>0.52</v>
      </c>
      <c r="AG7" s="15">
        <v>43474</v>
      </c>
      <c r="AH7">
        <v>0</v>
      </c>
    </row>
    <row r="8" spans="1:34">
      <c r="A8" s="12" t="s">
        <v>33007</v>
      </c>
      <c r="B8" s="12">
        <v>82</v>
      </c>
      <c r="C8" s="12">
        <v>28</v>
      </c>
      <c r="D8" s="12">
        <v>1.1237031077895501</v>
      </c>
      <c r="E8" s="12">
        <v>5.5811633768222402</v>
      </c>
      <c r="F8" s="12">
        <v>-8.84</v>
      </c>
      <c r="G8" s="12">
        <f t="shared" si="0"/>
        <v>0.12711573617528849</v>
      </c>
      <c r="H8" s="12">
        <f t="shared" si="1"/>
        <v>0.63135332316993664</v>
      </c>
      <c r="I8" s="17">
        <f t="shared" si="2"/>
        <v>0.34146341463414637</v>
      </c>
      <c r="J8" s="48" t="str">
        <f t="shared" si="3"/>
        <v>entry1</v>
      </c>
      <c r="L8" s="2" t="s">
        <v>49</v>
      </c>
      <c r="M8" s="2"/>
      <c r="P8" s="4"/>
      <c r="Q8" s="4"/>
      <c r="R8" s="4"/>
      <c r="S8" s="4"/>
      <c r="T8" s="4"/>
      <c r="U8" s="4"/>
      <c r="V8" s="4"/>
      <c r="W8" s="4"/>
      <c r="X8" s="36"/>
      <c r="Y8" s="32"/>
      <c r="AA8" s="38">
        <v>43503</v>
      </c>
      <c r="AB8" s="12">
        <v>0.52999999999999903</v>
      </c>
      <c r="AC8" s="15">
        <v>43503</v>
      </c>
      <c r="AD8">
        <v>0.52999999999999903</v>
      </c>
      <c r="AE8" s="15">
        <v>43507</v>
      </c>
      <c r="AF8">
        <v>0.47</v>
      </c>
      <c r="AG8" s="15">
        <v>43475</v>
      </c>
      <c r="AH8">
        <v>0</v>
      </c>
    </row>
    <row r="9" spans="1:34">
      <c r="A9" s="12" t="s">
        <v>32891</v>
      </c>
      <c r="B9" s="12">
        <v>82</v>
      </c>
      <c r="C9" s="12">
        <v>28</v>
      </c>
      <c r="D9" s="12">
        <v>1.1237031077895501</v>
      </c>
      <c r="E9" s="12">
        <v>5.5811633768222402</v>
      </c>
      <c r="F9" s="12">
        <v>-8.84</v>
      </c>
      <c r="G9" s="12">
        <f t="shared" si="0"/>
        <v>0.12711573617528849</v>
      </c>
      <c r="H9" s="12">
        <f t="shared" si="1"/>
        <v>0.63135332316993664</v>
      </c>
      <c r="I9" s="17">
        <f t="shared" si="2"/>
        <v>0.34146341463414637</v>
      </c>
      <c r="J9" s="48" t="str">
        <f t="shared" si="3"/>
        <v>entry1</v>
      </c>
      <c r="P9" s="4"/>
      <c r="AA9" s="38">
        <v>43504</v>
      </c>
      <c r="AB9" s="12">
        <v>0.52999999999999903</v>
      </c>
      <c r="AC9" s="15">
        <v>43504</v>
      </c>
      <c r="AD9">
        <v>0.52999999999999903</v>
      </c>
      <c r="AE9" s="15">
        <v>43508</v>
      </c>
      <c r="AF9">
        <v>0.52</v>
      </c>
      <c r="AG9" s="15">
        <v>43504</v>
      </c>
      <c r="AH9">
        <v>0</v>
      </c>
    </row>
    <row r="10" spans="1:34">
      <c r="A10" s="12" t="s">
        <v>32844</v>
      </c>
      <c r="B10" s="12">
        <v>82</v>
      </c>
      <c r="C10" s="12">
        <v>28</v>
      </c>
      <c r="D10" s="12">
        <v>1.1237031077895501</v>
      </c>
      <c r="E10" s="12">
        <v>5.5811633768222402</v>
      </c>
      <c r="F10" s="12">
        <v>-8.84</v>
      </c>
      <c r="G10" s="12">
        <f t="shared" si="0"/>
        <v>0.12711573617528849</v>
      </c>
      <c r="H10" s="12">
        <f t="shared" si="1"/>
        <v>0.63135332316993664</v>
      </c>
      <c r="I10" s="17">
        <f t="shared" si="2"/>
        <v>0.34146341463414637</v>
      </c>
      <c r="J10" s="48" t="str">
        <f t="shared" si="3"/>
        <v>entry1</v>
      </c>
      <c r="L10" s="2" t="s">
        <v>50</v>
      </c>
      <c r="M10" s="2"/>
      <c r="P10" s="4"/>
      <c r="Q10" s="4"/>
      <c r="R10" s="4"/>
      <c r="S10" s="4"/>
      <c r="T10" s="4"/>
      <c r="U10" s="4"/>
      <c r="V10" s="50"/>
      <c r="W10" s="50"/>
      <c r="X10" s="50"/>
      <c r="Y10" s="32"/>
      <c r="AA10" s="38">
        <v>43507</v>
      </c>
      <c r="AB10" s="12">
        <v>0.52999999999999903</v>
      </c>
      <c r="AC10" s="15">
        <v>43507</v>
      </c>
      <c r="AD10">
        <v>0.52999999999999903</v>
      </c>
      <c r="AE10" s="15">
        <v>43509</v>
      </c>
      <c r="AF10">
        <v>0.52</v>
      </c>
      <c r="AG10" s="15">
        <v>43507</v>
      </c>
      <c r="AH10">
        <v>-4.9999999999999899E-2</v>
      </c>
    </row>
    <row r="11" spans="1:34">
      <c r="A11" s="12" t="s">
        <v>32845</v>
      </c>
      <c r="B11" s="12">
        <v>82</v>
      </c>
      <c r="C11" s="12">
        <v>28</v>
      </c>
      <c r="D11" s="12">
        <v>1.1237031077895501</v>
      </c>
      <c r="E11" s="12">
        <v>5.5811633768222402</v>
      </c>
      <c r="F11" s="12">
        <v>-8.84</v>
      </c>
      <c r="G11" s="12">
        <f t="shared" si="0"/>
        <v>0.12711573617528849</v>
      </c>
      <c r="H11" s="12">
        <f t="shared" si="1"/>
        <v>0.63135332316993664</v>
      </c>
      <c r="I11" s="17">
        <f t="shared" si="2"/>
        <v>0.34146341463414637</v>
      </c>
      <c r="J11" s="48" t="str">
        <f t="shared" si="3"/>
        <v>entry1</v>
      </c>
      <c r="L11" s="2" t="s">
        <v>51</v>
      </c>
      <c r="M11" s="2"/>
      <c r="AA11" s="38">
        <v>43508</v>
      </c>
      <c r="AB11" s="12">
        <v>0.52999999999999903</v>
      </c>
      <c r="AC11" s="15">
        <v>43508</v>
      </c>
      <c r="AD11">
        <v>0.52999999999999903</v>
      </c>
      <c r="AE11" s="15">
        <v>43532</v>
      </c>
      <c r="AF11">
        <v>0.52</v>
      </c>
      <c r="AG11" s="15">
        <v>43508</v>
      </c>
      <c r="AH11" s="16">
        <v>-2.7755575615628901E-17</v>
      </c>
    </row>
    <row r="12" spans="1:34">
      <c r="A12" s="12" t="s">
        <v>32919</v>
      </c>
      <c r="B12" s="12">
        <v>82</v>
      </c>
      <c r="C12" s="12">
        <v>26</v>
      </c>
      <c r="D12" s="12">
        <v>-3.3462968922104399</v>
      </c>
      <c r="E12" s="12">
        <v>5.9811633768222503</v>
      </c>
      <c r="F12" s="12">
        <v>-11.319999999999901</v>
      </c>
      <c r="G12" s="12">
        <f t="shared" si="0"/>
        <v>-0.2956092660963312</v>
      </c>
      <c r="H12" s="12">
        <f t="shared" si="1"/>
        <v>0.52837132304083945</v>
      </c>
      <c r="I12" s="17">
        <f t="shared" si="2"/>
        <v>0.31707317073170732</v>
      </c>
      <c r="J12" s="48" t="str">
        <f t="shared" si="3"/>
        <v>entry1</v>
      </c>
      <c r="AA12" s="38">
        <v>43509</v>
      </c>
      <c r="AB12" s="12">
        <v>0.52999999999999903</v>
      </c>
      <c r="AC12" s="15">
        <v>43509</v>
      </c>
      <c r="AD12">
        <v>0.52999999999999903</v>
      </c>
      <c r="AE12" s="15">
        <v>43535</v>
      </c>
      <c r="AF12">
        <v>0.55000000000000004</v>
      </c>
      <c r="AG12" s="15">
        <v>43509</v>
      </c>
      <c r="AH12" s="16">
        <v>-2.0816681711721599E-17</v>
      </c>
    </row>
    <row r="13" spans="1:34">
      <c r="A13" s="12" t="s">
        <v>32963</v>
      </c>
      <c r="B13" s="12">
        <v>82</v>
      </c>
      <c r="C13" s="12">
        <v>26</v>
      </c>
      <c r="D13" s="12">
        <v>-3.3162968922104401</v>
      </c>
      <c r="E13" s="12">
        <v>5.5611633768222397</v>
      </c>
      <c r="F13" s="12">
        <v>-10.87</v>
      </c>
      <c r="G13" s="12">
        <f t="shared" si="0"/>
        <v>-0.30508711059893656</v>
      </c>
      <c r="H13" s="12">
        <f t="shared" si="1"/>
        <v>0.51160656640498992</v>
      </c>
      <c r="I13" s="17">
        <f t="shared" si="2"/>
        <v>0.31707317073170732</v>
      </c>
      <c r="J13" s="48" t="str">
        <f t="shared" si="3"/>
        <v>entry1</v>
      </c>
      <c r="L13" s="2" t="s">
        <v>52</v>
      </c>
      <c r="M13" s="2"/>
      <c r="AA13" s="38">
        <v>43510</v>
      </c>
      <c r="AB13" s="12">
        <v>0.52999999999999903</v>
      </c>
      <c r="AC13" s="15">
        <v>43510</v>
      </c>
      <c r="AD13">
        <v>0.52999999999999903</v>
      </c>
      <c r="AE13" s="15">
        <v>43536</v>
      </c>
      <c r="AF13">
        <v>0.89</v>
      </c>
      <c r="AG13" s="15">
        <v>43531</v>
      </c>
      <c r="AH13" s="16">
        <v>-2.0816681711721599E-17</v>
      </c>
    </row>
    <row r="14" spans="1:34">
      <c r="A14" s="12" t="s">
        <v>32863</v>
      </c>
      <c r="B14" s="12">
        <v>82</v>
      </c>
      <c r="C14" s="12">
        <v>26</v>
      </c>
      <c r="D14" s="12">
        <v>-3.3162968922104401</v>
      </c>
      <c r="E14" s="12">
        <v>5.5611633768222397</v>
      </c>
      <c r="F14" s="12">
        <v>-10.87</v>
      </c>
      <c r="G14" s="12">
        <f t="shared" si="0"/>
        <v>-0.30508711059893656</v>
      </c>
      <c r="H14" s="12">
        <f t="shared" si="1"/>
        <v>0.51160656640498992</v>
      </c>
      <c r="I14" s="17">
        <f t="shared" si="2"/>
        <v>0.31707317073170732</v>
      </c>
      <c r="J14" s="48" t="str">
        <f t="shared" si="3"/>
        <v>entry1</v>
      </c>
      <c r="L14" s="2" t="s">
        <v>53</v>
      </c>
      <c r="M14" s="2"/>
      <c r="AA14" s="38">
        <v>43531</v>
      </c>
      <c r="AB14" s="12">
        <v>0.52999999999999903</v>
      </c>
      <c r="AC14" s="15">
        <v>43531</v>
      </c>
      <c r="AD14">
        <v>0.52999999999999903</v>
      </c>
      <c r="AE14" s="15">
        <v>43537</v>
      </c>
      <c r="AF14">
        <v>0.8</v>
      </c>
      <c r="AG14" s="15">
        <v>43532</v>
      </c>
      <c r="AH14" s="16">
        <v>-2.0816681711721599E-17</v>
      </c>
    </row>
    <row r="15" spans="1:34">
      <c r="A15" s="12" t="s">
        <v>32815</v>
      </c>
      <c r="B15" s="12">
        <v>82</v>
      </c>
      <c r="C15" s="12">
        <v>26</v>
      </c>
      <c r="D15" s="12">
        <v>-3.3162968922104401</v>
      </c>
      <c r="E15" s="12">
        <v>5.5611633768222397</v>
      </c>
      <c r="F15" s="12">
        <v>-10.87</v>
      </c>
      <c r="G15" s="12">
        <f t="shared" si="0"/>
        <v>-0.30508711059893656</v>
      </c>
      <c r="H15" s="12">
        <f t="shared" si="1"/>
        <v>0.51160656640498992</v>
      </c>
      <c r="I15" s="17">
        <f t="shared" si="2"/>
        <v>0.31707317073170732</v>
      </c>
      <c r="J15" s="48" t="str">
        <f t="shared" si="3"/>
        <v>entry1</v>
      </c>
      <c r="AA15" s="38">
        <v>43532</v>
      </c>
      <c r="AB15" s="12">
        <v>0.02</v>
      </c>
      <c r="AC15" s="15">
        <v>43532</v>
      </c>
      <c r="AD15">
        <v>0.85999999999999899</v>
      </c>
      <c r="AE15" s="15">
        <v>43559</v>
      </c>
      <c r="AF15">
        <v>0.8</v>
      </c>
      <c r="AG15" s="15">
        <v>43535</v>
      </c>
      <c r="AH15" s="16">
        <v>-2.0816681711721599E-17</v>
      </c>
    </row>
    <row r="16" spans="1:34">
      <c r="A16" s="12" t="s">
        <v>32816</v>
      </c>
      <c r="B16" s="12">
        <v>82</v>
      </c>
      <c r="C16" s="12">
        <v>26</v>
      </c>
      <c r="D16" s="12">
        <v>-3.3162968922104401</v>
      </c>
      <c r="E16" s="12">
        <v>5.5611633768222397</v>
      </c>
      <c r="F16" s="12">
        <v>-10.87</v>
      </c>
      <c r="G16" s="12">
        <f t="shared" si="0"/>
        <v>-0.30508711059893656</v>
      </c>
      <c r="H16" s="12">
        <f t="shared" si="1"/>
        <v>0.51160656640498992</v>
      </c>
      <c r="I16" s="17">
        <f t="shared" si="2"/>
        <v>0.31707317073170732</v>
      </c>
      <c r="J16" s="48" t="str">
        <f t="shared" si="3"/>
        <v>entry1</v>
      </c>
      <c r="L16" s="2" t="s">
        <v>54</v>
      </c>
      <c r="M16" s="2"/>
      <c r="AA16" s="38">
        <v>43559</v>
      </c>
      <c r="AB16" s="12">
        <v>0.02</v>
      </c>
      <c r="AC16" s="15">
        <v>43535</v>
      </c>
      <c r="AD16">
        <v>0.55999999999999905</v>
      </c>
      <c r="AE16" s="15">
        <v>43560</v>
      </c>
      <c r="AF16">
        <v>0.8</v>
      </c>
      <c r="AG16" s="15">
        <v>43536</v>
      </c>
      <c r="AH16" s="16">
        <v>-2.0816681711721599E-17</v>
      </c>
    </row>
    <row r="17" spans="1:34">
      <c r="A17" s="12" t="s">
        <v>33021</v>
      </c>
      <c r="B17" s="12">
        <v>82</v>
      </c>
      <c r="C17" s="12">
        <v>25</v>
      </c>
      <c r="D17" s="12">
        <v>-4.3662968922104302</v>
      </c>
      <c r="E17" s="12">
        <v>5.9311633768222496</v>
      </c>
      <c r="F17" s="12">
        <v>-12.29</v>
      </c>
      <c r="G17" s="12">
        <f t="shared" si="0"/>
        <v>-0.35527232646138573</v>
      </c>
      <c r="H17" s="12">
        <f t="shared" si="1"/>
        <v>0.48260076296356796</v>
      </c>
      <c r="I17" s="17">
        <f t="shared" si="2"/>
        <v>0.3048780487804878</v>
      </c>
      <c r="J17" s="48" t="str">
        <f t="shared" si="3"/>
        <v>entry1</v>
      </c>
      <c r="L17" s="2" t="s">
        <v>55</v>
      </c>
      <c r="M17" s="2"/>
      <c r="AA17" s="38">
        <v>43560</v>
      </c>
      <c r="AB17" s="12">
        <v>0.02</v>
      </c>
      <c r="AC17" s="15">
        <v>43536</v>
      </c>
      <c r="AD17">
        <v>8.9999999999999802E-2</v>
      </c>
      <c r="AE17" s="15">
        <v>43563</v>
      </c>
      <c r="AF17">
        <v>0.8</v>
      </c>
      <c r="AG17" s="15">
        <v>43537</v>
      </c>
      <c r="AH17" s="16">
        <v>-2.0816681711721599E-17</v>
      </c>
    </row>
    <row r="18" spans="1:34">
      <c r="A18" s="12" t="s">
        <v>33098</v>
      </c>
      <c r="B18" s="12">
        <v>82</v>
      </c>
      <c r="C18" s="12">
        <v>25</v>
      </c>
      <c r="D18" s="12">
        <v>-4.3662968922104302</v>
      </c>
      <c r="E18" s="12">
        <v>5.9311633768222496</v>
      </c>
      <c r="F18" s="12">
        <v>-12.29</v>
      </c>
      <c r="G18" s="12">
        <f t="shared" si="0"/>
        <v>-0.35527232646138573</v>
      </c>
      <c r="H18" s="12">
        <f t="shared" si="1"/>
        <v>0.48260076296356796</v>
      </c>
      <c r="I18" s="17">
        <f t="shared" si="2"/>
        <v>0.3048780487804878</v>
      </c>
      <c r="J18" s="48" t="str">
        <f t="shared" si="3"/>
        <v>entry1</v>
      </c>
      <c r="AA18" s="38">
        <v>43563</v>
      </c>
      <c r="AB18" s="12">
        <v>0.02</v>
      </c>
      <c r="AC18" s="15">
        <v>43537</v>
      </c>
      <c r="AD18">
        <v>-0.36</v>
      </c>
      <c r="AE18" s="15">
        <v>43564</v>
      </c>
      <c r="AF18">
        <v>0.8</v>
      </c>
      <c r="AG18" s="15">
        <v>43538</v>
      </c>
      <c r="AH18" s="16">
        <v>-2.0816681711721599E-17</v>
      </c>
    </row>
    <row r="19" spans="1:34">
      <c r="A19" s="12" t="s">
        <v>33032</v>
      </c>
      <c r="B19" s="12">
        <v>82</v>
      </c>
      <c r="C19" s="12">
        <v>25</v>
      </c>
      <c r="D19" s="12">
        <v>-4.3362968922104397</v>
      </c>
      <c r="E19" s="12">
        <v>5.5111633768222497</v>
      </c>
      <c r="F19" s="12">
        <v>-11.84</v>
      </c>
      <c r="G19" s="12">
        <f t="shared" si="0"/>
        <v>-0.36624129157182767</v>
      </c>
      <c r="H19" s="12">
        <f t="shared" si="1"/>
        <v>0.46546987979917648</v>
      </c>
      <c r="I19" s="17">
        <f t="shared" si="2"/>
        <v>0.3048780487804878</v>
      </c>
      <c r="J19" s="48" t="str">
        <f t="shared" si="3"/>
        <v>entry1</v>
      </c>
      <c r="L19" s="2" t="s">
        <v>56</v>
      </c>
      <c r="M19" s="2"/>
      <c r="AA19" s="38">
        <v>43564</v>
      </c>
      <c r="AB19" s="12">
        <v>0.02</v>
      </c>
      <c r="AC19" s="15">
        <v>43559</v>
      </c>
      <c r="AD19">
        <v>-0.36</v>
      </c>
      <c r="AE19" s="15">
        <v>43565</v>
      </c>
      <c r="AF19">
        <v>0.8</v>
      </c>
      <c r="AG19" s="15">
        <v>43559</v>
      </c>
      <c r="AH19" s="16">
        <v>-2.0816681711721599E-17</v>
      </c>
    </row>
    <row r="20" spans="1:34">
      <c r="A20" s="12" t="s">
        <v>32951</v>
      </c>
      <c r="B20" s="12">
        <v>82</v>
      </c>
      <c r="C20" s="12">
        <v>25</v>
      </c>
      <c r="D20" s="12">
        <v>-4.3362968922104397</v>
      </c>
      <c r="E20" s="12">
        <v>5.5111633768222497</v>
      </c>
      <c r="F20" s="12">
        <v>-11.84</v>
      </c>
      <c r="G20" s="12">
        <f t="shared" si="0"/>
        <v>-0.36624129157182767</v>
      </c>
      <c r="H20" s="12">
        <f t="shared" si="1"/>
        <v>0.46546987979917648</v>
      </c>
      <c r="I20" s="17">
        <f t="shared" si="2"/>
        <v>0.3048780487804878</v>
      </c>
      <c r="J20" s="48" t="str">
        <f t="shared" si="3"/>
        <v>entry1</v>
      </c>
      <c r="L20" s="2" t="s">
        <v>57</v>
      </c>
      <c r="M20" s="2"/>
      <c r="AA20" s="38">
        <v>43565</v>
      </c>
      <c r="AB20" s="12">
        <v>0.02</v>
      </c>
      <c r="AC20" s="15">
        <v>43560</v>
      </c>
      <c r="AD20">
        <v>-0.36</v>
      </c>
      <c r="AE20" s="15">
        <v>43566</v>
      </c>
      <c r="AF20">
        <v>0.8</v>
      </c>
      <c r="AG20" s="15">
        <v>43560</v>
      </c>
      <c r="AH20" s="16">
        <v>-2.0816681711721599E-17</v>
      </c>
    </row>
    <row r="21" spans="1:34">
      <c r="A21" s="12" t="s">
        <v>32923</v>
      </c>
      <c r="B21" s="12">
        <v>82</v>
      </c>
      <c r="C21" s="12">
        <v>25</v>
      </c>
      <c r="D21" s="12">
        <v>-4.3362968922104397</v>
      </c>
      <c r="E21" s="12">
        <v>5.5111633768222497</v>
      </c>
      <c r="F21" s="12">
        <v>-11.84</v>
      </c>
      <c r="G21" s="12">
        <f t="shared" si="0"/>
        <v>-0.36624129157182767</v>
      </c>
      <c r="H21" s="12">
        <f t="shared" si="1"/>
        <v>0.46546987979917648</v>
      </c>
      <c r="I21" s="17">
        <f t="shared" si="2"/>
        <v>0.3048780487804878</v>
      </c>
      <c r="J21" s="48" t="str">
        <f t="shared" si="3"/>
        <v>entry1</v>
      </c>
      <c r="AA21" s="38">
        <v>43566</v>
      </c>
      <c r="AB21" s="12">
        <v>0.02</v>
      </c>
      <c r="AC21" s="15">
        <v>43563</v>
      </c>
      <c r="AD21">
        <v>-0.36</v>
      </c>
      <c r="AE21" s="15">
        <v>43588</v>
      </c>
      <c r="AF21">
        <v>0.8</v>
      </c>
      <c r="AG21" s="15">
        <v>43563</v>
      </c>
      <c r="AH21" s="16">
        <v>-2.0816681711721599E-17</v>
      </c>
    </row>
    <row r="22" spans="1:34">
      <c r="A22" s="12" t="s">
        <v>32924</v>
      </c>
      <c r="B22" s="12">
        <v>82</v>
      </c>
      <c r="C22" s="12">
        <v>25</v>
      </c>
      <c r="D22" s="12">
        <v>-4.3362968922104397</v>
      </c>
      <c r="E22" s="12">
        <v>5.5111633768222497</v>
      </c>
      <c r="F22" s="12">
        <v>-11.84</v>
      </c>
      <c r="G22" s="12">
        <f t="shared" si="0"/>
        <v>-0.36624129157182767</v>
      </c>
      <c r="H22" s="12">
        <f t="shared" si="1"/>
        <v>0.46546987979917648</v>
      </c>
      <c r="I22" s="17">
        <f t="shared" si="2"/>
        <v>0.3048780487804878</v>
      </c>
      <c r="J22" s="48" t="str">
        <f t="shared" si="3"/>
        <v>entry1</v>
      </c>
      <c r="L22" s="2" t="s">
        <v>26817</v>
      </c>
      <c r="M22" s="2"/>
      <c r="AA22" s="38">
        <v>43587</v>
      </c>
      <c r="AB22" s="12">
        <v>0.02</v>
      </c>
      <c r="AC22" s="15">
        <v>43564</v>
      </c>
      <c r="AD22">
        <v>-0.36</v>
      </c>
      <c r="AE22" s="15">
        <v>43592</v>
      </c>
      <c r="AF22">
        <v>0.84</v>
      </c>
      <c r="AG22" s="15">
        <v>43564</v>
      </c>
      <c r="AH22" s="16">
        <v>-2.0816681711721599E-17</v>
      </c>
    </row>
    <row r="23" spans="1:34">
      <c r="A23" s="12" t="s">
        <v>33100</v>
      </c>
      <c r="B23" s="12">
        <v>82</v>
      </c>
      <c r="C23" s="12">
        <v>25</v>
      </c>
      <c r="D23" s="12">
        <v>-4.3362968922104397</v>
      </c>
      <c r="E23" s="12">
        <v>5.5111633768222497</v>
      </c>
      <c r="F23" s="12">
        <v>-11.84</v>
      </c>
      <c r="G23" s="12">
        <f t="shared" si="0"/>
        <v>-0.36624129157182767</v>
      </c>
      <c r="H23" s="12">
        <f t="shared" si="1"/>
        <v>0.46546987979917648</v>
      </c>
      <c r="I23" s="17">
        <f t="shared" si="2"/>
        <v>0.3048780487804878</v>
      </c>
      <c r="J23" s="48" t="str">
        <f t="shared" si="3"/>
        <v>entry1</v>
      </c>
      <c r="L23" s="2" t="s">
        <v>58</v>
      </c>
      <c r="M23" s="2"/>
      <c r="AA23" s="38">
        <v>43588</v>
      </c>
      <c r="AB23" s="12">
        <v>-0.63999999999999901</v>
      </c>
      <c r="AC23" s="15">
        <v>43565</v>
      </c>
      <c r="AD23">
        <v>-0.36</v>
      </c>
      <c r="AE23" s="15">
        <v>43593</v>
      </c>
      <c r="AF23">
        <v>0.62</v>
      </c>
      <c r="AG23" s="15">
        <v>43565</v>
      </c>
      <c r="AH23" s="16">
        <v>-2.0816681711721599E-17</v>
      </c>
    </row>
    <row r="24" spans="1:34">
      <c r="A24" s="12" t="s">
        <v>33063</v>
      </c>
      <c r="B24" s="12">
        <v>82</v>
      </c>
      <c r="C24" s="12">
        <v>25</v>
      </c>
      <c r="D24" s="12">
        <v>-4.3362968922104397</v>
      </c>
      <c r="E24" s="12">
        <v>5.5111633768222497</v>
      </c>
      <c r="F24" s="12">
        <v>-11.84</v>
      </c>
      <c r="G24" s="12">
        <f t="shared" si="0"/>
        <v>-0.36624129157182767</v>
      </c>
      <c r="H24" s="12">
        <f t="shared" si="1"/>
        <v>0.46546987979917648</v>
      </c>
      <c r="I24" s="17">
        <f t="shared" si="2"/>
        <v>0.3048780487804878</v>
      </c>
      <c r="J24" s="48" t="str">
        <f t="shared" si="3"/>
        <v>entry1</v>
      </c>
      <c r="AA24" s="38">
        <v>43623</v>
      </c>
      <c r="AB24" s="12">
        <v>-0.63999999999999901</v>
      </c>
      <c r="AC24" s="15">
        <v>43566</v>
      </c>
      <c r="AD24">
        <v>-0.36</v>
      </c>
      <c r="AE24" s="15">
        <v>43623</v>
      </c>
      <c r="AF24">
        <v>0.62</v>
      </c>
      <c r="AG24" s="15">
        <v>43566</v>
      </c>
      <c r="AH24" s="16">
        <v>-2.0816681711721599E-17</v>
      </c>
    </row>
    <row r="25" spans="1:34">
      <c r="A25" s="12" t="s">
        <v>33043</v>
      </c>
      <c r="B25" s="12">
        <v>82</v>
      </c>
      <c r="C25" s="12">
        <v>25</v>
      </c>
      <c r="D25" s="12">
        <v>-4.3362968922104397</v>
      </c>
      <c r="E25" s="12">
        <v>5.5111633768222497</v>
      </c>
      <c r="F25" s="12">
        <v>-11.84</v>
      </c>
      <c r="G25" s="12">
        <f t="shared" si="0"/>
        <v>-0.36624129157182767</v>
      </c>
      <c r="H25" s="12">
        <f t="shared" si="1"/>
        <v>0.46546987979917648</v>
      </c>
      <c r="I25" s="17">
        <f t="shared" si="2"/>
        <v>0.3048780487804878</v>
      </c>
      <c r="J25" s="48" t="str">
        <f t="shared" si="3"/>
        <v>entry1</v>
      </c>
      <c r="L25" s="2" t="s">
        <v>61</v>
      </c>
      <c r="M25" s="2"/>
      <c r="Q25" s="4"/>
      <c r="R25" s="4"/>
      <c r="S25" s="4"/>
      <c r="T25" s="4"/>
      <c r="U25" s="4"/>
      <c r="AA25" s="38">
        <v>43626</v>
      </c>
      <c r="AB25" s="12">
        <v>-0.63999999999999901</v>
      </c>
      <c r="AC25" s="15">
        <v>43587</v>
      </c>
      <c r="AD25">
        <v>-0.36</v>
      </c>
      <c r="AE25" s="15">
        <v>43626</v>
      </c>
      <c r="AF25">
        <v>0.62</v>
      </c>
      <c r="AG25" s="15">
        <v>43587</v>
      </c>
      <c r="AH25" s="16">
        <v>-2.0816681711721599E-17</v>
      </c>
    </row>
    <row r="26" spans="1:34">
      <c r="A26" s="12" t="s">
        <v>33044</v>
      </c>
      <c r="B26" s="12">
        <v>82</v>
      </c>
      <c r="C26" s="12">
        <v>25</v>
      </c>
      <c r="D26" s="12">
        <v>-4.3362968922104397</v>
      </c>
      <c r="E26" s="12">
        <v>5.5111633768222497</v>
      </c>
      <c r="F26" s="12">
        <v>-11.84</v>
      </c>
      <c r="G26" s="12">
        <f t="shared" si="0"/>
        <v>-0.36624129157182767</v>
      </c>
      <c r="H26" s="12">
        <f t="shared" si="1"/>
        <v>0.46546987979917648</v>
      </c>
      <c r="I26" s="17">
        <f t="shared" si="2"/>
        <v>0.3048780487804878</v>
      </c>
      <c r="J26" s="48" t="str">
        <f t="shared" si="3"/>
        <v>entry1</v>
      </c>
      <c r="L26" s="2" t="s">
        <v>59</v>
      </c>
      <c r="M26" s="2"/>
      <c r="Q26" s="86"/>
      <c r="R26" s="86"/>
      <c r="S26" s="86"/>
      <c r="T26" s="47"/>
      <c r="U26" s="47"/>
      <c r="AA26" s="38">
        <v>43627</v>
      </c>
      <c r="AB26" s="12">
        <v>-0.63999999999999901</v>
      </c>
      <c r="AC26" s="15">
        <v>43588</v>
      </c>
      <c r="AD26">
        <v>-0.4</v>
      </c>
      <c r="AE26" s="15">
        <v>43627</v>
      </c>
      <c r="AF26">
        <v>0.62</v>
      </c>
      <c r="AG26" s="15">
        <v>43588</v>
      </c>
      <c r="AH26" s="16">
        <v>-2.0816681711721599E-17</v>
      </c>
    </row>
    <row r="27" spans="1:34">
      <c r="A27" s="12" t="s">
        <v>32849</v>
      </c>
      <c r="B27" s="12">
        <v>82</v>
      </c>
      <c r="C27" s="12">
        <v>27</v>
      </c>
      <c r="D27" s="12">
        <v>-1.89627331743967</v>
      </c>
      <c r="E27" s="12">
        <v>5.2099999999999902</v>
      </c>
      <c r="F27" s="12">
        <v>-12.57</v>
      </c>
      <c r="G27" s="12">
        <f t="shared" si="0"/>
        <v>-0.15085706582654496</v>
      </c>
      <c r="H27" s="12">
        <f t="shared" si="1"/>
        <v>0.41447891805886955</v>
      </c>
      <c r="I27" s="17">
        <f t="shared" si="2"/>
        <v>0.32926829268292684</v>
      </c>
      <c r="J27" s="48" t="str">
        <f t="shared" si="3"/>
        <v>entry1</v>
      </c>
      <c r="V27" t="s">
        <v>40</v>
      </c>
      <c r="AA27" s="38">
        <v>43628</v>
      </c>
      <c r="AB27" s="12">
        <v>-0.63999999999999901</v>
      </c>
      <c r="AC27" s="15">
        <v>43592</v>
      </c>
      <c r="AD27">
        <v>-0.24</v>
      </c>
      <c r="AE27" s="15">
        <v>43628</v>
      </c>
      <c r="AF27">
        <v>0.62</v>
      </c>
      <c r="AG27" s="15">
        <v>43592</v>
      </c>
      <c r="AH27" s="16">
        <v>-2.0816681711721599E-17</v>
      </c>
    </row>
    <row r="28" spans="1:34">
      <c r="A28" s="12" t="s">
        <v>32848</v>
      </c>
      <c r="B28" s="12">
        <v>82</v>
      </c>
      <c r="C28" s="12">
        <v>27</v>
      </c>
      <c r="D28" s="12">
        <v>-1.89627331743967</v>
      </c>
      <c r="E28" s="12">
        <v>5.2099999999999902</v>
      </c>
      <c r="F28" s="12">
        <v>-12.57</v>
      </c>
      <c r="G28" s="12">
        <f t="shared" si="0"/>
        <v>-0.15085706582654496</v>
      </c>
      <c r="H28" s="12">
        <f t="shared" si="1"/>
        <v>0.41447891805886955</v>
      </c>
      <c r="I28" s="17">
        <f t="shared" si="2"/>
        <v>0.32926829268292684</v>
      </c>
      <c r="J28" s="48" t="str">
        <f t="shared" si="3"/>
        <v>entry1</v>
      </c>
      <c r="L28" s="2" t="s">
        <v>62</v>
      </c>
      <c r="M28" s="2"/>
      <c r="AA28" s="38">
        <v>43629</v>
      </c>
      <c r="AB28" s="12">
        <v>-0.63999999999999901</v>
      </c>
      <c r="AC28" s="15">
        <v>43593</v>
      </c>
      <c r="AD28">
        <v>0.15</v>
      </c>
      <c r="AE28" s="15">
        <v>43629</v>
      </c>
      <c r="AF28">
        <v>0.62</v>
      </c>
      <c r="AG28" s="15">
        <v>43593</v>
      </c>
      <c r="AH28" s="16">
        <v>-2.0816681711721599E-17</v>
      </c>
    </row>
    <row r="29" spans="1:34">
      <c r="A29" s="12" t="s">
        <v>32842</v>
      </c>
      <c r="B29" s="12">
        <v>82</v>
      </c>
      <c r="C29" s="12">
        <v>27</v>
      </c>
      <c r="D29" s="12">
        <v>-1.89627331743967</v>
      </c>
      <c r="E29" s="12">
        <v>5.2099999999999902</v>
      </c>
      <c r="F29" s="12">
        <v>-12.57</v>
      </c>
      <c r="G29" s="12">
        <f t="shared" si="0"/>
        <v>-0.15085706582654496</v>
      </c>
      <c r="H29" s="12">
        <f t="shared" si="1"/>
        <v>0.41447891805886955</v>
      </c>
      <c r="I29" s="17">
        <f t="shared" si="2"/>
        <v>0.32926829268292684</v>
      </c>
      <c r="J29" s="48" t="str">
        <f t="shared" si="3"/>
        <v>entry1</v>
      </c>
      <c r="L29" s="2" t="s">
        <v>63</v>
      </c>
      <c r="M29" s="2"/>
      <c r="AA29" s="38">
        <v>43650</v>
      </c>
      <c r="AB29" s="12">
        <v>-0.63999999999999901</v>
      </c>
      <c r="AC29" s="15">
        <v>43623</v>
      </c>
      <c r="AD29">
        <v>0.15</v>
      </c>
      <c r="AE29" s="15">
        <v>43651</v>
      </c>
      <c r="AF29">
        <v>0.62</v>
      </c>
      <c r="AG29" s="15">
        <v>43594</v>
      </c>
      <c r="AH29" s="16">
        <v>-2.0816681711721599E-17</v>
      </c>
    </row>
    <row r="30" spans="1:34">
      <c r="A30" s="12" t="s">
        <v>33177</v>
      </c>
      <c r="B30" s="12">
        <v>82</v>
      </c>
      <c r="C30" s="12">
        <v>28</v>
      </c>
      <c r="D30" s="12">
        <v>-1.24629689221044</v>
      </c>
      <c r="E30" s="12">
        <v>3.66116337682225</v>
      </c>
      <c r="F30" s="12">
        <v>-9.2899999999999991</v>
      </c>
      <c r="G30" s="12">
        <f t="shared" si="0"/>
        <v>-0.13415467085150057</v>
      </c>
      <c r="H30" s="12">
        <f t="shared" si="1"/>
        <v>0.39409724185384826</v>
      </c>
      <c r="I30" s="17">
        <f t="shared" si="2"/>
        <v>0.34146341463414637</v>
      </c>
      <c r="J30" s="48" t="str">
        <f t="shared" si="3"/>
        <v>entry1</v>
      </c>
      <c r="AA30" s="38">
        <v>43651</v>
      </c>
      <c r="AB30" s="12">
        <v>-0.82</v>
      </c>
      <c r="AC30" s="15">
        <v>43626</v>
      </c>
      <c r="AD30">
        <v>0.15</v>
      </c>
      <c r="AE30" s="15">
        <v>43654</v>
      </c>
      <c r="AF30">
        <v>1.5499999999999901</v>
      </c>
      <c r="AG30" s="15">
        <v>43623</v>
      </c>
      <c r="AH30" s="16">
        <v>-2.0816681711721599E-17</v>
      </c>
    </row>
    <row r="31" spans="1:34">
      <c r="A31" s="12" t="s">
        <v>33517</v>
      </c>
      <c r="B31" s="12">
        <v>82</v>
      </c>
      <c r="C31" s="12">
        <v>27</v>
      </c>
      <c r="D31" s="12">
        <v>-2.50105395365284</v>
      </c>
      <c r="E31" s="12">
        <v>2.2664063153798502</v>
      </c>
      <c r="F31" s="12">
        <v>-6.1799999999999899</v>
      </c>
      <c r="G31" s="12">
        <f t="shared" si="0"/>
        <v>-0.40470128699884206</v>
      </c>
      <c r="H31" s="12">
        <f t="shared" si="1"/>
        <v>0.36673241349188573</v>
      </c>
      <c r="I31" s="17">
        <f t="shared" si="2"/>
        <v>0.32926829268292684</v>
      </c>
      <c r="J31" s="48" t="str">
        <f t="shared" si="3"/>
        <v>entry1</v>
      </c>
      <c r="L31" s="53" t="s">
        <v>5</v>
      </c>
      <c r="M31" s="53"/>
      <c r="AA31" s="38">
        <v>43654</v>
      </c>
      <c r="AB31" s="12">
        <v>-0.98000000000000098</v>
      </c>
      <c r="AC31" s="15">
        <v>43627</v>
      </c>
      <c r="AD31">
        <v>0.15</v>
      </c>
      <c r="AE31" s="15">
        <v>43655</v>
      </c>
      <c r="AF31">
        <v>1.71</v>
      </c>
      <c r="AG31" s="15">
        <v>43626</v>
      </c>
      <c r="AH31" s="16">
        <v>-2.0816681711721599E-17</v>
      </c>
    </row>
    <row r="32" spans="1:34">
      <c r="A32" s="12" t="s">
        <v>33456</v>
      </c>
      <c r="B32" s="12">
        <v>82</v>
      </c>
      <c r="C32" s="12">
        <v>27</v>
      </c>
      <c r="D32" s="12">
        <v>-2.50105395365284</v>
      </c>
      <c r="E32" s="12">
        <v>2.2664063153798502</v>
      </c>
      <c r="F32" s="12">
        <v>-6.1799999999999899</v>
      </c>
      <c r="G32" s="12">
        <f t="shared" si="0"/>
        <v>-0.40470128699884206</v>
      </c>
      <c r="H32" s="12">
        <f t="shared" si="1"/>
        <v>0.36673241349188573</v>
      </c>
      <c r="I32" s="17">
        <f t="shared" si="2"/>
        <v>0.32926829268292684</v>
      </c>
      <c r="J32" s="48" t="str">
        <f t="shared" si="3"/>
        <v>entry1</v>
      </c>
      <c r="L32" s="51" t="s">
        <v>80</v>
      </c>
      <c r="M32" s="51"/>
      <c r="AA32" s="38">
        <v>43655</v>
      </c>
      <c r="AB32" s="12">
        <v>-0.88</v>
      </c>
      <c r="AC32" s="15">
        <v>43628</v>
      </c>
      <c r="AD32">
        <v>0.15</v>
      </c>
      <c r="AE32" s="15">
        <v>43656</v>
      </c>
      <c r="AF32">
        <v>0.66999999999999904</v>
      </c>
      <c r="AG32" s="15">
        <v>43627</v>
      </c>
      <c r="AH32" s="16">
        <v>-2.0816681711721599E-17</v>
      </c>
    </row>
    <row r="33" spans="1:34">
      <c r="A33" s="12" t="s">
        <v>33432</v>
      </c>
      <c r="B33" s="12">
        <v>82</v>
      </c>
      <c r="C33" s="12">
        <v>27</v>
      </c>
      <c r="D33" s="12">
        <v>-2.50105395365284</v>
      </c>
      <c r="E33" s="12">
        <v>2.2664063153798502</v>
      </c>
      <c r="F33" s="12">
        <v>-6.1799999999999899</v>
      </c>
      <c r="G33" s="12">
        <f t="shared" si="0"/>
        <v>-0.40470128699884206</v>
      </c>
      <c r="H33" s="12">
        <f t="shared" si="1"/>
        <v>0.36673241349188573</v>
      </c>
      <c r="I33" s="17">
        <f t="shared" si="2"/>
        <v>0.32926829268292684</v>
      </c>
      <c r="J33" s="48" t="str">
        <f t="shared" si="3"/>
        <v>entry1</v>
      </c>
      <c r="L33" s="3"/>
      <c r="M33" s="3"/>
      <c r="AA33" s="38">
        <v>43656</v>
      </c>
      <c r="AB33" s="12">
        <v>-2.0099999999999998</v>
      </c>
      <c r="AC33" s="15">
        <v>43629</v>
      </c>
      <c r="AD33">
        <v>0.15</v>
      </c>
      <c r="AE33" s="15">
        <v>43679</v>
      </c>
      <c r="AF33">
        <v>0.66999999999999904</v>
      </c>
      <c r="AG33" s="15">
        <v>43628</v>
      </c>
      <c r="AH33" s="16">
        <v>-2.0816681711721599E-17</v>
      </c>
    </row>
    <row r="34" spans="1:34">
      <c r="A34" s="12" t="s">
        <v>33516</v>
      </c>
      <c r="B34" s="12">
        <v>82</v>
      </c>
      <c r="C34" s="12">
        <v>27</v>
      </c>
      <c r="D34" s="12">
        <v>-2.50105395365284</v>
      </c>
      <c r="E34" s="12">
        <v>2.2664063153798502</v>
      </c>
      <c r="F34" s="12">
        <v>-6.1799999999999899</v>
      </c>
      <c r="G34" s="12">
        <f t="shared" si="0"/>
        <v>-0.40470128699884206</v>
      </c>
      <c r="H34" s="12">
        <f t="shared" si="1"/>
        <v>0.36673241349188573</v>
      </c>
      <c r="I34" s="17">
        <f t="shared" si="2"/>
        <v>0.32926829268292684</v>
      </c>
      <c r="J34" s="48" t="str">
        <f t="shared" si="3"/>
        <v>entry1</v>
      </c>
      <c r="L34" s="3" t="s">
        <v>28748</v>
      </c>
      <c r="M34" s="3"/>
      <c r="AA34" s="38">
        <v>43678</v>
      </c>
      <c r="AB34" s="12">
        <v>-2.0099999999999998</v>
      </c>
      <c r="AC34" s="15">
        <v>43650</v>
      </c>
      <c r="AD34">
        <v>0.15</v>
      </c>
      <c r="AE34" s="15">
        <v>43682</v>
      </c>
      <c r="AF34">
        <v>0.219999999999999</v>
      </c>
      <c r="AG34" s="15">
        <v>43629</v>
      </c>
      <c r="AH34" s="16">
        <v>-2.0816681711721599E-17</v>
      </c>
    </row>
    <row r="35" spans="1:34">
      <c r="A35" s="12" t="s">
        <v>33502</v>
      </c>
      <c r="B35" s="12">
        <v>82</v>
      </c>
      <c r="C35" s="12">
        <v>27</v>
      </c>
      <c r="D35" s="12">
        <v>-2.50105395365284</v>
      </c>
      <c r="E35" s="12">
        <v>2.2664063153798502</v>
      </c>
      <c r="F35" s="12">
        <v>-6.1799999999999899</v>
      </c>
      <c r="G35" s="12">
        <f t="shared" si="0"/>
        <v>-0.40470128699884206</v>
      </c>
      <c r="H35" s="12">
        <f t="shared" si="1"/>
        <v>0.36673241349188573</v>
      </c>
      <c r="I35" s="17">
        <f t="shared" si="2"/>
        <v>0.32926829268292684</v>
      </c>
      <c r="J35" s="48" t="str">
        <f t="shared" si="3"/>
        <v>entry1</v>
      </c>
      <c r="L35" s="3" t="s">
        <v>28749</v>
      </c>
      <c r="M35" s="3"/>
      <c r="AA35" s="38">
        <v>43679</v>
      </c>
      <c r="AB35" s="12">
        <v>-1.6</v>
      </c>
      <c r="AC35" s="15">
        <v>43651</v>
      </c>
      <c r="AD35">
        <v>0.15</v>
      </c>
      <c r="AE35" s="15">
        <v>43683</v>
      </c>
      <c r="AF35">
        <v>0.06</v>
      </c>
      <c r="AG35" s="15">
        <v>43650</v>
      </c>
      <c r="AH35" s="16">
        <v>-2.0816681711721599E-17</v>
      </c>
    </row>
    <row r="36" spans="1:34">
      <c r="A36" s="12" t="s">
        <v>33180</v>
      </c>
      <c r="B36" s="12">
        <v>82</v>
      </c>
      <c r="C36" s="12">
        <v>28</v>
      </c>
      <c r="D36" s="12">
        <v>-1.21629689221044</v>
      </c>
      <c r="E36" s="12">
        <v>3.2411633768222501</v>
      </c>
      <c r="F36" s="12">
        <v>-8.84</v>
      </c>
      <c r="G36" s="12">
        <f t="shared" si="0"/>
        <v>-0.13759014617765158</v>
      </c>
      <c r="H36" s="12">
        <f t="shared" si="1"/>
        <v>0.36664744081699663</v>
      </c>
      <c r="I36" s="17">
        <f t="shared" si="2"/>
        <v>0.34146341463414637</v>
      </c>
      <c r="J36" s="48" t="str">
        <f t="shared" si="3"/>
        <v>entry1</v>
      </c>
      <c r="L36" s="3" t="s">
        <v>31864</v>
      </c>
      <c r="M36" s="3"/>
      <c r="AA36" s="38">
        <v>43682</v>
      </c>
      <c r="AB36" s="12">
        <v>1.43999999999999</v>
      </c>
      <c r="AC36" s="15">
        <v>43654</v>
      </c>
      <c r="AD36">
        <v>0.15</v>
      </c>
      <c r="AE36" s="15">
        <v>43712</v>
      </c>
      <c r="AF36">
        <v>0.06</v>
      </c>
      <c r="AG36" s="15">
        <v>43651</v>
      </c>
      <c r="AH36" s="16">
        <v>-2.0816681711721599E-17</v>
      </c>
    </row>
    <row r="37" spans="1:34">
      <c r="A37" s="12" t="s">
        <v>33095</v>
      </c>
      <c r="B37" s="12">
        <v>82</v>
      </c>
      <c r="C37" s="12">
        <v>28</v>
      </c>
      <c r="D37" s="12">
        <v>-1.21629689221044</v>
      </c>
      <c r="E37" s="12">
        <v>3.2411633768222501</v>
      </c>
      <c r="F37" s="12">
        <v>-8.84</v>
      </c>
      <c r="G37" s="12">
        <f t="shared" si="0"/>
        <v>-0.13759014617765158</v>
      </c>
      <c r="H37" s="12">
        <f t="shared" si="1"/>
        <v>0.36664744081699663</v>
      </c>
      <c r="I37" s="17">
        <f t="shared" si="2"/>
        <v>0.34146341463414637</v>
      </c>
      <c r="J37" s="48" t="str">
        <f t="shared" si="3"/>
        <v>entry1</v>
      </c>
      <c r="L37" s="3" t="s">
        <v>31866</v>
      </c>
      <c r="M37" s="3"/>
      <c r="AA37" s="38">
        <v>43712</v>
      </c>
      <c r="AB37" s="12">
        <v>1.43999999999999</v>
      </c>
      <c r="AC37" s="15">
        <v>43655</v>
      </c>
      <c r="AD37">
        <v>0.15</v>
      </c>
      <c r="AE37" s="15">
        <v>43713</v>
      </c>
      <c r="AF37">
        <v>0.06</v>
      </c>
      <c r="AG37" s="15">
        <v>43654</v>
      </c>
      <c r="AH37" s="16">
        <v>-2.0816681711721599E-17</v>
      </c>
    </row>
    <row r="38" spans="1:34">
      <c r="A38" s="12" t="s">
        <v>33075</v>
      </c>
      <c r="B38" s="12">
        <v>82</v>
      </c>
      <c r="C38" s="12">
        <v>28</v>
      </c>
      <c r="D38" s="12">
        <v>-1.21629689221044</v>
      </c>
      <c r="E38" s="12">
        <v>3.2411633768222501</v>
      </c>
      <c r="F38" s="12">
        <v>-8.84</v>
      </c>
      <c r="G38" s="12">
        <f t="shared" si="0"/>
        <v>-0.13759014617765158</v>
      </c>
      <c r="H38" s="12">
        <f t="shared" si="1"/>
        <v>0.36664744081699663</v>
      </c>
      <c r="I38" s="17">
        <f t="shared" si="2"/>
        <v>0.34146341463414637</v>
      </c>
      <c r="J38" s="48" t="str">
        <f t="shared" si="3"/>
        <v>entry1</v>
      </c>
      <c r="L38" s="3" t="s">
        <v>37800</v>
      </c>
      <c r="M38" s="3"/>
      <c r="AA38" s="38">
        <v>43713</v>
      </c>
      <c r="AB38" s="12">
        <v>1.43999999999999</v>
      </c>
      <c r="AC38" s="15">
        <v>43656</v>
      </c>
      <c r="AD38">
        <v>0.15</v>
      </c>
      <c r="AE38" s="15">
        <v>43714</v>
      </c>
      <c r="AF38">
        <v>0.06</v>
      </c>
      <c r="AG38" s="15">
        <v>43655</v>
      </c>
      <c r="AH38" s="16">
        <v>-2.0816681711721599E-17</v>
      </c>
    </row>
    <row r="39" spans="1:34">
      <c r="A39" s="12" t="s">
        <v>33076</v>
      </c>
      <c r="B39" s="12">
        <v>82</v>
      </c>
      <c r="C39" s="12">
        <v>28</v>
      </c>
      <c r="D39" s="12">
        <v>-1.21629689221044</v>
      </c>
      <c r="E39" s="12">
        <v>3.2411633768222501</v>
      </c>
      <c r="F39" s="12">
        <v>-8.84</v>
      </c>
      <c r="G39" s="12">
        <f t="shared" si="0"/>
        <v>-0.13759014617765158</v>
      </c>
      <c r="H39" s="12">
        <f t="shared" si="1"/>
        <v>0.36664744081699663</v>
      </c>
      <c r="I39" s="17">
        <f t="shared" si="2"/>
        <v>0.34146341463414637</v>
      </c>
      <c r="J39" s="48" t="str">
        <f t="shared" si="3"/>
        <v>entry1</v>
      </c>
      <c r="L39" s="3" t="s">
        <v>31859</v>
      </c>
      <c r="M39" s="3"/>
      <c r="AA39" s="38">
        <v>43714</v>
      </c>
      <c r="AB39" s="12">
        <v>1.43999999999999</v>
      </c>
      <c r="AC39" s="15">
        <v>43657</v>
      </c>
      <c r="AD39">
        <v>0.15</v>
      </c>
      <c r="AE39" s="15">
        <v>43717</v>
      </c>
      <c r="AF39">
        <v>0.06</v>
      </c>
      <c r="AG39" s="15">
        <v>43656</v>
      </c>
      <c r="AH39" s="16">
        <v>-2.0816681711721599E-17</v>
      </c>
    </row>
    <row r="40" spans="1:34">
      <c r="A40" s="12" t="s">
        <v>32833</v>
      </c>
      <c r="B40" s="12">
        <v>82</v>
      </c>
      <c r="C40" s="12">
        <v>29</v>
      </c>
      <c r="D40" s="12">
        <v>-2.2264067162829302</v>
      </c>
      <c r="E40" s="12">
        <v>1.9698666011567301</v>
      </c>
      <c r="F40" s="12">
        <v>-7.21</v>
      </c>
      <c r="G40" s="12">
        <f t="shared" si="0"/>
        <v>-0.30879427410304161</v>
      </c>
      <c r="H40" s="12">
        <f t="shared" si="1"/>
        <v>0.27321312082617616</v>
      </c>
      <c r="I40" s="17">
        <f t="shared" si="2"/>
        <v>0.35365853658536583</v>
      </c>
      <c r="J40" s="48" t="str">
        <f t="shared" si="3"/>
        <v>entry1</v>
      </c>
      <c r="L40" s="3" t="s">
        <v>31868</v>
      </c>
      <c r="M40" s="3"/>
      <c r="AA40" s="38">
        <v>43717</v>
      </c>
      <c r="AB40" s="12">
        <v>1.43999999999999</v>
      </c>
      <c r="AC40" s="15">
        <v>43678</v>
      </c>
      <c r="AD40">
        <v>0.15</v>
      </c>
      <c r="AE40" s="15">
        <v>43718</v>
      </c>
      <c r="AF40">
        <v>0.06</v>
      </c>
      <c r="AG40" s="15">
        <v>43657</v>
      </c>
      <c r="AH40" s="16">
        <v>-2.0816681711721599E-17</v>
      </c>
    </row>
    <row r="41" spans="1:34">
      <c r="A41" s="12" t="s">
        <v>32857</v>
      </c>
      <c r="B41" s="12">
        <v>82</v>
      </c>
      <c r="C41" s="12">
        <v>29</v>
      </c>
      <c r="D41" s="12">
        <v>-2.2264067162829302</v>
      </c>
      <c r="E41" s="12">
        <v>1.9698666011567301</v>
      </c>
      <c r="F41" s="12">
        <v>-7.21</v>
      </c>
      <c r="G41" s="12">
        <f t="shared" si="0"/>
        <v>-0.30879427410304161</v>
      </c>
      <c r="H41" s="12">
        <f t="shared" si="1"/>
        <v>0.27321312082617616</v>
      </c>
      <c r="I41" s="17">
        <f t="shared" si="2"/>
        <v>0.35365853658536583</v>
      </c>
      <c r="J41" s="48" t="str">
        <f t="shared" si="3"/>
        <v>entry1</v>
      </c>
      <c r="L41" s="3" t="s">
        <v>31851</v>
      </c>
      <c r="M41" s="3"/>
      <c r="AA41" s="38">
        <v>43718</v>
      </c>
      <c r="AB41" s="12">
        <v>1.43999999999999</v>
      </c>
      <c r="AC41" s="15">
        <v>43679</v>
      </c>
      <c r="AD41">
        <v>-0.159999999999999</v>
      </c>
      <c r="AE41" s="15">
        <v>43719</v>
      </c>
      <c r="AF41">
        <v>0.06</v>
      </c>
      <c r="AG41" s="15">
        <v>43678</v>
      </c>
      <c r="AH41" s="16">
        <v>-2.0816681711721599E-17</v>
      </c>
    </row>
    <row r="42" spans="1:34">
      <c r="A42" s="12" t="s">
        <v>32858</v>
      </c>
      <c r="B42" s="12">
        <v>82</v>
      </c>
      <c r="C42" s="12">
        <v>29</v>
      </c>
      <c r="D42" s="12">
        <v>-2.2264067162829302</v>
      </c>
      <c r="E42" s="12">
        <v>1.9698666011567301</v>
      </c>
      <c r="F42" s="12">
        <v>-7.21</v>
      </c>
      <c r="G42" s="12">
        <f t="shared" si="0"/>
        <v>-0.30879427410304161</v>
      </c>
      <c r="H42" s="12">
        <f t="shared" si="1"/>
        <v>0.27321312082617616</v>
      </c>
      <c r="I42" s="17">
        <f t="shared" si="2"/>
        <v>0.35365853658536583</v>
      </c>
      <c r="J42" s="48" t="str">
        <f t="shared" si="3"/>
        <v>entry1</v>
      </c>
      <c r="L42" s="3" t="s">
        <v>31852</v>
      </c>
      <c r="M42" s="3"/>
      <c r="AA42" s="38">
        <v>43719</v>
      </c>
      <c r="AB42" s="12">
        <v>1.43999999999999</v>
      </c>
      <c r="AC42" s="15">
        <v>43682</v>
      </c>
      <c r="AD42">
        <v>0.76</v>
      </c>
      <c r="AE42" s="15">
        <v>43731</v>
      </c>
      <c r="AF42">
        <v>0.06</v>
      </c>
      <c r="AG42" s="15">
        <v>43679</v>
      </c>
      <c r="AH42" s="16">
        <v>-2.0816681711721599E-17</v>
      </c>
    </row>
    <row r="43" spans="1:34">
      <c r="A43" s="12" t="s">
        <v>33531</v>
      </c>
      <c r="B43" s="12">
        <v>82</v>
      </c>
      <c r="C43" s="12">
        <v>26</v>
      </c>
      <c r="D43" s="12">
        <v>-4.3510539536528396</v>
      </c>
      <c r="E43" s="12">
        <v>2.0764063153798502</v>
      </c>
      <c r="F43" s="12">
        <v>-7.84</v>
      </c>
      <c r="G43" s="12">
        <f t="shared" si="0"/>
        <v>-0.55498137163939287</v>
      </c>
      <c r="H43" s="12">
        <f t="shared" si="1"/>
        <v>0.26484774430865438</v>
      </c>
      <c r="I43" s="17">
        <f t="shared" si="2"/>
        <v>0.31707317073170732</v>
      </c>
      <c r="J43" s="48" t="str">
        <f t="shared" si="3"/>
        <v>entry1</v>
      </c>
      <c r="L43" s="3" t="s">
        <v>31853</v>
      </c>
      <c r="M43" s="3"/>
      <c r="AA43" s="38">
        <v>43731</v>
      </c>
      <c r="AB43" s="12">
        <v>1.43999999999999</v>
      </c>
      <c r="AC43" s="15">
        <v>43683</v>
      </c>
      <c r="AD43">
        <v>2.61</v>
      </c>
      <c r="AE43" s="15">
        <v>43732</v>
      </c>
      <c r="AF43">
        <v>0.06</v>
      </c>
      <c r="AG43" s="15">
        <v>43682</v>
      </c>
      <c r="AH43" s="16">
        <v>-2.0816681711721599E-17</v>
      </c>
    </row>
    <row r="44" spans="1:34">
      <c r="A44" s="12" t="s">
        <v>33471</v>
      </c>
      <c r="B44" s="12">
        <v>82</v>
      </c>
      <c r="C44" s="12">
        <v>26</v>
      </c>
      <c r="D44" s="12">
        <v>-4.3510539536528396</v>
      </c>
      <c r="E44" s="12">
        <v>2.0764063153798502</v>
      </c>
      <c r="F44" s="12">
        <v>-7.84</v>
      </c>
      <c r="G44" s="12">
        <f t="shared" si="0"/>
        <v>-0.55498137163939287</v>
      </c>
      <c r="H44" s="12">
        <f t="shared" si="1"/>
        <v>0.26484774430865438</v>
      </c>
      <c r="I44" s="17">
        <f t="shared" si="2"/>
        <v>0.31707317073170732</v>
      </c>
      <c r="J44" s="48" t="str">
        <f t="shared" si="3"/>
        <v>entry1</v>
      </c>
      <c r="L44" s="3" t="s">
        <v>31854</v>
      </c>
      <c r="M44" s="3"/>
      <c r="AA44" s="38">
        <v>43732</v>
      </c>
      <c r="AB44" s="12">
        <v>1.43999999999999</v>
      </c>
      <c r="AC44" s="15">
        <v>43712</v>
      </c>
      <c r="AD44">
        <v>2.61</v>
      </c>
      <c r="AE44" s="15">
        <v>43733</v>
      </c>
      <c r="AF44">
        <v>0.06</v>
      </c>
      <c r="AG44" s="15">
        <v>43683</v>
      </c>
      <c r="AH44" s="16">
        <v>-2.0816681711721599E-17</v>
      </c>
    </row>
    <row r="45" spans="1:34">
      <c r="A45" s="12" t="s">
        <v>33450</v>
      </c>
      <c r="B45" s="12">
        <v>82</v>
      </c>
      <c r="C45" s="12">
        <v>26</v>
      </c>
      <c r="D45" s="12">
        <v>-4.3510539536528396</v>
      </c>
      <c r="E45" s="12">
        <v>2.0764063153798502</v>
      </c>
      <c r="F45" s="12">
        <v>-7.84</v>
      </c>
      <c r="G45" s="12">
        <f t="shared" si="0"/>
        <v>-0.55498137163939287</v>
      </c>
      <c r="H45" s="12">
        <f t="shared" si="1"/>
        <v>0.26484774430865438</v>
      </c>
      <c r="I45" s="17">
        <f t="shared" si="2"/>
        <v>0.31707317073170732</v>
      </c>
      <c r="J45" s="48" t="str">
        <f t="shared" si="3"/>
        <v>entry1</v>
      </c>
      <c r="L45" s="3" t="s">
        <v>31855</v>
      </c>
      <c r="M45" s="3"/>
      <c r="AA45" s="38">
        <v>43733</v>
      </c>
      <c r="AB45" s="12">
        <v>1.43999999999999</v>
      </c>
      <c r="AC45" s="15">
        <v>43713</v>
      </c>
      <c r="AD45">
        <v>2.61</v>
      </c>
      <c r="AE45" s="15">
        <v>43734</v>
      </c>
      <c r="AF45">
        <v>0.06</v>
      </c>
      <c r="AG45" s="15">
        <v>43684</v>
      </c>
      <c r="AH45" s="16">
        <v>-2.0816681711721599E-17</v>
      </c>
    </row>
    <row r="46" spans="1:34">
      <c r="A46" s="12" t="s">
        <v>33529</v>
      </c>
      <c r="B46" s="12">
        <v>82</v>
      </c>
      <c r="C46" s="12">
        <v>26</v>
      </c>
      <c r="D46" s="12">
        <v>-4.3510539536528396</v>
      </c>
      <c r="E46" s="12">
        <v>2.0764063153798502</v>
      </c>
      <c r="F46" s="12">
        <v>-7.84</v>
      </c>
      <c r="G46" s="12">
        <f t="shared" si="0"/>
        <v>-0.55498137163939287</v>
      </c>
      <c r="H46" s="12">
        <f t="shared" si="1"/>
        <v>0.26484774430865438</v>
      </c>
      <c r="I46" s="17">
        <f t="shared" si="2"/>
        <v>0.31707317073170732</v>
      </c>
      <c r="J46" s="48" t="str">
        <f t="shared" si="3"/>
        <v>entry1</v>
      </c>
      <c r="L46" s="3" t="s">
        <v>31856</v>
      </c>
      <c r="M46" s="3"/>
      <c r="AA46" s="38">
        <v>43734</v>
      </c>
      <c r="AB46" s="12">
        <v>1.43999999999999</v>
      </c>
      <c r="AC46" s="15">
        <v>43714</v>
      </c>
      <c r="AD46">
        <v>2.61</v>
      </c>
      <c r="AE46" s="15">
        <v>43735</v>
      </c>
      <c r="AF46">
        <v>0.06</v>
      </c>
      <c r="AG46" s="15">
        <v>43685</v>
      </c>
      <c r="AH46" s="16">
        <v>-2.0816681711721599E-17</v>
      </c>
    </row>
    <row r="47" spans="1:34">
      <c r="A47" s="12" t="s">
        <v>33518</v>
      </c>
      <c r="B47" s="12">
        <v>82</v>
      </c>
      <c r="C47" s="12">
        <v>26</v>
      </c>
      <c r="D47" s="12">
        <v>-4.3510539536528396</v>
      </c>
      <c r="E47" s="12">
        <v>2.0764063153798502</v>
      </c>
      <c r="F47" s="12">
        <v>-7.84</v>
      </c>
      <c r="G47" s="12">
        <f t="shared" si="0"/>
        <v>-0.55498137163939287</v>
      </c>
      <c r="H47" s="12">
        <f t="shared" si="1"/>
        <v>0.26484774430865438</v>
      </c>
      <c r="I47" s="17">
        <f t="shared" si="2"/>
        <v>0.31707317073170732</v>
      </c>
      <c r="J47" s="48" t="str">
        <f t="shared" si="3"/>
        <v>entry1</v>
      </c>
      <c r="AA47" s="38">
        <v>43735</v>
      </c>
      <c r="AB47" s="12">
        <v>2.2299999999999902</v>
      </c>
      <c r="AC47" s="15">
        <v>43717</v>
      </c>
      <c r="AD47">
        <v>2.61</v>
      </c>
      <c r="AE47" s="15">
        <v>43738</v>
      </c>
      <c r="AF47">
        <v>0.56000000000000005</v>
      </c>
      <c r="AG47" s="15">
        <v>43712</v>
      </c>
      <c r="AH47" s="16">
        <v>-2.0816681711721599E-17</v>
      </c>
    </row>
    <row r="48" spans="1:34">
      <c r="A48" s="12" t="s">
        <v>32905</v>
      </c>
      <c r="B48" s="12">
        <v>82</v>
      </c>
      <c r="C48" s="12">
        <v>25</v>
      </c>
      <c r="D48" s="12">
        <v>-8.8462733174396799</v>
      </c>
      <c r="E48" s="12">
        <v>2.4799999999999902</v>
      </c>
      <c r="F48" s="12">
        <v>-13.915247420871401</v>
      </c>
      <c r="G48" s="12">
        <f t="shared" si="0"/>
        <v>-0.63572519049651999</v>
      </c>
      <c r="H48" s="12">
        <f t="shared" si="1"/>
        <v>0.17822176817928886</v>
      </c>
      <c r="I48" s="17">
        <f t="shared" si="2"/>
        <v>0.3048780487804878</v>
      </c>
      <c r="J48" s="48" t="str">
        <f t="shared" si="3"/>
        <v>entry1</v>
      </c>
      <c r="AA48" s="38">
        <v>43738</v>
      </c>
      <c r="AB48" s="12">
        <v>0.95999999999999797</v>
      </c>
      <c r="AC48" s="15">
        <v>43718</v>
      </c>
      <c r="AD48">
        <v>2.61</v>
      </c>
      <c r="AE48" s="15">
        <v>43739</v>
      </c>
      <c r="AF48">
        <v>0.77</v>
      </c>
      <c r="AG48" s="15">
        <v>43713</v>
      </c>
      <c r="AH48" s="16">
        <v>-2.0816681711721599E-17</v>
      </c>
    </row>
    <row r="49" spans="1:34">
      <c r="A49" s="12" t="s">
        <v>32907</v>
      </c>
      <c r="B49" s="12">
        <v>82</v>
      </c>
      <c r="C49" s="12">
        <v>25</v>
      </c>
      <c r="D49" s="12">
        <v>-8.8462733174396799</v>
      </c>
      <c r="E49" s="12">
        <v>2.4799999999999902</v>
      </c>
      <c r="F49" s="12">
        <v>-13.915247420871401</v>
      </c>
      <c r="G49" s="12">
        <f t="shared" si="0"/>
        <v>-0.63572519049651999</v>
      </c>
      <c r="H49" s="12">
        <f t="shared" si="1"/>
        <v>0.17822176817928886</v>
      </c>
      <c r="I49" s="17">
        <f t="shared" si="2"/>
        <v>0.3048780487804878</v>
      </c>
      <c r="J49" s="48" t="str">
        <f t="shared" si="3"/>
        <v>entry1</v>
      </c>
      <c r="AA49" s="38">
        <v>43739</v>
      </c>
      <c r="AB49" s="12">
        <v>0.83999999999999797</v>
      </c>
      <c r="AC49" s="15">
        <v>43719</v>
      </c>
      <c r="AD49">
        <v>2.61</v>
      </c>
      <c r="AE49" s="15">
        <v>43742</v>
      </c>
      <c r="AF49">
        <v>0.77</v>
      </c>
      <c r="AG49" s="15">
        <v>43714</v>
      </c>
      <c r="AH49" s="16">
        <v>-2.0816681711721599E-17</v>
      </c>
    </row>
    <row r="50" spans="1:34">
      <c r="A50" s="12" t="s">
        <v>32901</v>
      </c>
      <c r="B50" s="12">
        <v>82</v>
      </c>
      <c r="C50" s="12">
        <v>25</v>
      </c>
      <c r="D50" s="12">
        <v>-8.8462733174396799</v>
      </c>
      <c r="E50" s="12">
        <v>2.4799999999999902</v>
      </c>
      <c r="F50" s="12">
        <v>-13.915247420871401</v>
      </c>
      <c r="G50" s="12">
        <f t="shared" si="0"/>
        <v>-0.63572519049651999</v>
      </c>
      <c r="H50" s="12">
        <f t="shared" si="1"/>
        <v>0.17822176817928886</v>
      </c>
      <c r="I50" s="17">
        <f t="shared" si="2"/>
        <v>0.3048780487804878</v>
      </c>
      <c r="J50" s="48" t="str">
        <f t="shared" si="3"/>
        <v>entry1</v>
      </c>
      <c r="AA50" s="38">
        <v>43742</v>
      </c>
      <c r="AB50" s="12">
        <v>0.83999999999999797</v>
      </c>
      <c r="AC50" s="15">
        <v>43731</v>
      </c>
      <c r="AD50">
        <v>2.61</v>
      </c>
      <c r="AE50" s="15">
        <v>43745</v>
      </c>
      <c r="AF50">
        <v>0.74</v>
      </c>
      <c r="AG50" s="15">
        <v>43717</v>
      </c>
      <c r="AH50" s="16">
        <v>-2.0816681711721599E-17</v>
      </c>
    </row>
    <row r="51" spans="1:34">
      <c r="A51" s="12" t="s">
        <v>32965</v>
      </c>
      <c r="B51" s="12">
        <v>82</v>
      </c>
      <c r="C51" s="12">
        <v>25</v>
      </c>
      <c r="D51" s="12">
        <v>-8.8462733174396799</v>
      </c>
      <c r="E51" s="12">
        <v>2.4799999999999902</v>
      </c>
      <c r="F51" s="12">
        <v>-13.915247420871401</v>
      </c>
      <c r="G51" s="12">
        <f t="shared" si="0"/>
        <v>-0.63572519049651999</v>
      </c>
      <c r="H51" s="12">
        <f t="shared" si="1"/>
        <v>0.17822176817928886</v>
      </c>
      <c r="I51" s="17">
        <f t="shared" si="2"/>
        <v>0.3048780487804878</v>
      </c>
      <c r="J51" s="48" t="str">
        <f t="shared" si="3"/>
        <v>entry1</v>
      </c>
      <c r="AA51" s="38">
        <v>43745</v>
      </c>
      <c r="AB51" s="12">
        <v>0.83999999999999797</v>
      </c>
      <c r="AC51" s="15">
        <v>43732</v>
      </c>
      <c r="AD51">
        <v>2.61</v>
      </c>
      <c r="AE51" s="15">
        <v>43746</v>
      </c>
      <c r="AF51">
        <v>1.21</v>
      </c>
      <c r="AG51" s="15">
        <v>43718</v>
      </c>
      <c r="AH51" s="16">
        <v>-2.0816681711721599E-17</v>
      </c>
    </row>
    <row r="52" spans="1:34">
      <c r="A52" s="12" t="s">
        <v>32966</v>
      </c>
      <c r="B52" s="12">
        <v>82</v>
      </c>
      <c r="C52" s="12">
        <v>25</v>
      </c>
      <c r="D52" s="12">
        <v>-8.8462733174396799</v>
      </c>
      <c r="E52" s="12">
        <v>2.4799999999999902</v>
      </c>
      <c r="F52" s="12">
        <v>-13.915247420871401</v>
      </c>
      <c r="G52" s="12">
        <f t="shared" si="0"/>
        <v>-0.63572519049651999</v>
      </c>
      <c r="H52" s="12">
        <f t="shared" si="1"/>
        <v>0.17822176817928886</v>
      </c>
      <c r="I52" s="17">
        <f t="shared" si="2"/>
        <v>0.3048780487804878</v>
      </c>
      <c r="J52" s="48" t="str">
        <f t="shared" si="3"/>
        <v>entry1</v>
      </c>
      <c r="L52" s="53" t="s">
        <v>8</v>
      </c>
      <c r="M52" s="53"/>
      <c r="AA52" s="38">
        <v>43746</v>
      </c>
      <c r="AB52" s="12">
        <v>0.83999999999999797</v>
      </c>
      <c r="AC52" s="15">
        <v>43733</v>
      </c>
      <c r="AD52">
        <v>2.61</v>
      </c>
      <c r="AE52" s="15">
        <v>43748</v>
      </c>
      <c r="AF52">
        <v>1.28</v>
      </c>
      <c r="AG52" s="15">
        <v>43719</v>
      </c>
      <c r="AH52" s="16">
        <v>-2.0816681711721599E-17</v>
      </c>
    </row>
    <row r="53" spans="1:34">
      <c r="A53" s="12" t="s">
        <v>32942</v>
      </c>
      <c r="B53" s="12">
        <v>82</v>
      </c>
      <c r="C53" s="12">
        <v>25</v>
      </c>
      <c r="D53" s="12">
        <v>-8.8462733174396799</v>
      </c>
      <c r="E53" s="12">
        <v>2.4799999999999902</v>
      </c>
      <c r="F53" s="12">
        <v>-13.915247420871401</v>
      </c>
      <c r="G53" s="12">
        <f t="shared" si="0"/>
        <v>-0.63572519049651999</v>
      </c>
      <c r="H53" s="12">
        <f t="shared" si="1"/>
        <v>0.17822176817928886</v>
      </c>
      <c r="I53" s="17">
        <f t="shared" si="2"/>
        <v>0.3048780487804878</v>
      </c>
      <c r="J53" s="48" t="str">
        <f t="shared" si="3"/>
        <v>entry1</v>
      </c>
      <c r="L53" s="52"/>
      <c r="M53" s="52"/>
      <c r="AA53" s="38">
        <v>43748</v>
      </c>
      <c r="AB53" s="12">
        <v>0.83999999999999797</v>
      </c>
      <c r="AC53" s="15">
        <v>43734</v>
      </c>
      <c r="AD53">
        <v>2.61</v>
      </c>
      <c r="AE53" s="15">
        <v>43749</v>
      </c>
      <c r="AF53">
        <v>1.28</v>
      </c>
      <c r="AG53" s="15">
        <v>43731</v>
      </c>
      <c r="AH53" s="16">
        <v>-2.0816681711721599E-17</v>
      </c>
    </row>
    <row r="54" spans="1:34">
      <c r="A54" s="12" t="s">
        <v>33638</v>
      </c>
      <c r="B54" s="12">
        <v>82</v>
      </c>
      <c r="C54" s="12">
        <v>26</v>
      </c>
      <c r="D54" s="12">
        <v>-5.04105395365284</v>
      </c>
      <c r="E54" s="12">
        <v>1.38640631537985</v>
      </c>
      <c r="F54" s="12">
        <v>-7.8399999999999901</v>
      </c>
      <c r="G54" s="12">
        <f t="shared" si="0"/>
        <v>-0.64299157572102628</v>
      </c>
      <c r="H54" s="12">
        <f t="shared" si="1"/>
        <v>0.17683754022702192</v>
      </c>
      <c r="I54" s="17">
        <f t="shared" si="2"/>
        <v>0.31707317073170732</v>
      </c>
      <c r="J54" s="48" t="str">
        <f t="shared" si="3"/>
        <v>entry1</v>
      </c>
      <c r="L54" s="52"/>
      <c r="M54" s="52"/>
      <c r="AA54" s="38">
        <v>43749</v>
      </c>
      <c r="AB54" s="12">
        <v>0.91999999999999804</v>
      </c>
      <c r="AC54" s="15">
        <v>43735</v>
      </c>
      <c r="AD54">
        <v>2.61</v>
      </c>
      <c r="AE54" s="15">
        <v>43752</v>
      </c>
      <c r="AF54">
        <v>1.28</v>
      </c>
      <c r="AG54" s="15">
        <v>43732</v>
      </c>
      <c r="AH54" s="16">
        <v>-2.0816681711721599E-17</v>
      </c>
    </row>
    <row r="55" spans="1:34">
      <c r="A55" s="12" t="s">
        <v>33584</v>
      </c>
      <c r="B55" s="12">
        <v>82</v>
      </c>
      <c r="C55" s="12">
        <v>26</v>
      </c>
      <c r="D55" s="12">
        <v>-5.04105395365284</v>
      </c>
      <c r="E55" s="12">
        <v>1.38640631537985</v>
      </c>
      <c r="F55" s="12">
        <v>-7.8399999999999901</v>
      </c>
      <c r="G55" s="12">
        <f t="shared" si="0"/>
        <v>-0.64299157572102628</v>
      </c>
      <c r="H55" s="12">
        <f t="shared" si="1"/>
        <v>0.17683754022702192</v>
      </c>
      <c r="I55" s="17">
        <f t="shared" si="2"/>
        <v>0.31707317073170732</v>
      </c>
      <c r="J55" s="48" t="str">
        <f t="shared" si="3"/>
        <v>entry1</v>
      </c>
      <c r="L55" s="51" t="s">
        <v>95</v>
      </c>
      <c r="M55" s="51"/>
      <c r="AA55" s="38">
        <v>43752</v>
      </c>
      <c r="AB55" s="12">
        <v>1.25999999999999</v>
      </c>
      <c r="AC55" s="15">
        <v>43738</v>
      </c>
      <c r="AD55">
        <v>2.61</v>
      </c>
      <c r="AE55" s="15">
        <v>43753</v>
      </c>
      <c r="AF55">
        <v>1.28</v>
      </c>
      <c r="AG55" s="15">
        <v>43733</v>
      </c>
      <c r="AH55" s="16">
        <v>-2.0816681711721599E-17</v>
      </c>
    </row>
    <row r="56" spans="1:34">
      <c r="A56" s="12" t="s">
        <v>33550</v>
      </c>
      <c r="B56" s="12">
        <v>82</v>
      </c>
      <c r="C56" s="12">
        <v>26</v>
      </c>
      <c r="D56" s="12">
        <v>-5.04105395365284</v>
      </c>
      <c r="E56" s="12">
        <v>1.38640631537985</v>
      </c>
      <c r="F56" s="12">
        <v>-7.8399999999999901</v>
      </c>
      <c r="G56" s="12">
        <f t="shared" si="0"/>
        <v>-0.64299157572102628</v>
      </c>
      <c r="H56" s="12">
        <f t="shared" si="1"/>
        <v>0.17683754022702192</v>
      </c>
      <c r="I56" s="17">
        <f t="shared" si="2"/>
        <v>0.31707317073170732</v>
      </c>
      <c r="J56" s="48" t="str">
        <f t="shared" si="3"/>
        <v>entry1</v>
      </c>
      <c r="L56" s="51" t="s">
        <v>96</v>
      </c>
      <c r="M56" s="51"/>
      <c r="AA56" s="38">
        <v>43753</v>
      </c>
      <c r="AB56" s="12">
        <v>1.44999999999999</v>
      </c>
      <c r="AC56" s="15">
        <v>43739</v>
      </c>
      <c r="AD56">
        <v>2.61</v>
      </c>
      <c r="AE56" s="15">
        <v>43754</v>
      </c>
      <c r="AF56">
        <v>1.28</v>
      </c>
      <c r="AG56" s="15">
        <v>43734</v>
      </c>
      <c r="AH56" s="16">
        <v>-2.0816681711721599E-17</v>
      </c>
    </row>
    <row r="57" spans="1:34">
      <c r="A57" s="12" t="s">
        <v>33611</v>
      </c>
      <c r="B57" s="12">
        <v>82</v>
      </c>
      <c r="C57" s="12">
        <v>26</v>
      </c>
      <c r="D57" s="12">
        <v>-5.04105395365284</v>
      </c>
      <c r="E57" s="12">
        <v>1.38640631537985</v>
      </c>
      <c r="F57" s="12">
        <v>-7.8399999999999901</v>
      </c>
      <c r="G57" s="12">
        <f t="shared" si="0"/>
        <v>-0.64299157572102628</v>
      </c>
      <c r="H57" s="12">
        <f t="shared" si="1"/>
        <v>0.17683754022702192</v>
      </c>
      <c r="I57" s="17">
        <f t="shared" si="2"/>
        <v>0.31707317073170732</v>
      </c>
      <c r="J57" s="48" t="str">
        <f t="shared" si="3"/>
        <v>entry1</v>
      </c>
      <c r="L57" s="51" t="s">
        <v>97</v>
      </c>
      <c r="M57" s="51"/>
      <c r="AA57" s="38">
        <v>43754</v>
      </c>
      <c r="AB57" s="12">
        <v>1.53999999999999</v>
      </c>
      <c r="AC57" s="15">
        <v>43740</v>
      </c>
      <c r="AD57">
        <v>2.61</v>
      </c>
      <c r="AE57" s="15">
        <v>43755</v>
      </c>
      <c r="AF57">
        <v>1.28</v>
      </c>
      <c r="AG57" s="15">
        <v>43735</v>
      </c>
      <c r="AH57">
        <v>-7.9999999999999599E-2</v>
      </c>
    </row>
    <row r="58" spans="1:34">
      <c r="A58" s="12" t="s">
        <v>33606</v>
      </c>
      <c r="B58" s="12">
        <v>82</v>
      </c>
      <c r="C58" s="12">
        <v>26</v>
      </c>
      <c r="D58" s="12">
        <v>-5.04105395365284</v>
      </c>
      <c r="E58" s="12">
        <v>1.38640631537985</v>
      </c>
      <c r="F58" s="12">
        <v>-7.8399999999999901</v>
      </c>
      <c r="G58" s="12">
        <f t="shared" si="0"/>
        <v>-0.64299157572102628</v>
      </c>
      <c r="H58" s="12">
        <f t="shared" si="1"/>
        <v>0.17683754022702192</v>
      </c>
      <c r="I58" s="17">
        <f t="shared" si="2"/>
        <v>0.31707317073170732</v>
      </c>
      <c r="J58" s="48" t="str">
        <f t="shared" si="3"/>
        <v>entry1</v>
      </c>
      <c r="L58" s="51" t="s">
        <v>98</v>
      </c>
      <c r="M58" s="51"/>
      <c r="AA58" s="38">
        <v>43755</v>
      </c>
      <c r="AB58" s="12">
        <v>1.53999999999999</v>
      </c>
      <c r="AC58" s="15">
        <v>43742</v>
      </c>
      <c r="AD58">
        <v>2.61</v>
      </c>
      <c r="AE58" s="15">
        <v>43756</v>
      </c>
      <c r="AF58">
        <v>1.28</v>
      </c>
      <c r="AG58" s="15">
        <v>43738</v>
      </c>
      <c r="AH58">
        <v>-0.25999999999999901</v>
      </c>
    </row>
    <row r="59" spans="1:34">
      <c r="A59" s="12" t="s">
        <v>33468</v>
      </c>
      <c r="B59" s="12">
        <v>82</v>
      </c>
      <c r="C59" s="12">
        <v>26</v>
      </c>
      <c r="D59" s="12">
        <v>-5.04105395365284</v>
      </c>
      <c r="E59" s="12">
        <v>1.38640631537985</v>
      </c>
      <c r="F59" s="12">
        <v>-7.8399999999999901</v>
      </c>
      <c r="G59" s="12">
        <f t="shared" si="0"/>
        <v>-0.64299157572102628</v>
      </c>
      <c r="H59" s="12">
        <f t="shared" si="1"/>
        <v>0.17683754022702192</v>
      </c>
      <c r="I59" s="17">
        <f t="shared" si="2"/>
        <v>0.31707317073170732</v>
      </c>
      <c r="J59" s="48" t="str">
        <f t="shared" si="3"/>
        <v>entry1</v>
      </c>
      <c r="L59" s="51" t="s">
        <v>99</v>
      </c>
      <c r="M59" s="51"/>
      <c r="AA59" s="38">
        <v>43756</v>
      </c>
      <c r="AB59" s="12">
        <v>1.53999999999999</v>
      </c>
      <c r="AC59" s="15">
        <v>43745</v>
      </c>
      <c r="AD59">
        <v>2.61</v>
      </c>
      <c r="AE59" s="15">
        <v>43759</v>
      </c>
      <c r="AF59">
        <v>1.28</v>
      </c>
      <c r="AG59" s="15">
        <v>43739</v>
      </c>
      <c r="AH59">
        <v>-0.17999999999999899</v>
      </c>
    </row>
    <row r="60" spans="1:34">
      <c r="A60" s="12" t="s">
        <v>33398</v>
      </c>
      <c r="B60" s="12">
        <v>82</v>
      </c>
      <c r="C60" s="12">
        <v>26</v>
      </c>
      <c r="D60" s="12">
        <v>-5.04105395365284</v>
      </c>
      <c r="E60" s="12">
        <v>1.38640631537985</v>
      </c>
      <c r="F60" s="12">
        <v>-7.8399999999999901</v>
      </c>
      <c r="G60" s="12">
        <f t="shared" si="0"/>
        <v>-0.64299157572102628</v>
      </c>
      <c r="H60" s="12">
        <f t="shared" si="1"/>
        <v>0.17683754022702192</v>
      </c>
      <c r="I60" s="17">
        <f t="shared" si="2"/>
        <v>0.31707317073170732</v>
      </c>
      <c r="J60" s="48" t="str">
        <f t="shared" si="3"/>
        <v>entry1</v>
      </c>
      <c r="L60" s="52"/>
      <c r="M60" s="52"/>
      <c r="AA60" s="38">
        <v>43759</v>
      </c>
      <c r="AB60" s="12">
        <v>1.53999999999999</v>
      </c>
      <c r="AC60" s="15">
        <v>43746</v>
      </c>
      <c r="AD60">
        <v>2.61</v>
      </c>
      <c r="AE60" s="15">
        <v>43760</v>
      </c>
      <c r="AF60">
        <v>1.28</v>
      </c>
      <c r="AG60" s="15">
        <v>43742</v>
      </c>
      <c r="AH60">
        <v>-0.17999999999999899</v>
      </c>
    </row>
    <row r="61" spans="1:34">
      <c r="A61" s="12" t="s">
        <v>33388</v>
      </c>
      <c r="B61" s="12">
        <v>82</v>
      </c>
      <c r="C61" s="12">
        <v>26</v>
      </c>
      <c r="D61" s="12">
        <v>-5.04105395365284</v>
      </c>
      <c r="E61" s="12">
        <v>1.38640631537985</v>
      </c>
      <c r="F61" s="12">
        <v>-7.8399999999999901</v>
      </c>
      <c r="G61" s="12">
        <f t="shared" si="0"/>
        <v>-0.64299157572102628</v>
      </c>
      <c r="H61" s="12">
        <f t="shared" si="1"/>
        <v>0.17683754022702192</v>
      </c>
      <c r="I61" s="17">
        <f t="shared" si="2"/>
        <v>0.31707317073170732</v>
      </c>
      <c r="J61" s="48" t="str">
        <f t="shared" si="3"/>
        <v>entry1</v>
      </c>
      <c r="L61" s="53" t="s">
        <v>14</v>
      </c>
      <c r="M61" s="53"/>
      <c r="AA61" s="38">
        <v>43760</v>
      </c>
      <c r="AB61" s="12">
        <v>1.53999999999999</v>
      </c>
      <c r="AC61" s="15">
        <v>43748</v>
      </c>
      <c r="AD61">
        <v>2.61</v>
      </c>
      <c r="AE61" s="15">
        <v>43761</v>
      </c>
      <c r="AF61">
        <v>1.28</v>
      </c>
      <c r="AG61" s="15">
        <v>43745</v>
      </c>
      <c r="AH61">
        <v>-0.17999999999999899</v>
      </c>
    </row>
    <row r="62" spans="1:34">
      <c r="A62" s="12" t="s">
        <v>33455</v>
      </c>
      <c r="B62" s="12">
        <v>82</v>
      </c>
      <c r="C62" s="12">
        <v>26</v>
      </c>
      <c r="D62" s="12">
        <v>-5.04105395365284</v>
      </c>
      <c r="E62" s="12">
        <v>1.38640631537985</v>
      </c>
      <c r="F62" s="12">
        <v>-7.8399999999999901</v>
      </c>
      <c r="G62" s="12">
        <f t="shared" si="0"/>
        <v>-0.64299157572102628</v>
      </c>
      <c r="H62" s="12">
        <f t="shared" si="1"/>
        <v>0.17683754022702192</v>
      </c>
      <c r="I62" s="17">
        <f t="shared" si="2"/>
        <v>0.31707317073170732</v>
      </c>
      <c r="J62" s="48" t="str">
        <f t="shared" si="3"/>
        <v>entry1</v>
      </c>
      <c r="L62" s="51" t="s">
        <v>86</v>
      </c>
      <c r="M62" s="51"/>
      <c r="AA62" s="38">
        <v>43761</v>
      </c>
      <c r="AB62" s="12">
        <v>1.53999999999999</v>
      </c>
      <c r="AC62" s="15">
        <v>43749</v>
      </c>
      <c r="AD62">
        <v>2.39</v>
      </c>
      <c r="AE62" s="15">
        <v>43762</v>
      </c>
      <c r="AF62">
        <v>1.28</v>
      </c>
      <c r="AG62" s="15">
        <v>43746</v>
      </c>
      <c r="AH62">
        <v>-0.17999999999999899</v>
      </c>
    </row>
    <row r="63" spans="1:34">
      <c r="A63" s="12" t="s">
        <v>33445</v>
      </c>
      <c r="B63" s="12">
        <v>82</v>
      </c>
      <c r="C63" s="12">
        <v>26</v>
      </c>
      <c r="D63" s="12">
        <v>-5.04105395365284</v>
      </c>
      <c r="E63" s="12">
        <v>1.38640631537985</v>
      </c>
      <c r="F63" s="12">
        <v>-7.8399999999999901</v>
      </c>
      <c r="G63" s="12">
        <f t="shared" si="0"/>
        <v>-0.64299157572102628</v>
      </c>
      <c r="H63" s="12">
        <f t="shared" si="1"/>
        <v>0.17683754022702192</v>
      </c>
      <c r="I63" s="17">
        <f t="shared" si="2"/>
        <v>0.31707317073170732</v>
      </c>
      <c r="J63" s="48" t="str">
        <f t="shared" si="3"/>
        <v>entry1</v>
      </c>
      <c r="L63" s="51" t="s">
        <v>87</v>
      </c>
      <c r="M63" s="51"/>
      <c r="AA63" s="38">
        <v>43762</v>
      </c>
      <c r="AB63" s="12">
        <v>1.53999999999999</v>
      </c>
      <c r="AC63" s="15">
        <v>43752</v>
      </c>
      <c r="AD63">
        <v>2.29</v>
      </c>
      <c r="AE63" s="15">
        <v>43763</v>
      </c>
      <c r="AF63">
        <v>1.28</v>
      </c>
      <c r="AG63" s="15">
        <v>43748</v>
      </c>
      <c r="AH63">
        <v>-0.17999999999999899</v>
      </c>
    </row>
    <row r="64" spans="1:34">
      <c r="A64" s="12" t="s">
        <v>32847</v>
      </c>
      <c r="B64" s="12">
        <v>82</v>
      </c>
      <c r="C64" s="12">
        <v>27</v>
      </c>
      <c r="D64" s="12">
        <v>-5.2962733174396801</v>
      </c>
      <c r="E64" s="12">
        <v>1.8099999999999901</v>
      </c>
      <c r="F64" s="12">
        <v>-12.57</v>
      </c>
      <c r="G64" s="12">
        <f t="shared" si="0"/>
        <v>-0.42134234824500238</v>
      </c>
      <c r="H64" s="12">
        <f t="shared" si="1"/>
        <v>0.1439936356404129</v>
      </c>
      <c r="I64" s="17">
        <f t="shared" si="2"/>
        <v>0.32926829268292684</v>
      </c>
      <c r="J64" s="48" t="str">
        <f t="shared" si="3"/>
        <v>entry1</v>
      </c>
      <c r="L64" s="51" t="s">
        <v>18</v>
      </c>
      <c r="M64" s="51"/>
      <c r="AA64" s="38">
        <v>43763</v>
      </c>
      <c r="AB64" s="12">
        <v>1.53999999999999</v>
      </c>
      <c r="AC64" s="15">
        <v>43753</v>
      </c>
      <c r="AD64">
        <v>2.34</v>
      </c>
      <c r="AE64" s="15">
        <v>43766</v>
      </c>
      <c r="AF64">
        <v>1.28</v>
      </c>
      <c r="AG64" s="15">
        <v>43749</v>
      </c>
      <c r="AH64">
        <v>-0.17999999999999899</v>
      </c>
    </row>
    <row r="65" spans="1:34">
      <c r="A65" s="12" t="s">
        <v>32884</v>
      </c>
      <c r="B65" s="12">
        <v>82</v>
      </c>
      <c r="C65" s="12">
        <v>27</v>
      </c>
      <c r="D65" s="12">
        <v>-5.2962733174396801</v>
      </c>
      <c r="E65" s="12">
        <v>1.8099999999999901</v>
      </c>
      <c r="F65" s="12">
        <v>-12.57</v>
      </c>
      <c r="G65" s="12">
        <f t="shared" si="0"/>
        <v>-0.42134234824500238</v>
      </c>
      <c r="H65" s="12">
        <f t="shared" si="1"/>
        <v>0.1439936356404129</v>
      </c>
      <c r="I65" s="17">
        <f t="shared" si="2"/>
        <v>0.32926829268292684</v>
      </c>
      <c r="J65" s="48" t="str">
        <f t="shared" si="3"/>
        <v>entry1</v>
      </c>
      <c r="L65" s="52"/>
      <c r="M65" s="52"/>
      <c r="AA65" s="38">
        <v>43766</v>
      </c>
      <c r="AB65" s="12">
        <v>1.53999999999999</v>
      </c>
      <c r="AC65" s="15">
        <v>43754</v>
      </c>
      <c r="AD65">
        <v>2.35</v>
      </c>
      <c r="AE65" s="15">
        <v>43767</v>
      </c>
      <c r="AF65">
        <v>1.28</v>
      </c>
      <c r="AG65" s="15">
        <v>43752</v>
      </c>
      <c r="AH65">
        <v>-0.17999999999999899</v>
      </c>
    </row>
    <row r="66" spans="1:34">
      <c r="A66" s="12" t="s">
        <v>32868</v>
      </c>
      <c r="B66" s="12">
        <v>82</v>
      </c>
      <c r="C66" s="12">
        <v>27</v>
      </c>
      <c r="D66" s="12">
        <v>-5.2962733174396801</v>
      </c>
      <c r="E66" s="12">
        <v>1.8099999999999901</v>
      </c>
      <c r="F66" s="12">
        <v>-12.57</v>
      </c>
      <c r="G66" s="12">
        <f t="shared" ref="G66:G129" si="4">D66/ABS(F66)</f>
        <v>-0.42134234824500238</v>
      </c>
      <c r="H66" s="12">
        <f t="shared" ref="H66:H129" si="5">E66/ABS(F66)</f>
        <v>0.1439936356404129</v>
      </c>
      <c r="I66" s="17">
        <f t="shared" ref="I66:I129" si="6">C66/B66</f>
        <v>0.32926829268292684</v>
      </c>
      <c r="J66" s="48" t="str">
        <f t="shared" ref="J66:J129" si="7">LEFT(A66,FIND("_",A66,6)-1)</f>
        <v>entry1</v>
      </c>
      <c r="L66" s="53" t="s">
        <v>19</v>
      </c>
      <c r="M66" s="53"/>
      <c r="AA66" s="38">
        <v>43767</v>
      </c>
      <c r="AB66" s="12">
        <v>1.53999999999999</v>
      </c>
      <c r="AC66" s="15">
        <v>43755</v>
      </c>
      <c r="AD66">
        <v>2.35</v>
      </c>
      <c r="AE66" s="15">
        <v>43768</v>
      </c>
      <c r="AF66">
        <v>1.28</v>
      </c>
      <c r="AG66" s="15">
        <v>43753</v>
      </c>
      <c r="AH66">
        <v>-0.17999999999999899</v>
      </c>
    </row>
    <row r="67" spans="1:34">
      <c r="A67" s="12" t="s">
        <v>32841</v>
      </c>
      <c r="B67" s="12">
        <v>82</v>
      </c>
      <c r="C67" s="12">
        <v>21</v>
      </c>
      <c r="D67" s="12">
        <v>-10.175247420871401</v>
      </c>
      <c r="E67" s="12">
        <v>1.6099999999999901</v>
      </c>
      <c r="F67" s="12">
        <v>-13.75</v>
      </c>
      <c r="G67" s="12">
        <f t="shared" si="4"/>
        <v>-0.74001799424519277</v>
      </c>
      <c r="H67" s="12">
        <f t="shared" si="5"/>
        <v>0.11709090909090837</v>
      </c>
      <c r="I67" s="17">
        <f t="shared" si="6"/>
        <v>0.25609756097560976</v>
      </c>
      <c r="J67" s="48" t="str">
        <f t="shared" si="7"/>
        <v>entry1</v>
      </c>
      <c r="L67" s="51" t="s">
        <v>88</v>
      </c>
      <c r="M67" s="51"/>
      <c r="AA67" s="38">
        <v>43768</v>
      </c>
      <c r="AB67" s="12">
        <v>1.53999999999999</v>
      </c>
      <c r="AC67" s="15">
        <v>43756</v>
      </c>
      <c r="AD67">
        <v>2.7</v>
      </c>
      <c r="AE67" s="15">
        <v>43769</v>
      </c>
      <c r="AF67">
        <v>1.28</v>
      </c>
      <c r="AG67" s="15">
        <v>43754</v>
      </c>
      <c r="AH67">
        <v>-0.17999999999999899</v>
      </c>
    </row>
    <row r="68" spans="1:34">
      <c r="A68" s="12" t="s">
        <v>32808</v>
      </c>
      <c r="B68" s="12">
        <v>82</v>
      </c>
      <c r="C68" s="12">
        <v>25</v>
      </c>
      <c r="D68" s="12">
        <v>-8.0564067162829307</v>
      </c>
      <c r="E68" s="12">
        <v>1.0898666011567399</v>
      </c>
      <c r="F68" s="12">
        <v>-11.735247420871399</v>
      </c>
      <c r="G68" s="12">
        <f t="shared" si="4"/>
        <v>-0.68651357976095428</v>
      </c>
      <c r="H68" s="12">
        <f t="shared" si="5"/>
        <v>9.2871207744490147E-2</v>
      </c>
      <c r="I68" s="17">
        <f t="shared" si="6"/>
        <v>0.3048780487804878</v>
      </c>
      <c r="J68" s="48" t="str">
        <f t="shared" si="7"/>
        <v>entry1</v>
      </c>
      <c r="L68" s="51" t="s">
        <v>100</v>
      </c>
      <c r="M68" s="51"/>
      <c r="AA68" s="38">
        <v>43769</v>
      </c>
      <c r="AB68" s="12">
        <v>1.53999999999999</v>
      </c>
      <c r="AC68" s="15">
        <v>43759</v>
      </c>
      <c r="AD68">
        <v>2.23</v>
      </c>
      <c r="AE68" s="15">
        <v>43770</v>
      </c>
      <c r="AF68">
        <v>1.28</v>
      </c>
      <c r="AG68" s="15">
        <v>43755</v>
      </c>
      <c r="AH68">
        <v>-0.17999999999999899</v>
      </c>
    </row>
    <row r="69" spans="1:34">
      <c r="A69" s="12" t="s">
        <v>32827</v>
      </c>
      <c r="B69" s="12">
        <v>82</v>
      </c>
      <c r="C69" s="12">
        <v>25</v>
      </c>
      <c r="D69" s="12">
        <v>-8.0564067162829307</v>
      </c>
      <c r="E69" s="12">
        <v>1.0898666011567399</v>
      </c>
      <c r="F69" s="12">
        <v>-11.735247420871399</v>
      </c>
      <c r="G69" s="12">
        <f t="shared" si="4"/>
        <v>-0.68651357976095428</v>
      </c>
      <c r="H69" s="12">
        <f t="shared" si="5"/>
        <v>9.2871207744490147E-2</v>
      </c>
      <c r="I69" s="17">
        <f t="shared" si="6"/>
        <v>0.3048780487804878</v>
      </c>
      <c r="J69" s="48" t="str">
        <f t="shared" si="7"/>
        <v>entry1</v>
      </c>
      <c r="L69" s="51" t="s">
        <v>7</v>
      </c>
      <c r="M69" s="51"/>
      <c r="AA69" s="38">
        <v>43770</v>
      </c>
      <c r="AB69" s="12">
        <v>1.53999999999999</v>
      </c>
      <c r="AC69" s="15">
        <v>43760</v>
      </c>
      <c r="AD69">
        <v>2.29</v>
      </c>
      <c r="AE69" s="15">
        <v>43773</v>
      </c>
      <c r="AF69">
        <v>1.28</v>
      </c>
      <c r="AG69" s="15">
        <v>43756</v>
      </c>
      <c r="AH69">
        <v>-0.17999999999999899</v>
      </c>
    </row>
    <row r="70" spans="1:34">
      <c r="A70" s="12" t="s">
        <v>32828</v>
      </c>
      <c r="B70" s="12">
        <v>82</v>
      </c>
      <c r="C70" s="12">
        <v>25</v>
      </c>
      <c r="D70" s="12">
        <v>-8.0564067162829307</v>
      </c>
      <c r="E70" s="12">
        <v>1.0898666011567399</v>
      </c>
      <c r="F70" s="12">
        <v>-11.735247420871399</v>
      </c>
      <c r="G70" s="12">
        <f t="shared" si="4"/>
        <v>-0.68651357976095428</v>
      </c>
      <c r="H70" s="12">
        <f t="shared" si="5"/>
        <v>9.2871207744490147E-2</v>
      </c>
      <c r="I70" s="17">
        <f t="shared" si="6"/>
        <v>0.3048780487804878</v>
      </c>
      <c r="J70" s="48" t="str">
        <f t="shared" si="7"/>
        <v>entry1</v>
      </c>
      <c r="L70" s="52"/>
      <c r="M70" s="52"/>
      <c r="AA70" s="38">
        <v>43773</v>
      </c>
      <c r="AB70" s="12">
        <v>1.53999999999999</v>
      </c>
      <c r="AC70" s="15">
        <v>43761</v>
      </c>
      <c r="AD70">
        <v>2.1</v>
      </c>
      <c r="AE70" s="15">
        <v>43774</v>
      </c>
      <c r="AF70">
        <v>1.28</v>
      </c>
      <c r="AG70" s="15">
        <v>43759</v>
      </c>
      <c r="AH70">
        <v>-0.17999999999999899</v>
      </c>
    </row>
    <row r="71" spans="1:34">
      <c r="A71" s="12" t="s">
        <v>32837</v>
      </c>
      <c r="B71" s="12">
        <v>82</v>
      </c>
      <c r="C71" s="12">
        <v>25</v>
      </c>
      <c r="D71" s="12">
        <v>-8.0764067162829303</v>
      </c>
      <c r="E71" s="12">
        <v>1.0698666011567399</v>
      </c>
      <c r="F71" s="12">
        <v>-11.735247420871399</v>
      </c>
      <c r="G71" s="12">
        <f t="shared" si="4"/>
        <v>-0.68821784719415979</v>
      </c>
      <c r="H71" s="12">
        <f t="shared" si="5"/>
        <v>9.1166940311284639E-2</v>
      </c>
      <c r="I71" s="17">
        <f t="shared" si="6"/>
        <v>0.3048780487804878</v>
      </c>
      <c r="J71" s="48" t="str">
        <f t="shared" si="7"/>
        <v>entry1</v>
      </c>
      <c r="L71" s="53" t="s">
        <v>21</v>
      </c>
      <c r="M71" s="53"/>
      <c r="AA71" s="38">
        <v>43774</v>
      </c>
      <c r="AB71" s="12">
        <v>1.53999999999999</v>
      </c>
      <c r="AC71" s="15">
        <v>43762</v>
      </c>
      <c r="AD71">
        <v>2.1</v>
      </c>
      <c r="AE71" s="15">
        <v>43775</v>
      </c>
      <c r="AF71">
        <v>1.28</v>
      </c>
      <c r="AG71" s="15">
        <v>43760</v>
      </c>
      <c r="AH71">
        <v>-0.17999999999999899</v>
      </c>
    </row>
    <row r="72" spans="1:34">
      <c r="A72" s="12" t="s">
        <v>32853</v>
      </c>
      <c r="B72" s="12">
        <v>82</v>
      </c>
      <c r="C72" s="12">
        <v>25</v>
      </c>
      <c r="D72" s="12">
        <v>-8.0764067162829303</v>
      </c>
      <c r="E72" s="12">
        <v>1.0698666011567399</v>
      </c>
      <c r="F72" s="12">
        <v>-11.735247420871399</v>
      </c>
      <c r="G72" s="12">
        <f t="shared" si="4"/>
        <v>-0.68821784719415979</v>
      </c>
      <c r="H72" s="12">
        <f t="shared" si="5"/>
        <v>9.1166940311284639E-2</v>
      </c>
      <c r="I72" s="17">
        <f t="shared" si="6"/>
        <v>0.3048780487804878</v>
      </c>
      <c r="J72" s="48" t="str">
        <f t="shared" si="7"/>
        <v>entry1</v>
      </c>
      <c r="L72" s="51" t="s">
        <v>90</v>
      </c>
      <c r="M72" s="51"/>
      <c r="AA72" s="38">
        <v>43775</v>
      </c>
      <c r="AB72" s="12">
        <v>1.53999999999999</v>
      </c>
      <c r="AC72" s="15">
        <v>43763</v>
      </c>
      <c r="AD72">
        <v>2.0099999999999998</v>
      </c>
      <c r="AE72" s="15">
        <v>43776</v>
      </c>
      <c r="AF72">
        <v>1.28</v>
      </c>
      <c r="AG72" s="15">
        <v>43761</v>
      </c>
      <c r="AH72">
        <v>-0.17999999999999899</v>
      </c>
    </row>
    <row r="73" spans="1:34">
      <c r="A73" s="12" t="s">
        <v>32854</v>
      </c>
      <c r="B73" s="12">
        <v>82</v>
      </c>
      <c r="C73" s="12">
        <v>25</v>
      </c>
      <c r="D73" s="12">
        <v>-8.0764067162829303</v>
      </c>
      <c r="E73" s="12">
        <v>1.0698666011567399</v>
      </c>
      <c r="F73" s="12">
        <v>-11.735247420871399</v>
      </c>
      <c r="G73" s="12">
        <f t="shared" si="4"/>
        <v>-0.68821784719415979</v>
      </c>
      <c r="H73" s="12">
        <f t="shared" si="5"/>
        <v>9.1166940311284639E-2</v>
      </c>
      <c r="I73" s="17">
        <f t="shared" si="6"/>
        <v>0.3048780487804878</v>
      </c>
      <c r="J73" s="48" t="str">
        <f t="shared" si="7"/>
        <v>entry1</v>
      </c>
      <c r="L73" s="53" t="s">
        <v>23</v>
      </c>
      <c r="M73" s="53"/>
      <c r="AA73" s="38">
        <v>43776</v>
      </c>
      <c r="AB73" s="12">
        <v>1.53999999999999</v>
      </c>
      <c r="AC73" s="15">
        <v>43766</v>
      </c>
      <c r="AD73">
        <v>1.95</v>
      </c>
      <c r="AE73" s="15">
        <v>43777</v>
      </c>
      <c r="AF73">
        <v>1.28</v>
      </c>
      <c r="AG73" s="15">
        <v>43762</v>
      </c>
      <c r="AH73">
        <v>-0.17999999999999899</v>
      </c>
    </row>
    <row r="74" spans="1:34">
      <c r="A74" s="12" t="s">
        <v>32898</v>
      </c>
      <c r="B74" s="12">
        <v>82</v>
      </c>
      <c r="C74" s="12">
        <v>25</v>
      </c>
      <c r="D74" s="12">
        <v>-10.7464067162829</v>
      </c>
      <c r="E74" s="12">
        <v>1.0698666011567399</v>
      </c>
      <c r="F74" s="12">
        <v>-14.405247420871399</v>
      </c>
      <c r="G74" s="12">
        <f t="shared" si="4"/>
        <v>-0.74600639630199639</v>
      </c>
      <c r="H74" s="12">
        <f t="shared" si="5"/>
        <v>7.4269227726462869E-2</v>
      </c>
      <c r="I74" s="17">
        <f t="shared" si="6"/>
        <v>0.3048780487804878</v>
      </c>
      <c r="J74" s="48" t="str">
        <f t="shared" si="7"/>
        <v>entry1</v>
      </c>
      <c r="L74" s="51" t="s">
        <v>91</v>
      </c>
      <c r="M74" s="51"/>
      <c r="AA74" s="38">
        <v>43777</v>
      </c>
      <c r="AB74" s="12">
        <v>1.53999999999999</v>
      </c>
      <c r="AC74" s="15">
        <v>43767</v>
      </c>
      <c r="AD74">
        <v>1.91</v>
      </c>
      <c r="AE74" s="15">
        <v>43780</v>
      </c>
      <c r="AF74">
        <v>1.28</v>
      </c>
      <c r="AG74" s="15">
        <v>43763</v>
      </c>
      <c r="AH74">
        <v>-0.17999999999999899</v>
      </c>
    </row>
    <row r="75" spans="1:34">
      <c r="A75" s="12" t="s">
        <v>32910</v>
      </c>
      <c r="B75" s="12">
        <v>82</v>
      </c>
      <c r="C75" s="12">
        <v>25</v>
      </c>
      <c r="D75" s="12">
        <v>-10.7464067162829</v>
      </c>
      <c r="E75" s="12">
        <v>1.0698666011567399</v>
      </c>
      <c r="F75" s="12">
        <v>-14.405247420871399</v>
      </c>
      <c r="G75" s="12">
        <f t="shared" si="4"/>
        <v>-0.74600639630199639</v>
      </c>
      <c r="H75" s="12">
        <f t="shared" si="5"/>
        <v>7.4269227726462869E-2</v>
      </c>
      <c r="I75" s="17">
        <f t="shared" si="6"/>
        <v>0.3048780487804878</v>
      </c>
      <c r="J75" s="48" t="str">
        <f t="shared" si="7"/>
        <v>entry1</v>
      </c>
      <c r="L75" s="52"/>
      <c r="M75" s="52"/>
      <c r="AA75" s="38">
        <v>43780</v>
      </c>
      <c r="AB75" s="12">
        <v>1.53999999999999</v>
      </c>
      <c r="AC75" s="15">
        <v>43768</v>
      </c>
      <c r="AD75">
        <v>1.71</v>
      </c>
      <c r="AE75" s="15">
        <v>43781</v>
      </c>
      <c r="AF75">
        <v>1.28</v>
      </c>
      <c r="AG75" s="15">
        <v>43766</v>
      </c>
      <c r="AH75">
        <v>-0.17999999999999899</v>
      </c>
    </row>
    <row r="76" spans="1:34">
      <c r="A76" s="12" t="s">
        <v>32911</v>
      </c>
      <c r="B76" s="12">
        <v>82</v>
      </c>
      <c r="C76" s="12">
        <v>25</v>
      </c>
      <c r="D76" s="12">
        <v>-10.7464067162829</v>
      </c>
      <c r="E76" s="12">
        <v>1.0698666011567399</v>
      </c>
      <c r="F76" s="12">
        <v>-14.405247420871399</v>
      </c>
      <c r="G76" s="12">
        <f t="shared" si="4"/>
        <v>-0.74600639630199639</v>
      </c>
      <c r="H76" s="12">
        <f t="shared" si="5"/>
        <v>7.4269227726462869E-2</v>
      </c>
      <c r="I76" s="17">
        <f t="shared" si="6"/>
        <v>0.3048780487804878</v>
      </c>
      <c r="J76" s="48" t="str">
        <f t="shared" si="7"/>
        <v>entry1</v>
      </c>
      <c r="L76" s="51" t="s">
        <v>101</v>
      </c>
      <c r="M76" s="51"/>
      <c r="AA76" s="38">
        <v>43781</v>
      </c>
      <c r="AB76" s="12">
        <v>1.53999999999999</v>
      </c>
      <c r="AC76" s="15">
        <v>43769</v>
      </c>
      <c r="AD76">
        <v>1.71</v>
      </c>
      <c r="AE76" s="15">
        <v>43782</v>
      </c>
      <c r="AF76">
        <v>1.28</v>
      </c>
      <c r="AG76" s="15">
        <v>43767</v>
      </c>
      <c r="AH76">
        <v>-0.17999999999999899</v>
      </c>
    </row>
    <row r="77" spans="1:34">
      <c r="A77" s="12" t="s">
        <v>32880</v>
      </c>
      <c r="B77" s="12">
        <v>82</v>
      </c>
      <c r="C77" s="12">
        <v>25</v>
      </c>
      <c r="D77" s="12">
        <v>-10.7464067162829</v>
      </c>
      <c r="E77" s="12">
        <v>1.0698666011567399</v>
      </c>
      <c r="F77" s="12">
        <v>-14.405247420871399</v>
      </c>
      <c r="G77" s="12">
        <f t="shared" si="4"/>
        <v>-0.74600639630199639</v>
      </c>
      <c r="H77" s="12">
        <f t="shared" si="5"/>
        <v>7.4269227726462869E-2</v>
      </c>
      <c r="I77" s="17">
        <f t="shared" si="6"/>
        <v>0.3048780487804878</v>
      </c>
      <c r="J77" s="48" t="str">
        <f t="shared" si="7"/>
        <v>entry1</v>
      </c>
      <c r="AA77" s="38">
        <v>43782</v>
      </c>
      <c r="AB77" s="12">
        <v>1.53999999999999</v>
      </c>
      <c r="AC77" s="15">
        <v>43770</v>
      </c>
      <c r="AD77">
        <v>2.13</v>
      </c>
      <c r="AE77" s="15">
        <v>43783</v>
      </c>
      <c r="AF77">
        <v>1.28</v>
      </c>
      <c r="AG77" s="15">
        <v>43768</v>
      </c>
      <c r="AH77">
        <v>-0.17999999999999899</v>
      </c>
    </row>
    <row r="78" spans="1:34">
      <c r="A78" s="12" t="s">
        <v>32899</v>
      </c>
      <c r="B78" s="12">
        <v>82</v>
      </c>
      <c r="C78" s="12">
        <v>25</v>
      </c>
      <c r="D78" s="12">
        <v>-10.7464067162829</v>
      </c>
      <c r="E78" s="12">
        <v>1.0698666011567399</v>
      </c>
      <c r="F78" s="12">
        <v>-14.405247420871399</v>
      </c>
      <c r="G78" s="12">
        <f t="shared" si="4"/>
        <v>-0.74600639630199639</v>
      </c>
      <c r="H78" s="12">
        <f t="shared" si="5"/>
        <v>7.4269227726462869E-2</v>
      </c>
      <c r="I78" s="17">
        <f t="shared" si="6"/>
        <v>0.3048780487804878</v>
      </c>
      <c r="J78" s="48" t="str">
        <f t="shared" si="7"/>
        <v>entry1</v>
      </c>
      <c r="AA78" s="38">
        <v>43783</v>
      </c>
      <c r="AB78" s="12">
        <v>1.53999999999999</v>
      </c>
      <c r="AC78" s="15">
        <v>43773</v>
      </c>
      <c r="AD78">
        <v>2.46999999999999</v>
      </c>
      <c r="AE78" s="15">
        <v>43784</v>
      </c>
      <c r="AF78">
        <v>1.28</v>
      </c>
      <c r="AG78" s="15">
        <v>43769</v>
      </c>
      <c r="AH78">
        <v>-0.17999999999999899</v>
      </c>
    </row>
    <row r="79" spans="1:34">
      <c r="A79" s="12" t="s">
        <v>32900</v>
      </c>
      <c r="B79" s="12">
        <v>82</v>
      </c>
      <c r="C79" s="12">
        <v>25</v>
      </c>
      <c r="D79" s="12">
        <v>-10.7464067162829</v>
      </c>
      <c r="E79" s="12">
        <v>1.0698666011567399</v>
      </c>
      <c r="F79" s="12">
        <v>-14.405247420871399</v>
      </c>
      <c r="G79" s="12">
        <f t="shared" si="4"/>
        <v>-0.74600639630199639</v>
      </c>
      <c r="H79" s="12">
        <f t="shared" si="5"/>
        <v>7.4269227726462869E-2</v>
      </c>
      <c r="I79" s="17">
        <f t="shared" si="6"/>
        <v>0.3048780487804878</v>
      </c>
      <c r="J79" s="48" t="str">
        <f t="shared" si="7"/>
        <v>entry1</v>
      </c>
      <c r="AA79" s="38">
        <v>43784</v>
      </c>
      <c r="AB79" s="12">
        <v>2.8999999999999901</v>
      </c>
      <c r="AC79" s="15">
        <v>43774</v>
      </c>
      <c r="AD79">
        <v>2.4999999999999898</v>
      </c>
      <c r="AE79" s="15">
        <v>43787</v>
      </c>
      <c r="AF79">
        <v>1.28</v>
      </c>
      <c r="AG79" s="15">
        <v>43770</v>
      </c>
      <c r="AH79">
        <v>-0.17999999999999899</v>
      </c>
    </row>
    <row r="80" spans="1:34">
      <c r="A80" s="12" t="s">
        <v>32944</v>
      </c>
      <c r="B80" s="12">
        <v>82</v>
      </c>
      <c r="C80" s="12">
        <v>27</v>
      </c>
      <c r="D80" s="12">
        <v>-10.645380819714701</v>
      </c>
      <c r="E80" s="12">
        <v>0.06</v>
      </c>
      <c r="F80" s="12">
        <v>-10.7053808197147</v>
      </c>
      <c r="G80" s="12">
        <f t="shared" si="4"/>
        <v>-0.9943953418369289</v>
      </c>
      <c r="H80" s="12">
        <f t="shared" si="5"/>
        <v>5.6046581630712139E-3</v>
      </c>
      <c r="I80" s="17">
        <f t="shared" si="6"/>
        <v>0.32926829268292684</v>
      </c>
      <c r="J80" s="48" t="str">
        <f t="shared" si="7"/>
        <v>entry1</v>
      </c>
      <c r="AA80" s="38">
        <v>43790</v>
      </c>
      <c r="AB80" s="12">
        <v>2.8999999999999901</v>
      </c>
      <c r="AC80" s="15">
        <v>43775</v>
      </c>
      <c r="AD80">
        <v>2.5199999999999898</v>
      </c>
      <c r="AE80" s="15">
        <v>43788</v>
      </c>
      <c r="AF80">
        <v>1.28</v>
      </c>
      <c r="AG80" s="15">
        <v>43773</v>
      </c>
      <c r="AH80">
        <v>-0.17999999999999899</v>
      </c>
    </row>
    <row r="81" spans="1:34">
      <c r="A81" s="12" t="s">
        <v>33005</v>
      </c>
      <c r="B81" s="12">
        <v>82</v>
      </c>
      <c r="C81" s="12">
        <v>24</v>
      </c>
      <c r="D81" s="12">
        <v>-16.065380819714701</v>
      </c>
      <c r="E81" s="12">
        <v>0.06</v>
      </c>
      <c r="F81" s="12">
        <v>-16.125380819714699</v>
      </c>
      <c r="G81" s="12">
        <f t="shared" si="4"/>
        <v>-0.99627915764155828</v>
      </c>
      <c r="H81" s="12">
        <f t="shared" si="5"/>
        <v>3.7208423584418364E-3</v>
      </c>
      <c r="I81" s="17">
        <f t="shared" si="6"/>
        <v>0.29268292682926828</v>
      </c>
      <c r="J81" s="48" t="str">
        <f t="shared" si="7"/>
        <v>entry1</v>
      </c>
      <c r="AA81" s="38">
        <v>43791</v>
      </c>
      <c r="AB81" s="12">
        <v>2.6499999999999901</v>
      </c>
      <c r="AC81" s="15">
        <v>43776</v>
      </c>
      <c r="AD81">
        <v>2.5199999999999898</v>
      </c>
      <c r="AE81" s="15">
        <v>43789</v>
      </c>
      <c r="AF81">
        <v>1.28</v>
      </c>
      <c r="AG81" s="15">
        <v>43774</v>
      </c>
      <c r="AH81">
        <v>-0.17999999999999899</v>
      </c>
    </row>
    <row r="82" spans="1:34">
      <c r="A82" s="12" t="s">
        <v>32887</v>
      </c>
      <c r="B82" s="12">
        <v>82</v>
      </c>
      <c r="C82" s="12">
        <v>23</v>
      </c>
      <c r="D82" s="12">
        <v>-16.475380819714701</v>
      </c>
      <c r="E82" s="12">
        <v>0.06</v>
      </c>
      <c r="F82" s="12">
        <v>-16.5353808197147</v>
      </c>
      <c r="G82" s="12">
        <f t="shared" si="4"/>
        <v>-0.99637141710528598</v>
      </c>
      <c r="H82" s="12">
        <f t="shared" si="5"/>
        <v>3.6285828947140776E-3</v>
      </c>
      <c r="I82" s="17">
        <f t="shared" si="6"/>
        <v>0.28048780487804881</v>
      </c>
      <c r="J82" s="48" t="str">
        <f t="shared" si="7"/>
        <v>entry1</v>
      </c>
      <c r="AA82" s="38">
        <v>43794</v>
      </c>
      <c r="AB82" s="12">
        <v>2.5999999999999899</v>
      </c>
      <c r="AC82" s="15">
        <v>43777</v>
      </c>
      <c r="AD82">
        <v>2.5199999999999898</v>
      </c>
      <c r="AE82" s="15">
        <v>43790</v>
      </c>
      <c r="AF82">
        <v>1.28</v>
      </c>
      <c r="AG82" s="15">
        <v>43775</v>
      </c>
      <c r="AH82">
        <v>-0.17999999999999899</v>
      </c>
    </row>
    <row r="83" spans="1:34">
      <c r="A83" s="12" t="s">
        <v>32913</v>
      </c>
      <c r="B83" s="12">
        <v>82</v>
      </c>
      <c r="C83" s="12">
        <v>23</v>
      </c>
      <c r="D83" s="12">
        <v>-16.4953808197147</v>
      </c>
      <c r="E83" s="12">
        <v>0.06</v>
      </c>
      <c r="F83" s="12">
        <v>-16.555380819714699</v>
      </c>
      <c r="G83" s="12">
        <f t="shared" si="4"/>
        <v>-0.99637580067451248</v>
      </c>
      <c r="H83" s="12">
        <f t="shared" si="5"/>
        <v>3.6241993254875781E-3</v>
      </c>
      <c r="I83" s="17">
        <f t="shared" si="6"/>
        <v>0.28048780487804881</v>
      </c>
      <c r="J83" s="48" t="str">
        <f t="shared" si="7"/>
        <v>entry1</v>
      </c>
      <c r="AA83" s="38">
        <v>43795</v>
      </c>
      <c r="AB83" s="12">
        <v>2.6499999999999901</v>
      </c>
      <c r="AC83" s="15">
        <v>43780</v>
      </c>
      <c r="AD83">
        <v>2.5199999999999898</v>
      </c>
      <c r="AE83" s="15">
        <v>43791</v>
      </c>
      <c r="AF83">
        <v>1.28</v>
      </c>
      <c r="AG83" s="15">
        <v>43776</v>
      </c>
      <c r="AH83">
        <v>-0.17999999999999899</v>
      </c>
    </row>
    <row r="84" spans="1:34">
      <c r="A84" s="12" t="s">
        <v>32960</v>
      </c>
      <c r="B84" s="12">
        <v>82</v>
      </c>
      <c r="C84" s="12">
        <v>23</v>
      </c>
      <c r="D84" s="12">
        <v>-19.165380819714699</v>
      </c>
      <c r="E84" s="12">
        <v>0.06</v>
      </c>
      <c r="F84" s="12">
        <v>-19.225380819714701</v>
      </c>
      <c r="G84" s="12">
        <f t="shared" si="4"/>
        <v>-0.9968791255391688</v>
      </c>
      <c r="H84" s="12">
        <f t="shared" si="5"/>
        <v>3.1208744608311159E-3</v>
      </c>
      <c r="I84" s="17">
        <f t="shared" si="6"/>
        <v>0.28048780487804881</v>
      </c>
      <c r="J84" s="48" t="str">
        <f t="shared" si="7"/>
        <v>entry1</v>
      </c>
      <c r="AA84" s="38">
        <v>43796</v>
      </c>
      <c r="AB84" s="12">
        <v>2.6799999999999899</v>
      </c>
      <c r="AC84" s="15">
        <v>43781</v>
      </c>
      <c r="AD84">
        <v>2.5199999999999898</v>
      </c>
      <c r="AE84" s="15">
        <v>43794</v>
      </c>
      <c r="AF84">
        <v>1.23</v>
      </c>
      <c r="AG84" s="15">
        <v>43780</v>
      </c>
      <c r="AH84">
        <v>-0.17999999999999899</v>
      </c>
    </row>
    <row r="85" spans="1:34">
      <c r="A85" s="12" t="s">
        <v>32936</v>
      </c>
      <c r="B85" s="12">
        <v>82</v>
      </c>
      <c r="C85" s="12">
        <v>23</v>
      </c>
      <c r="D85" s="12">
        <v>-19.165380819714699</v>
      </c>
      <c r="E85" s="12">
        <v>0.06</v>
      </c>
      <c r="F85" s="12">
        <v>-19.225380819714701</v>
      </c>
      <c r="G85" s="12">
        <f t="shared" si="4"/>
        <v>-0.9968791255391688</v>
      </c>
      <c r="H85" s="12">
        <f t="shared" si="5"/>
        <v>3.1208744608311159E-3</v>
      </c>
      <c r="I85" s="17">
        <f t="shared" si="6"/>
        <v>0.28048780487804881</v>
      </c>
      <c r="J85" s="48" t="str">
        <f t="shared" si="7"/>
        <v>entry1</v>
      </c>
      <c r="AA85" s="38">
        <v>43797</v>
      </c>
      <c r="AB85" s="12">
        <v>2.6799999999999899</v>
      </c>
      <c r="AC85" s="15">
        <v>43782</v>
      </c>
      <c r="AD85">
        <v>2.5199999999999898</v>
      </c>
      <c r="AE85" s="15">
        <v>43795</v>
      </c>
      <c r="AF85">
        <v>1.28</v>
      </c>
      <c r="AG85" s="15">
        <v>43781</v>
      </c>
      <c r="AH85">
        <v>-0.66999999999999904</v>
      </c>
    </row>
    <row r="86" spans="1:34">
      <c r="A86" s="12" t="s">
        <v>32935</v>
      </c>
      <c r="B86" s="12">
        <v>82</v>
      </c>
      <c r="C86" s="12">
        <v>20</v>
      </c>
      <c r="D86" s="12">
        <v>-21.895380819714699</v>
      </c>
      <c r="E86" s="12">
        <v>0.06</v>
      </c>
      <c r="F86" s="12">
        <v>-21.955380819714701</v>
      </c>
      <c r="G86" s="12">
        <f t="shared" si="4"/>
        <v>-0.99726718472830467</v>
      </c>
      <c r="H86" s="12">
        <f t="shared" si="5"/>
        <v>2.7328152716951902E-3</v>
      </c>
      <c r="I86" s="17">
        <f t="shared" si="6"/>
        <v>0.24390243902439024</v>
      </c>
      <c r="J86" s="48" t="str">
        <f t="shared" si="7"/>
        <v>entry1</v>
      </c>
      <c r="AA86" s="38">
        <v>43798</v>
      </c>
      <c r="AB86" s="12">
        <v>2.02999999999999</v>
      </c>
      <c r="AC86" s="15">
        <v>43783</v>
      </c>
      <c r="AD86">
        <v>2.5199999999999898</v>
      </c>
      <c r="AE86" s="15">
        <v>43796</v>
      </c>
      <c r="AF86">
        <v>1.31</v>
      </c>
      <c r="AG86" s="15">
        <v>43782</v>
      </c>
      <c r="AH86">
        <v>-0.64999999999999902</v>
      </c>
    </row>
    <row r="87" spans="1:34">
      <c r="A87" s="12" t="s">
        <v>32962</v>
      </c>
      <c r="B87" s="12">
        <v>82</v>
      </c>
      <c r="C87" s="12">
        <v>20</v>
      </c>
      <c r="D87" s="12">
        <v>-21.915380819714699</v>
      </c>
      <c r="E87" s="12">
        <v>0.06</v>
      </c>
      <c r="F87" s="12">
        <v>-21.975380819714701</v>
      </c>
      <c r="G87" s="12">
        <f t="shared" si="4"/>
        <v>-0.99726967188909077</v>
      </c>
      <c r="H87" s="12">
        <f t="shared" si="5"/>
        <v>2.7303281109091132E-3</v>
      </c>
      <c r="I87" s="17">
        <f t="shared" si="6"/>
        <v>0.24390243902439024</v>
      </c>
      <c r="J87" s="48" t="str">
        <f t="shared" si="7"/>
        <v>entry1</v>
      </c>
      <c r="AA87" s="38">
        <v>43804</v>
      </c>
      <c r="AB87" s="12">
        <v>2.02999999999999</v>
      </c>
      <c r="AC87" s="15">
        <v>43784</v>
      </c>
      <c r="AD87">
        <v>2.5199999999999898</v>
      </c>
      <c r="AE87" s="15">
        <v>43798</v>
      </c>
      <c r="AF87">
        <v>1.31</v>
      </c>
      <c r="AG87" s="15">
        <v>43783</v>
      </c>
      <c r="AH87">
        <v>-0.64999999999999902</v>
      </c>
    </row>
    <row r="88" spans="1:34">
      <c r="A88" s="12" t="s">
        <v>33006</v>
      </c>
      <c r="B88" s="12">
        <v>82</v>
      </c>
      <c r="C88" s="12">
        <v>20</v>
      </c>
      <c r="D88" s="12">
        <v>-24.5853808197147</v>
      </c>
      <c r="E88" s="12">
        <v>0.06</v>
      </c>
      <c r="F88" s="12">
        <v>-24.645380819714699</v>
      </c>
      <c r="G88" s="12">
        <f t="shared" si="4"/>
        <v>-0.99756546671204194</v>
      </c>
      <c r="H88" s="12">
        <f t="shared" si="5"/>
        <v>2.4345332879581196E-3</v>
      </c>
      <c r="I88" s="17">
        <f t="shared" si="6"/>
        <v>0.24390243902439024</v>
      </c>
      <c r="J88" s="48" t="str">
        <f t="shared" si="7"/>
        <v>entry1</v>
      </c>
      <c r="AA88" s="38">
        <v>43805</v>
      </c>
      <c r="AB88" s="12">
        <v>1.6799999999999899</v>
      </c>
      <c r="AC88" s="15">
        <v>43787</v>
      </c>
      <c r="AD88">
        <v>2.5199999999999898</v>
      </c>
      <c r="AE88" s="15">
        <v>43801</v>
      </c>
      <c r="AF88">
        <v>1.39</v>
      </c>
      <c r="AG88" s="15">
        <v>43784</v>
      </c>
      <c r="AH88">
        <v>-0.64999999999999902</v>
      </c>
    </row>
    <row r="89" spans="1:34">
      <c r="A89" s="12" t="s">
        <v>32997</v>
      </c>
      <c r="B89" s="12">
        <v>82</v>
      </c>
      <c r="C89" s="12">
        <v>20</v>
      </c>
      <c r="D89" s="12">
        <v>-24.5853808197147</v>
      </c>
      <c r="E89" s="12">
        <v>0.06</v>
      </c>
      <c r="F89" s="12">
        <v>-24.645380819714699</v>
      </c>
      <c r="G89" s="12">
        <f t="shared" si="4"/>
        <v>-0.99756546671204194</v>
      </c>
      <c r="H89" s="12">
        <f t="shared" si="5"/>
        <v>2.4345332879581196E-3</v>
      </c>
      <c r="I89" s="17">
        <f t="shared" si="6"/>
        <v>0.24390243902439024</v>
      </c>
      <c r="J89" s="48" t="str">
        <f t="shared" si="7"/>
        <v>entry1</v>
      </c>
      <c r="AA89" s="38">
        <v>43808</v>
      </c>
      <c r="AB89" s="12">
        <v>1.6199999999999899</v>
      </c>
      <c r="AC89" s="15">
        <v>43788</v>
      </c>
      <c r="AD89">
        <v>2.5199999999999898</v>
      </c>
      <c r="AE89" s="15">
        <v>43802</v>
      </c>
      <c r="AF89">
        <v>1.19</v>
      </c>
      <c r="AG89" s="15">
        <v>43787</v>
      </c>
      <c r="AH89">
        <v>-0.64999999999999902</v>
      </c>
    </row>
    <row r="90" spans="1:34">
      <c r="A90" s="12" t="s">
        <v>32890</v>
      </c>
      <c r="B90" s="12">
        <v>82</v>
      </c>
      <c r="C90" s="12">
        <v>28</v>
      </c>
      <c r="D90" s="12">
        <v>-6.5362733174396697</v>
      </c>
      <c r="E90" s="12">
        <v>0</v>
      </c>
      <c r="F90" s="12">
        <v>-12</v>
      </c>
      <c r="G90" s="12">
        <f t="shared" si="4"/>
        <v>-0.54468944311997247</v>
      </c>
      <c r="H90" s="12">
        <f t="shared" si="5"/>
        <v>0</v>
      </c>
      <c r="I90" s="17">
        <f t="shared" si="6"/>
        <v>0.34146341463414637</v>
      </c>
      <c r="J90" s="48" t="str">
        <f t="shared" si="7"/>
        <v>entry1</v>
      </c>
      <c r="AA90" s="38">
        <v>43809</v>
      </c>
      <c r="AB90" s="12">
        <v>1.6799999999999899</v>
      </c>
      <c r="AC90" s="15">
        <v>43789</v>
      </c>
      <c r="AD90">
        <v>2.5199999999999898</v>
      </c>
      <c r="AE90" s="15">
        <v>43803</v>
      </c>
      <c r="AF90">
        <v>0.79999999999999905</v>
      </c>
      <c r="AG90" s="15">
        <v>43788</v>
      </c>
      <c r="AH90">
        <v>-0.64999999999999902</v>
      </c>
    </row>
    <row r="91" spans="1:34">
      <c r="A91" s="12" t="s">
        <v>32915</v>
      </c>
      <c r="B91" s="12">
        <v>82</v>
      </c>
      <c r="C91" s="12">
        <v>28</v>
      </c>
      <c r="D91" s="12">
        <v>-6.5362733174396697</v>
      </c>
      <c r="E91" s="12">
        <v>0</v>
      </c>
      <c r="F91" s="12">
        <v>-12</v>
      </c>
      <c r="G91" s="12">
        <f t="shared" si="4"/>
        <v>-0.54468944311997247</v>
      </c>
      <c r="H91" s="12">
        <f t="shared" si="5"/>
        <v>0</v>
      </c>
      <c r="I91" s="17">
        <f t="shared" si="6"/>
        <v>0.34146341463414637</v>
      </c>
      <c r="J91" s="48" t="str">
        <f t="shared" si="7"/>
        <v>entry1</v>
      </c>
      <c r="AA91" s="38">
        <v>43810</v>
      </c>
      <c r="AB91" s="12">
        <v>1.70999999999999</v>
      </c>
      <c r="AC91" s="15">
        <v>43790</v>
      </c>
      <c r="AD91">
        <v>2.5199999999999898</v>
      </c>
      <c r="AE91" s="15">
        <v>43805</v>
      </c>
      <c r="AF91">
        <v>0.79999999999999905</v>
      </c>
      <c r="AG91" s="15">
        <v>43789</v>
      </c>
      <c r="AH91">
        <v>-0.64999999999999902</v>
      </c>
    </row>
    <row r="92" spans="1:34">
      <c r="A92" s="12" t="s">
        <v>32889</v>
      </c>
      <c r="B92" s="12">
        <v>82</v>
      </c>
      <c r="C92" s="12">
        <v>28</v>
      </c>
      <c r="D92" s="12">
        <v>-6.5362733174396697</v>
      </c>
      <c r="E92" s="12">
        <v>0</v>
      </c>
      <c r="F92" s="12">
        <v>-12</v>
      </c>
      <c r="G92" s="12">
        <f t="shared" si="4"/>
        <v>-0.54468944311997247</v>
      </c>
      <c r="H92" s="12">
        <f t="shared" si="5"/>
        <v>0</v>
      </c>
      <c r="I92" s="17">
        <f t="shared" si="6"/>
        <v>0.34146341463414637</v>
      </c>
      <c r="J92" s="48" t="str">
        <f t="shared" si="7"/>
        <v>entry1</v>
      </c>
      <c r="AA92" s="38">
        <v>43811</v>
      </c>
      <c r="AB92" s="12">
        <v>1.70999999999999</v>
      </c>
      <c r="AC92" s="15">
        <v>43791</v>
      </c>
      <c r="AD92">
        <v>2.5199999999999898</v>
      </c>
      <c r="AE92" s="15">
        <v>43808</v>
      </c>
      <c r="AF92">
        <v>0.99</v>
      </c>
      <c r="AG92" s="15">
        <v>43790</v>
      </c>
      <c r="AH92">
        <v>-0.64999999999999902</v>
      </c>
    </row>
    <row r="93" spans="1:34">
      <c r="A93" s="12" t="s">
        <v>32852</v>
      </c>
      <c r="B93" s="12">
        <v>82</v>
      </c>
      <c r="C93" s="12">
        <v>25</v>
      </c>
      <c r="D93" s="12">
        <v>-10.585247420871401</v>
      </c>
      <c r="E93" s="12">
        <v>0</v>
      </c>
      <c r="F93" s="12">
        <v>-12.91</v>
      </c>
      <c r="G93" s="12">
        <f t="shared" si="4"/>
        <v>-0.81992621385525954</v>
      </c>
      <c r="H93" s="12">
        <f t="shared" si="5"/>
        <v>0</v>
      </c>
      <c r="I93" s="17">
        <f t="shared" si="6"/>
        <v>0.3048780487804878</v>
      </c>
      <c r="J93" s="48" t="str">
        <f t="shared" si="7"/>
        <v>entry1</v>
      </c>
      <c r="AA93" s="38">
        <v>43812</v>
      </c>
      <c r="AB93" s="12">
        <v>1.70999999999999</v>
      </c>
      <c r="AC93" s="15">
        <v>43794</v>
      </c>
      <c r="AD93">
        <v>2.5199999999999898</v>
      </c>
      <c r="AE93" s="15">
        <v>43809</v>
      </c>
      <c r="AF93">
        <v>1.33</v>
      </c>
      <c r="AG93" s="15">
        <v>43791</v>
      </c>
      <c r="AH93">
        <v>-0.68999999999999895</v>
      </c>
    </row>
    <row r="94" spans="1:34">
      <c r="A94" s="12" t="s">
        <v>32824</v>
      </c>
      <c r="B94" s="12">
        <v>82</v>
      </c>
      <c r="C94" s="12">
        <v>25</v>
      </c>
      <c r="D94" s="12">
        <v>-13.985247420871399</v>
      </c>
      <c r="E94" s="12">
        <v>0</v>
      </c>
      <c r="F94" s="12">
        <v>-16.309999999999999</v>
      </c>
      <c r="G94" s="12">
        <f t="shared" si="4"/>
        <v>-0.85746458742313925</v>
      </c>
      <c r="H94" s="12">
        <f t="shared" si="5"/>
        <v>0</v>
      </c>
      <c r="I94" s="17">
        <f t="shared" si="6"/>
        <v>0.3048780487804878</v>
      </c>
      <c r="J94" s="48" t="str">
        <f t="shared" si="7"/>
        <v>entry1</v>
      </c>
      <c r="AA94" s="38">
        <v>43815</v>
      </c>
      <c r="AB94" s="12">
        <v>1.70999999999999</v>
      </c>
      <c r="AC94" s="15">
        <v>43795</v>
      </c>
      <c r="AD94">
        <v>2.5199999999999898</v>
      </c>
      <c r="AE94" s="15">
        <v>43810</v>
      </c>
      <c r="AF94">
        <v>1.51</v>
      </c>
      <c r="AG94" s="15">
        <v>43794</v>
      </c>
      <c r="AH94">
        <v>-0.65999999999999903</v>
      </c>
    </row>
    <row r="95" spans="1:34">
      <c r="A95" s="12" t="s">
        <v>32864</v>
      </c>
      <c r="B95" s="12">
        <v>82</v>
      </c>
      <c r="C95" s="12">
        <v>26</v>
      </c>
      <c r="D95" s="12">
        <v>-15.225247420871399</v>
      </c>
      <c r="E95" s="12">
        <v>0</v>
      </c>
      <c r="F95" s="12">
        <v>-17.55</v>
      </c>
      <c r="G95" s="12">
        <f t="shared" si="4"/>
        <v>-0.8675354655767179</v>
      </c>
      <c r="H95" s="12">
        <f t="shared" si="5"/>
        <v>0</v>
      </c>
      <c r="I95" s="17">
        <f t="shared" si="6"/>
        <v>0.31707317073170732</v>
      </c>
      <c r="J95" s="48" t="str">
        <f t="shared" si="7"/>
        <v>entry1</v>
      </c>
      <c r="AA95" s="38">
        <v>43816</v>
      </c>
      <c r="AB95" s="12">
        <v>1.70999999999999</v>
      </c>
      <c r="AC95" s="15">
        <v>43796</v>
      </c>
      <c r="AD95">
        <v>2.5199999999999898</v>
      </c>
      <c r="AE95" s="15">
        <v>43811</v>
      </c>
      <c r="AF95">
        <v>1.51</v>
      </c>
      <c r="AG95" s="15">
        <v>43795</v>
      </c>
      <c r="AH95">
        <v>-0.64999999999999902</v>
      </c>
    </row>
    <row r="96" spans="1:34">
      <c r="A96" s="12" t="s">
        <v>32810</v>
      </c>
      <c r="B96" s="12">
        <v>82</v>
      </c>
      <c r="C96" s="12">
        <v>21</v>
      </c>
      <c r="D96" s="12">
        <v>-13.575247420871399</v>
      </c>
      <c r="E96" s="12">
        <v>0</v>
      </c>
      <c r="F96" s="12">
        <v>-15.54</v>
      </c>
      <c r="G96" s="12">
        <f t="shared" si="4"/>
        <v>-0.87356804510111963</v>
      </c>
      <c r="H96" s="12">
        <f t="shared" si="5"/>
        <v>0</v>
      </c>
      <c r="I96" s="17">
        <f t="shared" si="6"/>
        <v>0.25609756097560976</v>
      </c>
      <c r="J96" s="48" t="str">
        <f t="shared" si="7"/>
        <v>entry1</v>
      </c>
      <c r="AA96" s="38">
        <v>43817</v>
      </c>
      <c r="AB96" s="12">
        <v>1.70999999999999</v>
      </c>
      <c r="AC96" s="15">
        <v>43797</v>
      </c>
      <c r="AD96">
        <v>2.5199999999999898</v>
      </c>
      <c r="AE96" s="15">
        <v>43812</v>
      </c>
      <c r="AF96">
        <v>1.51</v>
      </c>
      <c r="AG96" s="15">
        <v>43796</v>
      </c>
      <c r="AH96">
        <v>-0.62999999999999901</v>
      </c>
    </row>
    <row r="97" spans="1:34">
      <c r="A97" s="12" t="s">
        <v>32879</v>
      </c>
      <c r="B97" s="12">
        <v>82</v>
      </c>
      <c r="C97" s="12">
        <v>22</v>
      </c>
      <c r="D97" s="12">
        <v>-14.815247420871399</v>
      </c>
      <c r="E97" s="12">
        <v>0</v>
      </c>
      <c r="F97" s="12">
        <v>-16.78</v>
      </c>
      <c r="G97" s="12">
        <f t="shared" si="4"/>
        <v>-0.88291105011152549</v>
      </c>
      <c r="H97" s="12">
        <f t="shared" si="5"/>
        <v>0</v>
      </c>
      <c r="I97" s="17">
        <f t="shared" si="6"/>
        <v>0.26829268292682928</v>
      </c>
      <c r="J97" s="48" t="str">
        <f t="shared" si="7"/>
        <v>entry1</v>
      </c>
      <c r="AA97" s="38">
        <v>43818</v>
      </c>
      <c r="AB97" s="12">
        <v>1.70999999999999</v>
      </c>
      <c r="AC97" s="15">
        <v>43798</v>
      </c>
      <c r="AD97">
        <v>2.5199999999999898</v>
      </c>
      <c r="AE97" s="15">
        <v>43815</v>
      </c>
      <c r="AF97">
        <v>1.51</v>
      </c>
      <c r="AG97" s="15">
        <v>43797</v>
      </c>
      <c r="AH97">
        <v>-0.62999999999999901</v>
      </c>
    </row>
    <row r="98" spans="1:34">
      <c r="A98" s="12" t="s">
        <v>32906</v>
      </c>
      <c r="B98" s="12">
        <v>82</v>
      </c>
      <c r="C98" s="12">
        <v>19</v>
      </c>
      <c r="D98" s="12">
        <v>-17.1252474208714</v>
      </c>
      <c r="E98" s="12">
        <v>0</v>
      </c>
      <c r="F98" s="12">
        <v>-17.1252474208714</v>
      </c>
      <c r="G98" s="12">
        <f t="shared" si="4"/>
        <v>-1</v>
      </c>
      <c r="H98" s="12">
        <f t="shared" si="5"/>
        <v>0</v>
      </c>
      <c r="I98" s="17">
        <f t="shared" si="6"/>
        <v>0.23170731707317074</v>
      </c>
      <c r="J98" s="48" t="str">
        <f t="shared" si="7"/>
        <v>entry1</v>
      </c>
      <c r="AA98" s="38">
        <v>43819</v>
      </c>
      <c r="AB98" s="12">
        <v>1.70999999999999</v>
      </c>
      <c r="AC98" s="15">
        <v>43801</v>
      </c>
      <c r="AD98">
        <v>2.5199999999999898</v>
      </c>
      <c r="AE98" s="15">
        <v>43816</v>
      </c>
      <c r="AF98">
        <v>1.51</v>
      </c>
      <c r="AG98" s="15">
        <v>43798</v>
      </c>
      <c r="AH98">
        <v>-0.62999999999999901</v>
      </c>
    </row>
    <row r="99" spans="1:34">
      <c r="A99" s="12" t="s">
        <v>32914</v>
      </c>
      <c r="B99" s="12">
        <v>82</v>
      </c>
      <c r="C99" s="12">
        <v>23</v>
      </c>
      <c r="D99" s="12">
        <v>-17.5352474208714</v>
      </c>
      <c r="E99" s="12">
        <v>0</v>
      </c>
      <c r="F99" s="12">
        <v>-17.5352474208714</v>
      </c>
      <c r="G99" s="12">
        <f t="shared" si="4"/>
        <v>-1</v>
      </c>
      <c r="H99" s="12">
        <f t="shared" si="5"/>
        <v>0</v>
      </c>
      <c r="I99" s="17">
        <f t="shared" si="6"/>
        <v>0.28048780487804881</v>
      </c>
      <c r="J99" s="48" t="str">
        <f t="shared" si="7"/>
        <v>entry1</v>
      </c>
      <c r="AA99" s="38">
        <v>43822</v>
      </c>
      <c r="AB99" s="12">
        <v>1.70999999999999</v>
      </c>
      <c r="AC99" s="15">
        <v>43802</v>
      </c>
      <c r="AD99">
        <v>2.5199999999999898</v>
      </c>
      <c r="AE99" s="15">
        <v>43817</v>
      </c>
      <c r="AF99">
        <v>1.51</v>
      </c>
      <c r="AG99" s="15">
        <v>43801</v>
      </c>
      <c r="AH99">
        <v>-0.62999999999999901</v>
      </c>
    </row>
    <row r="100" spans="1:34">
      <c r="A100" s="12" t="s">
        <v>32984</v>
      </c>
      <c r="B100" s="12">
        <v>82</v>
      </c>
      <c r="C100" s="12">
        <v>19</v>
      </c>
      <c r="D100" s="12">
        <v>-17.1252474208714</v>
      </c>
      <c r="E100" s="12">
        <v>0</v>
      </c>
      <c r="F100" s="12">
        <v>-17.1252474208714</v>
      </c>
      <c r="G100" s="12">
        <f t="shared" si="4"/>
        <v>-1</v>
      </c>
      <c r="H100" s="12">
        <f t="shared" si="5"/>
        <v>0</v>
      </c>
      <c r="I100" s="17">
        <f t="shared" si="6"/>
        <v>0.23170731707317074</v>
      </c>
      <c r="J100" s="48" t="str">
        <f t="shared" si="7"/>
        <v>entry1</v>
      </c>
      <c r="AA100" s="38">
        <v>43823</v>
      </c>
      <c r="AB100" s="12">
        <v>1.70999999999999</v>
      </c>
      <c r="AC100" s="15">
        <v>43803</v>
      </c>
      <c r="AD100">
        <v>2.5199999999999898</v>
      </c>
      <c r="AE100" s="15">
        <v>43818</v>
      </c>
      <c r="AF100">
        <v>1.51</v>
      </c>
      <c r="AG100" s="15">
        <v>43802</v>
      </c>
      <c r="AH100">
        <v>-0.62999999999999901</v>
      </c>
    </row>
    <row r="101" spans="1:34">
      <c r="A101" s="12" t="s">
        <v>32988</v>
      </c>
      <c r="B101" s="12">
        <v>82</v>
      </c>
      <c r="C101" s="12">
        <v>23</v>
      </c>
      <c r="D101" s="12">
        <v>-17.5352474208714</v>
      </c>
      <c r="E101" s="12">
        <v>0</v>
      </c>
      <c r="F101" s="12">
        <v>-17.5352474208714</v>
      </c>
      <c r="G101" s="12">
        <f t="shared" si="4"/>
        <v>-1</v>
      </c>
      <c r="H101" s="12">
        <f t="shared" si="5"/>
        <v>0</v>
      </c>
      <c r="I101" s="17">
        <f t="shared" si="6"/>
        <v>0.28048780487804881</v>
      </c>
      <c r="J101" s="48" t="str">
        <f t="shared" si="7"/>
        <v>entry1</v>
      </c>
      <c r="AA101" s="38">
        <v>43825</v>
      </c>
      <c r="AB101" s="12">
        <v>1.70999999999999</v>
      </c>
      <c r="AC101" s="15">
        <v>43804</v>
      </c>
      <c r="AD101">
        <v>2.5199999999999898</v>
      </c>
      <c r="AE101" s="15">
        <v>43819</v>
      </c>
      <c r="AF101">
        <v>1.51</v>
      </c>
      <c r="AG101" s="15">
        <v>43803</v>
      </c>
      <c r="AH101">
        <v>-0.62999999999999901</v>
      </c>
    </row>
    <row r="102" spans="1:34">
      <c r="A102" s="12" t="s">
        <v>33001</v>
      </c>
      <c r="B102" s="12">
        <v>110</v>
      </c>
      <c r="C102" s="12">
        <v>48</v>
      </c>
      <c r="D102" s="12">
        <v>7.73603601321481</v>
      </c>
      <c r="E102" s="12">
        <v>10.4360360132148</v>
      </c>
      <c r="F102" s="12">
        <v>-10.5</v>
      </c>
      <c r="G102" s="12">
        <f t="shared" si="4"/>
        <v>0.73676533459188664</v>
      </c>
      <c r="H102" s="12">
        <f t="shared" si="5"/>
        <v>0.99390819173474276</v>
      </c>
      <c r="I102" s="17">
        <f t="shared" si="6"/>
        <v>0.43636363636363634</v>
      </c>
      <c r="J102" s="48" t="str">
        <f t="shared" si="7"/>
        <v>entry10</v>
      </c>
      <c r="AA102" s="38">
        <v>43826</v>
      </c>
      <c r="AB102" s="12">
        <v>1.70999999999999</v>
      </c>
      <c r="AC102" s="15">
        <v>43805</v>
      </c>
      <c r="AD102">
        <v>2.7299999999999902</v>
      </c>
      <c r="AE102" s="15">
        <v>43822</v>
      </c>
      <c r="AF102">
        <v>1.51</v>
      </c>
      <c r="AG102" s="15">
        <v>43804</v>
      </c>
      <c r="AH102">
        <v>-0.62999999999999901</v>
      </c>
    </row>
    <row r="103" spans="1:34">
      <c r="A103" s="12" t="s">
        <v>32925</v>
      </c>
      <c r="B103" s="12">
        <v>110</v>
      </c>
      <c r="C103" s="12">
        <v>54</v>
      </c>
      <c r="D103" s="12">
        <v>5.4160360132148098</v>
      </c>
      <c r="E103" s="12">
        <v>10.2660360132148</v>
      </c>
      <c r="F103" s="12">
        <v>-11.77</v>
      </c>
      <c r="G103" s="12">
        <f t="shared" si="4"/>
        <v>0.46015599092734155</v>
      </c>
      <c r="H103" s="12">
        <f t="shared" si="5"/>
        <v>0.8722205618704163</v>
      </c>
      <c r="I103" s="17">
        <f t="shared" si="6"/>
        <v>0.49090909090909091</v>
      </c>
      <c r="J103" s="48" t="str">
        <f t="shared" si="7"/>
        <v>entry10</v>
      </c>
      <c r="AA103" s="38">
        <v>43829</v>
      </c>
      <c r="AB103" s="12">
        <v>1.70999999999999</v>
      </c>
      <c r="AC103" s="15">
        <v>43808</v>
      </c>
      <c r="AD103">
        <v>2.8899999999999899</v>
      </c>
      <c r="AE103" s="15">
        <v>43823</v>
      </c>
      <c r="AF103">
        <v>1.51</v>
      </c>
      <c r="AG103" s="15">
        <v>43805</v>
      </c>
      <c r="AH103">
        <v>-0.62999999999999901</v>
      </c>
    </row>
    <row r="104" spans="1:34">
      <c r="A104" s="12" t="s">
        <v>32929</v>
      </c>
      <c r="B104" s="12">
        <v>110</v>
      </c>
      <c r="C104" s="12">
        <v>49</v>
      </c>
      <c r="D104" s="12">
        <v>2.0760360132148099</v>
      </c>
      <c r="E104" s="12">
        <v>7.5960360132148201</v>
      </c>
      <c r="F104" s="12">
        <v>-9.24</v>
      </c>
      <c r="G104" s="12">
        <f t="shared" si="4"/>
        <v>0.22467922220939501</v>
      </c>
      <c r="H104" s="12">
        <f t="shared" si="5"/>
        <v>0.82208181961199345</v>
      </c>
      <c r="I104" s="17">
        <f t="shared" si="6"/>
        <v>0.44545454545454544</v>
      </c>
      <c r="J104" s="48" t="str">
        <f t="shared" si="7"/>
        <v>entry10</v>
      </c>
      <c r="AA104" s="38">
        <v>43832</v>
      </c>
      <c r="AB104" s="12">
        <v>1.70999999999999</v>
      </c>
      <c r="AC104" s="15">
        <v>43809</v>
      </c>
      <c r="AD104">
        <v>3.09</v>
      </c>
      <c r="AE104" s="15">
        <v>43825</v>
      </c>
      <c r="AF104">
        <v>1.51</v>
      </c>
      <c r="AG104" s="15">
        <v>43808</v>
      </c>
      <c r="AH104">
        <v>-0.62999999999999901</v>
      </c>
    </row>
    <row r="105" spans="1:34">
      <c r="A105" s="12" t="s">
        <v>32943</v>
      </c>
      <c r="B105" s="12">
        <v>110</v>
      </c>
      <c r="C105" s="12">
        <v>49</v>
      </c>
      <c r="D105" s="12">
        <v>2.5460360132148101</v>
      </c>
      <c r="E105" s="12">
        <v>7.4260360132148202</v>
      </c>
      <c r="F105" s="12">
        <v>-9.0400000000000098</v>
      </c>
      <c r="G105" s="12">
        <f t="shared" si="4"/>
        <v>0.28164115190429284</v>
      </c>
      <c r="H105" s="12">
        <f t="shared" si="5"/>
        <v>0.82146416075385087</v>
      </c>
      <c r="I105" s="17">
        <f t="shared" si="6"/>
        <v>0.44545454545454544</v>
      </c>
      <c r="J105" s="48" t="str">
        <f t="shared" si="7"/>
        <v>entry10</v>
      </c>
      <c r="AA105" s="38">
        <v>43833</v>
      </c>
      <c r="AB105" s="12">
        <v>1.76999999999999</v>
      </c>
      <c r="AC105" s="15">
        <v>43810</v>
      </c>
      <c r="AD105">
        <v>3.1399999999999899</v>
      </c>
      <c r="AE105" s="15">
        <v>43826</v>
      </c>
      <c r="AF105">
        <v>1.51</v>
      </c>
      <c r="AG105" s="15">
        <v>43809</v>
      </c>
      <c r="AH105">
        <v>-0.62999999999999901</v>
      </c>
    </row>
    <row r="106" spans="1:34">
      <c r="A106" s="12" t="s">
        <v>32975</v>
      </c>
      <c r="B106" s="12">
        <v>110</v>
      </c>
      <c r="C106" s="12">
        <v>49</v>
      </c>
      <c r="D106" s="12">
        <v>-0.120044270236628</v>
      </c>
      <c r="E106" s="12">
        <v>24.149955729763299</v>
      </c>
      <c r="F106" s="12">
        <v>-30.08</v>
      </c>
      <c r="G106" s="12">
        <f t="shared" si="4"/>
        <v>-3.9908334520155587E-3</v>
      </c>
      <c r="H106" s="12">
        <f t="shared" si="5"/>
        <v>0.80285757080330122</v>
      </c>
      <c r="I106" s="17">
        <f t="shared" si="6"/>
        <v>0.44545454545454544</v>
      </c>
      <c r="J106" s="48" t="str">
        <f t="shared" si="7"/>
        <v>entry10</v>
      </c>
      <c r="AA106" s="38">
        <v>43836</v>
      </c>
      <c r="AB106" s="12">
        <v>1.77999999999999</v>
      </c>
      <c r="AC106" s="15">
        <v>43811</v>
      </c>
      <c r="AD106">
        <v>3.1399999999999899</v>
      </c>
      <c r="AE106" s="15">
        <v>43829</v>
      </c>
      <c r="AF106">
        <v>1.51</v>
      </c>
      <c r="AG106" s="15">
        <v>43810</v>
      </c>
      <c r="AH106">
        <v>-0.62999999999999901</v>
      </c>
    </row>
    <row r="107" spans="1:34">
      <c r="A107" s="12" t="s">
        <v>32976</v>
      </c>
      <c r="B107" s="12">
        <v>110</v>
      </c>
      <c r="C107" s="12">
        <v>49</v>
      </c>
      <c r="D107" s="12">
        <v>-0.120044270236628</v>
      </c>
      <c r="E107" s="12">
        <v>24.149955729763299</v>
      </c>
      <c r="F107" s="12">
        <v>-30.08</v>
      </c>
      <c r="G107" s="12">
        <f t="shared" si="4"/>
        <v>-3.9908334520155587E-3</v>
      </c>
      <c r="H107" s="12">
        <f t="shared" si="5"/>
        <v>0.80285757080330122</v>
      </c>
      <c r="I107" s="17">
        <f t="shared" si="6"/>
        <v>0.44545454545454544</v>
      </c>
      <c r="J107" s="48" t="str">
        <f t="shared" si="7"/>
        <v>entry10</v>
      </c>
      <c r="AA107" s="38">
        <v>43837</v>
      </c>
      <c r="AB107" s="12">
        <v>1.23999999999999</v>
      </c>
      <c r="AC107" s="15">
        <v>43812</v>
      </c>
      <c r="AD107">
        <v>3.1399999999999899</v>
      </c>
      <c r="AE107" s="15">
        <v>43832</v>
      </c>
      <c r="AF107">
        <v>1.51</v>
      </c>
      <c r="AG107" s="15">
        <v>43811</v>
      </c>
      <c r="AH107">
        <v>-0.62999999999999901</v>
      </c>
    </row>
    <row r="108" spans="1:34">
      <c r="A108" s="12" t="s">
        <v>32994</v>
      </c>
      <c r="B108" s="12">
        <v>110</v>
      </c>
      <c r="C108" s="12">
        <v>54</v>
      </c>
      <c r="D108" s="12">
        <v>1.71603601321481</v>
      </c>
      <c r="E108" s="12">
        <v>10.706036013214799</v>
      </c>
      <c r="F108" s="12">
        <v>-13.69</v>
      </c>
      <c r="G108" s="12">
        <f t="shared" si="4"/>
        <v>0.1253495992121848</v>
      </c>
      <c r="H108" s="12">
        <f t="shared" si="5"/>
        <v>0.7820333099499488</v>
      </c>
      <c r="I108" s="17">
        <f t="shared" si="6"/>
        <v>0.49090909090909091</v>
      </c>
      <c r="J108" s="48" t="str">
        <f t="shared" si="7"/>
        <v>entry10</v>
      </c>
      <c r="AA108" s="38">
        <v>43838</v>
      </c>
      <c r="AB108" s="12">
        <v>1.3799999999999899</v>
      </c>
      <c r="AC108" s="15">
        <v>43815</v>
      </c>
      <c r="AD108">
        <v>3.1399999999999899</v>
      </c>
      <c r="AE108" s="15">
        <v>43833</v>
      </c>
      <c r="AF108">
        <v>1.51</v>
      </c>
      <c r="AG108" s="15">
        <v>43812</v>
      </c>
      <c r="AH108">
        <v>-0.62999999999999901</v>
      </c>
    </row>
    <row r="109" spans="1:34">
      <c r="A109" s="12" t="s">
        <v>32995</v>
      </c>
      <c r="B109" s="12">
        <v>110</v>
      </c>
      <c r="C109" s="12">
        <v>54</v>
      </c>
      <c r="D109" s="12">
        <v>1.71603601321481</v>
      </c>
      <c r="E109" s="12">
        <v>10.706036013214799</v>
      </c>
      <c r="F109" s="12">
        <v>-13.69</v>
      </c>
      <c r="G109" s="12">
        <f t="shared" si="4"/>
        <v>0.1253495992121848</v>
      </c>
      <c r="H109" s="12">
        <f t="shared" si="5"/>
        <v>0.7820333099499488</v>
      </c>
      <c r="I109" s="17">
        <f t="shared" si="6"/>
        <v>0.49090909090909091</v>
      </c>
      <c r="J109" s="48" t="str">
        <f t="shared" si="7"/>
        <v>entry10</v>
      </c>
      <c r="AA109" s="38">
        <v>43839</v>
      </c>
      <c r="AB109" s="12">
        <v>1.3799999999999899</v>
      </c>
      <c r="AC109" s="15">
        <v>43816</v>
      </c>
      <c r="AD109">
        <v>3.1399999999999899</v>
      </c>
      <c r="AE109" s="15">
        <v>43836</v>
      </c>
      <c r="AF109">
        <v>1.34</v>
      </c>
      <c r="AG109" s="15">
        <v>43815</v>
      </c>
      <c r="AH109">
        <v>-0.62999999999999901</v>
      </c>
    </row>
    <row r="110" spans="1:34">
      <c r="A110" s="12" t="s">
        <v>32996</v>
      </c>
      <c r="B110" s="12">
        <v>110</v>
      </c>
      <c r="C110" s="12">
        <v>54</v>
      </c>
      <c r="D110" s="12">
        <v>1.71603601321481</v>
      </c>
      <c r="E110" s="12">
        <v>10.706036013214799</v>
      </c>
      <c r="F110" s="12">
        <v>-13.69</v>
      </c>
      <c r="G110" s="12">
        <f t="shared" si="4"/>
        <v>0.1253495992121848</v>
      </c>
      <c r="H110" s="12">
        <f t="shared" si="5"/>
        <v>0.7820333099499488</v>
      </c>
      <c r="I110" s="17">
        <f t="shared" si="6"/>
        <v>0.49090909090909091</v>
      </c>
      <c r="J110" s="48" t="str">
        <f t="shared" si="7"/>
        <v>entry10</v>
      </c>
      <c r="AA110" s="38">
        <v>43840</v>
      </c>
      <c r="AB110" s="12">
        <v>2.6799999999999899</v>
      </c>
      <c r="AC110" s="15">
        <v>43817</v>
      </c>
      <c r="AD110">
        <v>3.1399999999999899</v>
      </c>
      <c r="AE110" s="15">
        <v>43837</v>
      </c>
      <c r="AF110">
        <v>1.21</v>
      </c>
      <c r="AG110" s="15">
        <v>43816</v>
      </c>
      <c r="AH110">
        <v>-0.62999999999999901</v>
      </c>
    </row>
    <row r="111" spans="1:34">
      <c r="A111" s="12" t="s">
        <v>32958</v>
      </c>
      <c r="B111" s="12">
        <v>110</v>
      </c>
      <c r="C111" s="12">
        <v>55</v>
      </c>
      <c r="D111" s="12">
        <v>-0.990044270236621</v>
      </c>
      <c r="E111" s="12">
        <v>8.8899557297633702</v>
      </c>
      <c r="F111" s="12">
        <v>-11.64</v>
      </c>
      <c r="G111" s="12">
        <f t="shared" si="4"/>
        <v>-8.5055349676685654E-2</v>
      </c>
      <c r="H111" s="12">
        <f t="shared" si="5"/>
        <v>0.76374190118242014</v>
      </c>
      <c r="I111" s="17">
        <f t="shared" si="6"/>
        <v>0.5</v>
      </c>
      <c r="J111" s="48" t="str">
        <f t="shared" si="7"/>
        <v>entry10</v>
      </c>
      <c r="AA111" s="38">
        <v>43846</v>
      </c>
      <c r="AB111" s="12">
        <v>2.6799999999999899</v>
      </c>
      <c r="AC111" s="15">
        <v>43818</v>
      </c>
      <c r="AD111">
        <v>3.1399999999999899</v>
      </c>
      <c r="AE111" s="15">
        <v>43838</v>
      </c>
      <c r="AF111">
        <v>1.25</v>
      </c>
      <c r="AG111" s="15">
        <v>43817</v>
      </c>
      <c r="AH111">
        <v>-0.62999999999999901</v>
      </c>
    </row>
    <row r="112" spans="1:34">
      <c r="A112" s="12" t="s">
        <v>32998</v>
      </c>
      <c r="B112" s="12">
        <v>110</v>
      </c>
      <c r="C112" s="12">
        <v>49</v>
      </c>
      <c r="D112" s="12">
        <v>-1.5000442702366299</v>
      </c>
      <c r="E112" s="12">
        <v>23.5399557297633</v>
      </c>
      <c r="F112" s="12">
        <v>-30.85</v>
      </c>
      <c r="G112" s="12">
        <f t="shared" si="4"/>
        <v>-4.8623801304266766E-2</v>
      </c>
      <c r="H112" s="12">
        <f t="shared" si="5"/>
        <v>0.76304556660496914</v>
      </c>
      <c r="I112" s="17">
        <f t="shared" si="6"/>
        <v>0.44545454545454544</v>
      </c>
      <c r="J112" s="48" t="str">
        <f t="shared" si="7"/>
        <v>entry10</v>
      </c>
      <c r="AA112" s="38">
        <v>43847</v>
      </c>
      <c r="AB112" s="12">
        <v>2.6799999999999899</v>
      </c>
      <c r="AC112" s="15">
        <v>43819</v>
      </c>
      <c r="AD112">
        <v>3.1399999999999899</v>
      </c>
      <c r="AE112" s="15">
        <v>43839</v>
      </c>
      <c r="AF112">
        <v>1.25</v>
      </c>
      <c r="AG112" s="15">
        <v>43818</v>
      </c>
      <c r="AH112">
        <v>-0.62999999999999901</v>
      </c>
    </row>
    <row r="113" spans="1:34">
      <c r="A113" s="12" t="s">
        <v>32999</v>
      </c>
      <c r="B113" s="12">
        <v>110</v>
      </c>
      <c r="C113" s="12">
        <v>49</v>
      </c>
      <c r="D113" s="12">
        <v>-1.5000442702366299</v>
      </c>
      <c r="E113" s="12">
        <v>23.5399557297633</v>
      </c>
      <c r="F113" s="12">
        <v>-30.85</v>
      </c>
      <c r="G113" s="12">
        <f t="shared" si="4"/>
        <v>-4.8623801304266766E-2</v>
      </c>
      <c r="H113" s="12">
        <f t="shared" si="5"/>
        <v>0.76304556660496914</v>
      </c>
      <c r="I113" s="17">
        <f t="shared" si="6"/>
        <v>0.44545454545454544</v>
      </c>
      <c r="J113" s="48" t="str">
        <f t="shared" si="7"/>
        <v>entry10</v>
      </c>
      <c r="AA113" s="38">
        <v>43850</v>
      </c>
      <c r="AB113" s="12">
        <v>2.6799999999999899</v>
      </c>
      <c r="AC113" s="15">
        <v>43822</v>
      </c>
      <c r="AD113">
        <v>3.1399999999999899</v>
      </c>
      <c r="AE113" s="15">
        <v>43840</v>
      </c>
      <c r="AF113">
        <v>1.25</v>
      </c>
      <c r="AG113" s="15">
        <v>43819</v>
      </c>
      <c r="AH113">
        <v>-0.62999999999999901</v>
      </c>
    </row>
    <row r="114" spans="1:34">
      <c r="A114" s="12" t="s">
        <v>32940</v>
      </c>
      <c r="B114" s="12">
        <v>110</v>
      </c>
      <c r="C114" s="12">
        <v>43</v>
      </c>
      <c r="D114" s="12">
        <v>2.86690450780769</v>
      </c>
      <c r="E114" s="12">
        <v>9.9569045078076908</v>
      </c>
      <c r="F114" s="12">
        <v>-13.09</v>
      </c>
      <c r="G114" s="12">
        <f t="shared" si="4"/>
        <v>0.21901485926720321</v>
      </c>
      <c r="H114" s="12">
        <f t="shared" si="5"/>
        <v>0.76064969501968605</v>
      </c>
      <c r="I114" s="17">
        <f t="shared" si="6"/>
        <v>0.39090909090909093</v>
      </c>
      <c r="J114" s="48" t="str">
        <f t="shared" si="7"/>
        <v>entry10</v>
      </c>
      <c r="AA114" s="38">
        <v>43851</v>
      </c>
      <c r="AB114" s="12">
        <v>2.6799999999999899</v>
      </c>
      <c r="AC114" s="15">
        <v>43823</v>
      </c>
      <c r="AD114">
        <v>3.1399999999999899</v>
      </c>
      <c r="AE114" s="15">
        <v>43843</v>
      </c>
      <c r="AF114">
        <v>1.25</v>
      </c>
      <c r="AG114" s="15">
        <v>43822</v>
      </c>
      <c r="AH114">
        <v>-0.62999999999999901</v>
      </c>
    </row>
    <row r="115" spans="1:34">
      <c r="A115" s="12" t="s">
        <v>32941</v>
      </c>
      <c r="B115" s="12">
        <v>110</v>
      </c>
      <c r="C115" s="12">
        <v>43</v>
      </c>
      <c r="D115" s="12">
        <v>2.86690450780769</v>
      </c>
      <c r="E115" s="12">
        <v>9.9569045078076908</v>
      </c>
      <c r="F115" s="12">
        <v>-13.09</v>
      </c>
      <c r="G115" s="12">
        <f t="shared" si="4"/>
        <v>0.21901485926720321</v>
      </c>
      <c r="H115" s="12">
        <f t="shared" si="5"/>
        <v>0.76064969501968605</v>
      </c>
      <c r="I115" s="17">
        <f t="shared" si="6"/>
        <v>0.39090909090909093</v>
      </c>
      <c r="J115" s="48" t="str">
        <f t="shared" si="7"/>
        <v>entry10</v>
      </c>
      <c r="AA115" s="38">
        <v>43852</v>
      </c>
      <c r="AB115" s="12">
        <v>2.6799999999999899</v>
      </c>
      <c r="AC115" s="15">
        <v>43825</v>
      </c>
      <c r="AD115">
        <v>3.1399999999999899</v>
      </c>
      <c r="AE115" s="15">
        <v>43844</v>
      </c>
      <c r="AF115">
        <v>1.25</v>
      </c>
      <c r="AG115" s="15">
        <v>43823</v>
      </c>
      <c r="AH115">
        <v>-0.62999999999999901</v>
      </c>
    </row>
    <row r="116" spans="1:34">
      <c r="A116" s="12" t="s">
        <v>33037</v>
      </c>
      <c r="B116" s="12">
        <v>110</v>
      </c>
      <c r="C116" s="12">
        <v>48</v>
      </c>
      <c r="D116" s="39">
        <v>-4.4270236633003802E-5</v>
      </c>
      <c r="E116" s="12">
        <v>24.149955729763299</v>
      </c>
      <c r="F116" s="12">
        <v>-31.98</v>
      </c>
      <c r="G116" s="12">
        <f t="shared" si="4"/>
        <v>-1.3843100885867355E-6</v>
      </c>
      <c r="H116" s="12">
        <f t="shared" si="5"/>
        <v>0.7551580903615791</v>
      </c>
      <c r="I116" s="17">
        <f t="shared" si="6"/>
        <v>0.43636363636363634</v>
      </c>
      <c r="J116" s="48" t="str">
        <f t="shared" si="7"/>
        <v>entry10</v>
      </c>
      <c r="AA116" s="38">
        <v>43853</v>
      </c>
      <c r="AB116" s="12">
        <v>2.6799999999999899</v>
      </c>
      <c r="AC116" s="15">
        <v>43826</v>
      </c>
      <c r="AD116">
        <v>3.1399999999999899</v>
      </c>
      <c r="AE116" s="15">
        <v>43845</v>
      </c>
      <c r="AF116">
        <v>1.25</v>
      </c>
      <c r="AG116" s="15">
        <v>43825</v>
      </c>
      <c r="AH116">
        <v>-0.62999999999999901</v>
      </c>
    </row>
    <row r="117" spans="1:34">
      <c r="A117" s="12" t="s">
        <v>33038</v>
      </c>
      <c r="B117" s="12">
        <v>110</v>
      </c>
      <c r="C117" s="12">
        <v>48</v>
      </c>
      <c r="D117" s="39">
        <v>-4.4270236633003802E-5</v>
      </c>
      <c r="E117" s="12">
        <v>24.149955729763299</v>
      </c>
      <c r="F117" s="12">
        <v>-31.98</v>
      </c>
      <c r="G117" s="12">
        <f t="shared" si="4"/>
        <v>-1.3843100885867355E-6</v>
      </c>
      <c r="H117" s="12">
        <f t="shared" si="5"/>
        <v>0.7551580903615791</v>
      </c>
      <c r="I117" s="17">
        <f t="shared" si="6"/>
        <v>0.43636363636363634</v>
      </c>
      <c r="J117" s="48" t="str">
        <f t="shared" si="7"/>
        <v>entry10</v>
      </c>
      <c r="AA117" s="38">
        <v>43858</v>
      </c>
      <c r="AB117" s="12">
        <v>2.6799999999999899</v>
      </c>
      <c r="AC117" s="15">
        <v>43829</v>
      </c>
      <c r="AD117">
        <v>3.1399999999999899</v>
      </c>
      <c r="AE117" s="15">
        <v>43846</v>
      </c>
      <c r="AF117">
        <v>1.25</v>
      </c>
      <c r="AG117" s="15">
        <v>43826</v>
      </c>
      <c r="AH117">
        <v>-0.62999999999999901</v>
      </c>
    </row>
    <row r="118" spans="1:34">
      <c r="A118" s="12" t="s">
        <v>32917</v>
      </c>
      <c r="B118" s="12">
        <v>110</v>
      </c>
      <c r="C118" s="12">
        <v>58</v>
      </c>
      <c r="D118" s="12">
        <v>1.61112864647458</v>
      </c>
      <c r="E118" s="12">
        <v>5.1811286464745798</v>
      </c>
      <c r="F118" s="12">
        <v>-7.4399999999999897</v>
      </c>
      <c r="G118" s="12">
        <f t="shared" si="4"/>
        <v>0.21654954925733633</v>
      </c>
      <c r="H118" s="12">
        <f t="shared" si="5"/>
        <v>0.69638825893475631</v>
      </c>
      <c r="I118" s="17">
        <f t="shared" si="6"/>
        <v>0.52727272727272723</v>
      </c>
      <c r="J118" s="48" t="str">
        <f t="shared" si="7"/>
        <v>entry10</v>
      </c>
      <c r="AA118" s="38">
        <v>43859</v>
      </c>
      <c r="AB118" s="12">
        <v>2.6799999999999899</v>
      </c>
      <c r="AC118" s="15">
        <v>43832</v>
      </c>
      <c r="AD118">
        <v>3.1399999999999899</v>
      </c>
      <c r="AE118" s="15">
        <v>43847</v>
      </c>
      <c r="AF118">
        <v>1.25</v>
      </c>
      <c r="AG118" s="15">
        <v>43829</v>
      </c>
      <c r="AH118">
        <v>-0.62999999999999901</v>
      </c>
    </row>
    <row r="119" spans="1:34">
      <c r="A119" s="12" t="s">
        <v>32918</v>
      </c>
      <c r="B119" s="12">
        <v>110</v>
      </c>
      <c r="C119" s="12">
        <v>58</v>
      </c>
      <c r="D119" s="12">
        <v>1.61112864647458</v>
      </c>
      <c r="E119" s="12">
        <v>5.1811286464745798</v>
      </c>
      <c r="F119" s="12">
        <v>-7.4399999999999897</v>
      </c>
      <c r="G119" s="12">
        <f t="shared" si="4"/>
        <v>0.21654954925733633</v>
      </c>
      <c r="H119" s="12">
        <f t="shared" si="5"/>
        <v>0.69638825893475631</v>
      </c>
      <c r="I119" s="17">
        <f t="shared" si="6"/>
        <v>0.52727272727272723</v>
      </c>
      <c r="J119" s="48" t="str">
        <f t="shared" si="7"/>
        <v>entry10</v>
      </c>
      <c r="AA119" s="38">
        <v>43860</v>
      </c>
      <c r="AB119" s="12">
        <v>2.6799999999999899</v>
      </c>
      <c r="AC119" s="15">
        <v>43833</v>
      </c>
      <c r="AD119">
        <v>3.1399999999999899</v>
      </c>
      <c r="AE119" s="15">
        <v>43850</v>
      </c>
      <c r="AF119">
        <v>1.25</v>
      </c>
      <c r="AG119" s="15">
        <v>43832</v>
      </c>
      <c r="AH119">
        <v>-0.62999999999999901</v>
      </c>
    </row>
    <row r="120" spans="1:34">
      <c r="A120" s="12" t="s">
        <v>32991</v>
      </c>
      <c r="B120" s="12">
        <v>110</v>
      </c>
      <c r="C120" s="12">
        <v>56</v>
      </c>
      <c r="D120" s="12">
        <v>-2.6200442702366198</v>
      </c>
      <c r="E120" s="12">
        <v>9.1299557297633704</v>
      </c>
      <c r="F120" s="12">
        <v>-13.51</v>
      </c>
      <c r="G120" s="12">
        <f t="shared" si="4"/>
        <v>-0.19393369875918726</v>
      </c>
      <c r="H120" s="12">
        <f t="shared" si="5"/>
        <v>0.67579243003429834</v>
      </c>
      <c r="I120" s="17">
        <f t="shared" si="6"/>
        <v>0.50909090909090904</v>
      </c>
      <c r="J120" s="48" t="str">
        <f t="shared" si="7"/>
        <v>entry10</v>
      </c>
      <c r="AA120" s="38">
        <v>43861</v>
      </c>
      <c r="AB120" s="12">
        <v>2.5899999999999901</v>
      </c>
      <c r="AC120" s="15">
        <v>43836</v>
      </c>
      <c r="AD120">
        <v>3.1399999999999899</v>
      </c>
      <c r="AE120" s="15">
        <v>43851</v>
      </c>
      <c r="AF120">
        <v>1.25</v>
      </c>
      <c r="AG120" s="15">
        <v>43833</v>
      </c>
      <c r="AH120">
        <v>-0.53999999999999904</v>
      </c>
    </row>
    <row r="121" spans="1:34">
      <c r="A121" s="12" t="s">
        <v>32825</v>
      </c>
      <c r="B121" s="12">
        <v>110</v>
      </c>
      <c r="C121" s="12">
        <v>56</v>
      </c>
      <c r="D121" s="12">
        <v>3.8922657348470202</v>
      </c>
      <c r="E121" s="12">
        <v>5.0222657348470197</v>
      </c>
      <c r="F121" s="12">
        <v>-7.4399999999999897</v>
      </c>
      <c r="G121" s="12">
        <f t="shared" si="4"/>
        <v>0.5231539966192239</v>
      </c>
      <c r="H121" s="12">
        <f t="shared" si="5"/>
        <v>0.67503571704933152</v>
      </c>
      <c r="I121" s="17">
        <f t="shared" si="6"/>
        <v>0.50909090909090904</v>
      </c>
      <c r="J121" s="48" t="str">
        <f t="shared" si="7"/>
        <v>entry10</v>
      </c>
      <c r="AA121" s="38">
        <v>43864</v>
      </c>
      <c r="AB121" s="12">
        <v>2.3699999999999899</v>
      </c>
      <c r="AC121" s="15">
        <v>43837</v>
      </c>
      <c r="AD121">
        <v>3.1399999999999899</v>
      </c>
      <c r="AE121" s="15">
        <v>43852</v>
      </c>
      <c r="AF121">
        <v>1.25</v>
      </c>
      <c r="AG121" s="15">
        <v>43836</v>
      </c>
      <c r="AH121">
        <v>-0.70999999999999897</v>
      </c>
    </row>
    <row r="122" spans="1:34">
      <c r="A122" s="12" t="s">
        <v>32826</v>
      </c>
      <c r="B122" s="12">
        <v>110</v>
      </c>
      <c r="C122" s="12">
        <v>56</v>
      </c>
      <c r="D122" s="12">
        <v>3.8922657348470202</v>
      </c>
      <c r="E122" s="12">
        <v>5.0222657348470197</v>
      </c>
      <c r="F122" s="12">
        <v>-7.4399999999999897</v>
      </c>
      <c r="G122" s="12">
        <f t="shared" si="4"/>
        <v>0.5231539966192239</v>
      </c>
      <c r="H122" s="12">
        <f t="shared" si="5"/>
        <v>0.67503571704933152</v>
      </c>
      <c r="I122" s="17">
        <f t="shared" si="6"/>
        <v>0.50909090909090904</v>
      </c>
      <c r="J122" s="48" t="str">
        <f t="shared" si="7"/>
        <v>entry10</v>
      </c>
      <c r="AA122" s="38">
        <v>43865</v>
      </c>
      <c r="AB122" s="12">
        <v>2.19999999999999</v>
      </c>
      <c r="AC122" s="15">
        <v>43838</v>
      </c>
      <c r="AD122">
        <v>3.1399999999999899</v>
      </c>
      <c r="AE122" s="15">
        <v>43853</v>
      </c>
      <c r="AF122">
        <v>1.25</v>
      </c>
      <c r="AG122" s="15">
        <v>43837</v>
      </c>
      <c r="AH122">
        <v>-0.83999999999999897</v>
      </c>
    </row>
    <row r="123" spans="1:34">
      <c r="A123" s="12" t="s">
        <v>33025</v>
      </c>
      <c r="B123" s="12">
        <v>110</v>
      </c>
      <c r="C123" s="12">
        <v>56</v>
      </c>
      <c r="D123" s="12">
        <v>-2.8000442702366199</v>
      </c>
      <c r="E123" s="12">
        <v>9.1299557297633704</v>
      </c>
      <c r="F123" s="12">
        <v>-13.69</v>
      </c>
      <c r="G123" s="12">
        <f t="shared" si="4"/>
        <v>-0.20453208694204675</v>
      </c>
      <c r="H123" s="12">
        <f t="shared" si="5"/>
        <v>0.66690691963209425</v>
      </c>
      <c r="I123" s="17">
        <f t="shared" si="6"/>
        <v>0.50909090909090904</v>
      </c>
      <c r="J123" s="48" t="str">
        <f t="shared" si="7"/>
        <v>entry10</v>
      </c>
      <c r="AA123" s="38">
        <v>43866</v>
      </c>
      <c r="AB123" s="12">
        <v>2.4399999999999902</v>
      </c>
      <c r="AC123" s="15">
        <v>43839</v>
      </c>
      <c r="AD123">
        <v>3.1399999999999899</v>
      </c>
      <c r="AE123" s="15">
        <v>43858</v>
      </c>
      <c r="AF123">
        <v>1.25</v>
      </c>
      <c r="AG123" s="15">
        <v>43838</v>
      </c>
      <c r="AH123">
        <v>-0.79999999999999905</v>
      </c>
    </row>
    <row r="124" spans="1:34">
      <c r="A124" s="12" t="s">
        <v>33026</v>
      </c>
      <c r="B124" s="12">
        <v>110</v>
      </c>
      <c r="C124" s="12">
        <v>56</v>
      </c>
      <c r="D124" s="12">
        <v>-2.8000442702366199</v>
      </c>
      <c r="E124" s="12">
        <v>9.1299557297633704</v>
      </c>
      <c r="F124" s="12">
        <v>-13.69</v>
      </c>
      <c r="G124" s="12">
        <f t="shared" si="4"/>
        <v>-0.20453208694204675</v>
      </c>
      <c r="H124" s="12">
        <f t="shared" si="5"/>
        <v>0.66690691963209425</v>
      </c>
      <c r="I124" s="17">
        <f t="shared" si="6"/>
        <v>0.50909090909090904</v>
      </c>
      <c r="J124" s="48" t="str">
        <f t="shared" si="7"/>
        <v>entry10</v>
      </c>
      <c r="AA124" s="38">
        <v>43867</v>
      </c>
      <c r="AB124" s="12">
        <v>2.4399999999999902</v>
      </c>
      <c r="AC124" s="15">
        <v>43840</v>
      </c>
      <c r="AD124">
        <v>3.1399999999999899</v>
      </c>
      <c r="AE124" s="15">
        <v>43859</v>
      </c>
      <c r="AF124">
        <v>1.25</v>
      </c>
      <c r="AG124" s="15">
        <v>43839</v>
      </c>
      <c r="AH124">
        <v>-0.79999999999999905</v>
      </c>
    </row>
    <row r="125" spans="1:34">
      <c r="A125" s="12" t="s">
        <v>32867</v>
      </c>
      <c r="B125" s="12">
        <v>110</v>
      </c>
      <c r="C125" s="12">
        <v>55</v>
      </c>
      <c r="D125" s="12">
        <v>-0.24396398678518399</v>
      </c>
      <c r="E125" s="12">
        <v>7.4260360132148202</v>
      </c>
      <c r="F125" s="12">
        <v>-11.1899999999999</v>
      </c>
      <c r="G125" s="12">
        <f t="shared" si="4"/>
        <v>-2.1801964860159621E-2</v>
      </c>
      <c r="H125" s="12">
        <f t="shared" si="5"/>
        <v>0.66363145783868516</v>
      </c>
      <c r="I125" s="17">
        <f t="shared" si="6"/>
        <v>0.5</v>
      </c>
      <c r="J125" s="48" t="str">
        <f t="shared" si="7"/>
        <v>entry10</v>
      </c>
      <c r="AA125" s="38">
        <v>43868</v>
      </c>
      <c r="AB125" s="12">
        <v>2.4399999999999902</v>
      </c>
      <c r="AC125" s="15">
        <v>43843</v>
      </c>
      <c r="AD125">
        <v>3.1399999999999899</v>
      </c>
      <c r="AE125" s="15">
        <v>43860</v>
      </c>
      <c r="AF125">
        <v>1.25</v>
      </c>
      <c r="AG125" s="15">
        <v>43840</v>
      </c>
      <c r="AH125">
        <v>-0.79999999999999905</v>
      </c>
    </row>
    <row r="126" spans="1:34">
      <c r="A126" s="12" t="s">
        <v>33074</v>
      </c>
      <c r="B126" s="12">
        <v>110</v>
      </c>
      <c r="C126" s="12">
        <v>47</v>
      </c>
      <c r="D126" s="12">
        <v>2.1860360132148098</v>
      </c>
      <c r="E126" s="12">
        <v>10.4360360132148</v>
      </c>
      <c r="F126" s="12">
        <v>-16.05</v>
      </c>
      <c r="G126" s="12">
        <f t="shared" si="4"/>
        <v>0.13620162076104733</v>
      </c>
      <c r="H126" s="12">
        <f t="shared" si="5"/>
        <v>0.65022031234983169</v>
      </c>
      <c r="I126" s="17">
        <f t="shared" si="6"/>
        <v>0.42727272727272725</v>
      </c>
      <c r="J126" s="48" t="str">
        <f t="shared" si="7"/>
        <v>entry10</v>
      </c>
      <c r="AA126" s="38">
        <v>43871</v>
      </c>
      <c r="AB126" s="12">
        <v>2.4399999999999902</v>
      </c>
      <c r="AC126" s="15">
        <v>43844</v>
      </c>
      <c r="AD126">
        <v>3.1399999999999899</v>
      </c>
      <c r="AE126" s="15">
        <v>43861</v>
      </c>
      <c r="AF126">
        <v>1.25</v>
      </c>
      <c r="AG126" s="15">
        <v>43843</v>
      </c>
      <c r="AH126">
        <v>-0.79999999999999905</v>
      </c>
    </row>
    <row r="127" spans="1:34">
      <c r="A127" s="12" t="s">
        <v>32885</v>
      </c>
      <c r="B127" s="12">
        <v>110</v>
      </c>
      <c r="C127" s="12">
        <v>55</v>
      </c>
      <c r="D127" s="12">
        <v>0.22603601321481301</v>
      </c>
      <c r="E127" s="12">
        <v>7.2560360132148203</v>
      </c>
      <c r="F127" s="12">
        <v>-11.19</v>
      </c>
      <c r="G127" s="12">
        <f t="shared" si="4"/>
        <v>2.0199822449938606E-2</v>
      </c>
      <c r="H127" s="12">
        <f t="shared" si="5"/>
        <v>0.64843932200311172</v>
      </c>
      <c r="I127" s="17">
        <f t="shared" si="6"/>
        <v>0.5</v>
      </c>
      <c r="J127" s="48" t="str">
        <f t="shared" si="7"/>
        <v>entry10</v>
      </c>
      <c r="AA127" s="38">
        <v>43872</v>
      </c>
      <c r="AB127" s="12">
        <v>2.4399999999999902</v>
      </c>
      <c r="AC127" s="15">
        <v>43845</v>
      </c>
      <c r="AD127">
        <v>3.1399999999999899</v>
      </c>
      <c r="AE127" s="15">
        <v>43864</v>
      </c>
      <c r="AF127">
        <v>1.1000000000000001</v>
      </c>
      <c r="AG127" s="15">
        <v>43844</v>
      </c>
      <c r="AH127">
        <v>-0.79999999999999905</v>
      </c>
    </row>
    <row r="128" spans="1:34">
      <c r="A128" s="12" t="s">
        <v>32967</v>
      </c>
      <c r="B128" s="12">
        <v>110</v>
      </c>
      <c r="C128" s="12">
        <v>44</v>
      </c>
      <c r="D128" s="12">
        <v>-2.5630954921922999</v>
      </c>
      <c r="E128" s="12">
        <v>9.7469045078076899</v>
      </c>
      <c r="F128" s="12">
        <v>-15.329999999999901</v>
      </c>
      <c r="G128" s="12">
        <f t="shared" si="4"/>
        <v>-0.16719474834914003</v>
      </c>
      <c r="H128" s="12">
        <f t="shared" si="5"/>
        <v>0.63580590396658532</v>
      </c>
      <c r="I128" s="17">
        <f t="shared" si="6"/>
        <v>0.4</v>
      </c>
      <c r="J128" s="48" t="str">
        <f t="shared" si="7"/>
        <v>entry10</v>
      </c>
      <c r="AA128" s="38">
        <v>43873</v>
      </c>
      <c r="AB128" s="12">
        <v>2.4399999999999902</v>
      </c>
      <c r="AC128" s="15">
        <v>43846</v>
      </c>
      <c r="AD128">
        <v>3.1399999999999899</v>
      </c>
      <c r="AE128" s="15">
        <v>43865</v>
      </c>
      <c r="AF128">
        <v>1.23</v>
      </c>
      <c r="AG128" s="15">
        <v>43845</v>
      </c>
      <c r="AH128">
        <v>-0.79999999999999905</v>
      </c>
    </row>
    <row r="129" spans="1:34">
      <c r="A129" s="12" t="s">
        <v>32968</v>
      </c>
      <c r="B129" s="12">
        <v>110</v>
      </c>
      <c r="C129" s="12">
        <v>44</v>
      </c>
      <c r="D129" s="12">
        <v>-2.5630954921922999</v>
      </c>
      <c r="E129" s="12">
        <v>9.7469045078076899</v>
      </c>
      <c r="F129" s="12">
        <v>-15.329999999999901</v>
      </c>
      <c r="G129" s="12">
        <f t="shared" si="4"/>
        <v>-0.16719474834914003</v>
      </c>
      <c r="H129" s="12">
        <f t="shared" si="5"/>
        <v>0.63580590396658532</v>
      </c>
      <c r="I129" s="17">
        <f t="shared" si="6"/>
        <v>0.4</v>
      </c>
      <c r="J129" s="48" t="str">
        <f t="shared" si="7"/>
        <v>entry10</v>
      </c>
      <c r="AA129" s="38">
        <v>43874</v>
      </c>
      <c r="AB129" s="12">
        <v>2.4399999999999902</v>
      </c>
      <c r="AC129" s="15">
        <v>43847</v>
      </c>
      <c r="AD129">
        <v>3.1399999999999899</v>
      </c>
      <c r="AE129" s="15">
        <v>43866</v>
      </c>
      <c r="AF129">
        <v>1.29</v>
      </c>
      <c r="AG129" s="15">
        <v>43846</v>
      </c>
      <c r="AH129">
        <v>-0.79999999999999905</v>
      </c>
    </row>
    <row r="130" spans="1:34">
      <c r="A130" s="12" t="s">
        <v>32969</v>
      </c>
      <c r="B130" s="12">
        <v>110</v>
      </c>
      <c r="C130" s="12">
        <v>44</v>
      </c>
      <c r="D130" s="12">
        <v>-2.5630954921922999</v>
      </c>
      <c r="E130" s="12">
        <v>9.7469045078076899</v>
      </c>
      <c r="F130" s="12">
        <v>-15.329999999999901</v>
      </c>
      <c r="G130" s="12">
        <f t="shared" ref="G130:G193" si="8">D130/ABS(F130)</f>
        <v>-0.16719474834914003</v>
      </c>
      <c r="H130" s="12">
        <f t="shared" ref="H130:H193" si="9">E130/ABS(F130)</f>
        <v>0.63580590396658532</v>
      </c>
      <c r="I130" s="17">
        <f t="shared" ref="I130:I193" si="10">C130/B130</f>
        <v>0.4</v>
      </c>
      <c r="J130" s="48" t="str">
        <f t="shared" ref="J130:J193" si="11">LEFT(A130,FIND("_",A130,6)-1)</f>
        <v>entry10</v>
      </c>
      <c r="AA130" s="38">
        <v>43875</v>
      </c>
      <c r="AB130" s="12">
        <v>2.4399999999999902</v>
      </c>
      <c r="AC130" s="15">
        <v>43850</v>
      </c>
      <c r="AD130">
        <v>3.1399999999999899</v>
      </c>
      <c r="AE130" s="15">
        <v>43867</v>
      </c>
      <c r="AF130">
        <v>1.29</v>
      </c>
      <c r="AG130" s="15">
        <v>43847</v>
      </c>
      <c r="AH130">
        <v>-0.79999999999999905</v>
      </c>
    </row>
    <row r="131" spans="1:34">
      <c r="A131" s="12" t="s">
        <v>32970</v>
      </c>
      <c r="B131" s="12">
        <v>110</v>
      </c>
      <c r="C131" s="12">
        <v>44</v>
      </c>
      <c r="D131" s="12">
        <v>-2.5630954921922999</v>
      </c>
      <c r="E131" s="12">
        <v>9.7469045078076899</v>
      </c>
      <c r="F131" s="12">
        <v>-15.329999999999901</v>
      </c>
      <c r="G131" s="12">
        <f t="shared" si="8"/>
        <v>-0.16719474834914003</v>
      </c>
      <c r="H131" s="12">
        <f t="shared" si="9"/>
        <v>0.63580590396658532</v>
      </c>
      <c r="I131" s="17">
        <f t="shared" si="10"/>
        <v>0.4</v>
      </c>
      <c r="J131" s="48" t="str">
        <f t="shared" si="11"/>
        <v>entry10</v>
      </c>
      <c r="AA131" s="38">
        <v>43878</v>
      </c>
      <c r="AB131" s="12">
        <v>2.4399999999999902</v>
      </c>
      <c r="AC131" s="15">
        <v>43851</v>
      </c>
      <c r="AD131">
        <v>3.1399999999999899</v>
      </c>
      <c r="AE131" s="15">
        <v>43868</v>
      </c>
      <c r="AF131">
        <v>1.29</v>
      </c>
      <c r="AG131" s="15">
        <v>43850</v>
      </c>
      <c r="AH131">
        <v>-0.79999999999999905</v>
      </c>
    </row>
    <row r="132" spans="1:34">
      <c r="A132" s="12" t="s">
        <v>32971</v>
      </c>
      <c r="B132" s="12">
        <v>110</v>
      </c>
      <c r="C132" s="12">
        <v>44</v>
      </c>
      <c r="D132" s="12">
        <v>-2.5630954921922999</v>
      </c>
      <c r="E132" s="12">
        <v>9.7469045078076899</v>
      </c>
      <c r="F132" s="12">
        <v>-15.329999999999901</v>
      </c>
      <c r="G132" s="12">
        <f t="shared" si="8"/>
        <v>-0.16719474834914003</v>
      </c>
      <c r="H132" s="12">
        <f t="shared" si="9"/>
        <v>0.63580590396658532</v>
      </c>
      <c r="I132" s="17">
        <f t="shared" si="10"/>
        <v>0.4</v>
      </c>
      <c r="J132" s="48" t="str">
        <f t="shared" si="11"/>
        <v>entry10</v>
      </c>
      <c r="AA132" s="38">
        <v>43879</v>
      </c>
      <c r="AB132" s="12">
        <v>2.4399999999999902</v>
      </c>
      <c r="AC132" s="15">
        <v>43852</v>
      </c>
      <c r="AD132">
        <v>3.1399999999999899</v>
      </c>
      <c r="AE132" s="15">
        <v>43871</v>
      </c>
      <c r="AF132">
        <v>1.29</v>
      </c>
      <c r="AG132" s="15">
        <v>43851</v>
      </c>
      <c r="AH132">
        <v>-0.79999999999999905</v>
      </c>
    </row>
    <row r="133" spans="1:34">
      <c r="A133" s="12" t="s">
        <v>32972</v>
      </c>
      <c r="B133" s="12">
        <v>110</v>
      </c>
      <c r="C133" s="12">
        <v>44</v>
      </c>
      <c r="D133" s="12">
        <v>-2.5630954921922999</v>
      </c>
      <c r="E133" s="12">
        <v>9.7469045078076899</v>
      </c>
      <c r="F133" s="12">
        <v>-15.329999999999901</v>
      </c>
      <c r="G133" s="12">
        <f t="shared" si="8"/>
        <v>-0.16719474834914003</v>
      </c>
      <c r="H133" s="12">
        <f t="shared" si="9"/>
        <v>0.63580590396658532</v>
      </c>
      <c r="I133" s="17">
        <f t="shared" si="10"/>
        <v>0.4</v>
      </c>
      <c r="J133" s="48" t="str">
        <f t="shared" si="11"/>
        <v>entry10</v>
      </c>
      <c r="AA133" s="38">
        <v>43880</v>
      </c>
      <c r="AB133" s="12">
        <v>2.4399999999999902</v>
      </c>
      <c r="AC133" s="15">
        <v>43853</v>
      </c>
      <c r="AD133">
        <v>3.1399999999999899</v>
      </c>
      <c r="AE133" s="15">
        <v>43872</v>
      </c>
      <c r="AF133">
        <v>1.29</v>
      </c>
      <c r="AG133" s="15">
        <v>43852</v>
      </c>
      <c r="AH133">
        <v>-0.79999999999999905</v>
      </c>
    </row>
    <row r="134" spans="1:34">
      <c r="A134" s="12" t="s">
        <v>32973</v>
      </c>
      <c r="B134" s="12">
        <v>110</v>
      </c>
      <c r="C134" s="12">
        <v>44</v>
      </c>
      <c r="D134" s="12">
        <v>-2.5730954921923099</v>
      </c>
      <c r="E134" s="12">
        <v>9.7469045078076899</v>
      </c>
      <c r="F134" s="12">
        <v>-15.559999999999899</v>
      </c>
      <c r="G134" s="12">
        <f t="shared" si="8"/>
        <v>-0.16536603420259169</v>
      </c>
      <c r="H134" s="12">
        <f t="shared" si="9"/>
        <v>0.62640774471772187</v>
      </c>
      <c r="I134" s="17">
        <f t="shared" si="10"/>
        <v>0.4</v>
      </c>
      <c r="J134" s="48" t="str">
        <f t="shared" si="11"/>
        <v>entry10</v>
      </c>
      <c r="AA134" s="38">
        <v>43881</v>
      </c>
      <c r="AB134" s="12">
        <v>2.4399999999999902</v>
      </c>
      <c r="AC134" s="15">
        <v>43858</v>
      </c>
      <c r="AD134">
        <v>3.1399999999999899</v>
      </c>
      <c r="AE134" s="15">
        <v>43873</v>
      </c>
      <c r="AF134">
        <v>1.29</v>
      </c>
      <c r="AG134" s="15">
        <v>43853</v>
      </c>
      <c r="AH134">
        <v>-0.79999999999999905</v>
      </c>
    </row>
    <row r="135" spans="1:34">
      <c r="A135" s="12" t="s">
        <v>32974</v>
      </c>
      <c r="B135" s="12">
        <v>110</v>
      </c>
      <c r="C135" s="12">
        <v>44</v>
      </c>
      <c r="D135" s="12">
        <v>-2.5730954921923099</v>
      </c>
      <c r="E135" s="12">
        <v>9.7469045078076899</v>
      </c>
      <c r="F135" s="12">
        <v>-15.559999999999899</v>
      </c>
      <c r="G135" s="12">
        <f t="shared" si="8"/>
        <v>-0.16536603420259169</v>
      </c>
      <c r="H135" s="12">
        <f t="shared" si="9"/>
        <v>0.62640774471772187</v>
      </c>
      <c r="I135" s="17">
        <f t="shared" si="10"/>
        <v>0.4</v>
      </c>
      <c r="J135" s="48" t="str">
        <f t="shared" si="11"/>
        <v>entry10</v>
      </c>
      <c r="AA135" s="38">
        <v>43882</v>
      </c>
      <c r="AB135" s="12">
        <v>2.4399999999999902</v>
      </c>
      <c r="AC135" s="15">
        <v>43859</v>
      </c>
      <c r="AD135">
        <v>3.1399999999999899</v>
      </c>
      <c r="AE135" s="15">
        <v>43874</v>
      </c>
      <c r="AF135">
        <v>1.29</v>
      </c>
      <c r="AG135" s="15">
        <v>43858</v>
      </c>
      <c r="AH135">
        <v>-0.79999999999999905</v>
      </c>
    </row>
    <row r="136" spans="1:34">
      <c r="A136" s="12" t="s">
        <v>32964</v>
      </c>
      <c r="B136" s="12">
        <v>110</v>
      </c>
      <c r="C136" s="12">
        <v>47</v>
      </c>
      <c r="D136" s="12">
        <v>-1.9700442702366201</v>
      </c>
      <c r="E136" s="12">
        <v>10.0299557297633</v>
      </c>
      <c r="F136" s="12">
        <v>-16.03</v>
      </c>
      <c r="G136" s="12">
        <f t="shared" si="8"/>
        <v>-0.1228973343878116</v>
      </c>
      <c r="H136" s="12">
        <f t="shared" si="9"/>
        <v>0.62569904739633808</v>
      </c>
      <c r="I136" s="17">
        <f t="shared" si="10"/>
        <v>0.42727272727272725</v>
      </c>
      <c r="J136" s="48" t="str">
        <f t="shared" si="11"/>
        <v>entry10</v>
      </c>
      <c r="AA136" s="38">
        <v>43885</v>
      </c>
      <c r="AB136" s="12">
        <v>2.4399999999999902</v>
      </c>
      <c r="AC136" s="15">
        <v>43860</v>
      </c>
      <c r="AD136">
        <v>3.1399999999999899</v>
      </c>
      <c r="AE136" s="15">
        <v>43875</v>
      </c>
      <c r="AF136">
        <v>1.29</v>
      </c>
      <c r="AG136" s="15">
        <v>43859</v>
      </c>
      <c r="AH136">
        <v>-1.1000000000000001</v>
      </c>
    </row>
    <row r="137" spans="1:34">
      <c r="A137" s="12" t="s">
        <v>33017</v>
      </c>
      <c r="B137" s="12">
        <v>110</v>
      </c>
      <c r="C137" s="12">
        <v>51</v>
      </c>
      <c r="D137" s="12">
        <v>2.5660360132148101</v>
      </c>
      <c r="E137" s="12">
        <v>6.0960360132148201</v>
      </c>
      <c r="F137" s="12">
        <v>-9.8800000000000008</v>
      </c>
      <c r="G137" s="12">
        <f t="shared" si="8"/>
        <v>0.25972024425251111</v>
      </c>
      <c r="H137" s="12">
        <f t="shared" si="9"/>
        <v>0.61700769364522468</v>
      </c>
      <c r="I137" s="17">
        <f t="shared" si="10"/>
        <v>0.46363636363636362</v>
      </c>
      <c r="J137" s="48" t="str">
        <f t="shared" si="11"/>
        <v>entry10</v>
      </c>
      <c r="AA137" s="38">
        <v>43886</v>
      </c>
      <c r="AB137" s="12">
        <v>2.4399999999999902</v>
      </c>
      <c r="AC137" s="15">
        <v>43861</v>
      </c>
      <c r="AD137">
        <v>2.73</v>
      </c>
      <c r="AE137" s="15">
        <v>43878</v>
      </c>
      <c r="AF137">
        <v>1.29</v>
      </c>
      <c r="AG137" s="15">
        <v>43860</v>
      </c>
      <c r="AH137">
        <v>-1.1000000000000001</v>
      </c>
    </row>
    <row r="138" spans="1:34">
      <c r="A138" s="12" t="s">
        <v>32832</v>
      </c>
      <c r="B138" s="12">
        <v>110</v>
      </c>
      <c r="C138" s="12">
        <v>46</v>
      </c>
      <c r="D138" s="12">
        <v>0.72690450780768701</v>
      </c>
      <c r="E138" s="12">
        <v>7.32690450780769</v>
      </c>
      <c r="F138" s="12">
        <v>-12.03</v>
      </c>
      <c r="G138" s="12">
        <f t="shared" si="8"/>
        <v>6.0424314863481883E-2</v>
      </c>
      <c r="H138" s="12">
        <f t="shared" si="9"/>
        <v>0.60905274379116292</v>
      </c>
      <c r="I138" s="17">
        <f t="shared" si="10"/>
        <v>0.41818181818181815</v>
      </c>
      <c r="J138" s="48" t="str">
        <f t="shared" si="11"/>
        <v>entry10</v>
      </c>
      <c r="AA138" s="38">
        <v>43887</v>
      </c>
      <c r="AB138" s="12">
        <v>2.4399999999999902</v>
      </c>
      <c r="AC138" s="15">
        <v>43864</v>
      </c>
      <c r="AD138">
        <v>2.5099999999999998</v>
      </c>
      <c r="AE138" s="15">
        <v>43879</v>
      </c>
      <c r="AF138">
        <v>1.29</v>
      </c>
      <c r="AG138" s="15">
        <v>43861</v>
      </c>
      <c r="AH138">
        <v>-1.1000000000000001</v>
      </c>
    </row>
    <row r="139" spans="1:34">
      <c r="A139" s="12" t="s">
        <v>33008</v>
      </c>
      <c r="B139" s="12">
        <v>110</v>
      </c>
      <c r="C139" s="12">
        <v>53</v>
      </c>
      <c r="D139" s="12">
        <v>-0.13396398678518501</v>
      </c>
      <c r="E139" s="12">
        <v>10.2660360132148</v>
      </c>
      <c r="F139" s="12">
        <v>-17.32</v>
      </c>
      <c r="G139" s="12">
        <f t="shared" si="8"/>
        <v>-7.7346412693524826E-3</v>
      </c>
      <c r="H139" s="12">
        <f t="shared" si="9"/>
        <v>0.59272725249508085</v>
      </c>
      <c r="I139" s="17">
        <f t="shared" si="10"/>
        <v>0.48181818181818181</v>
      </c>
      <c r="J139" s="48" t="str">
        <f t="shared" si="11"/>
        <v>entry10</v>
      </c>
      <c r="AA139" s="38">
        <v>43888</v>
      </c>
      <c r="AB139" s="12">
        <v>2.4399999999999902</v>
      </c>
      <c r="AC139" s="15">
        <v>43865</v>
      </c>
      <c r="AD139">
        <v>3.4</v>
      </c>
      <c r="AE139" s="15">
        <v>43880</v>
      </c>
      <c r="AF139">
        <v>1.29</v>
      </c>
      <c r="AG139" s="15">
        <v>43864</v>
      </c>
      <c r="AH139">
        <v>-1.1000000000000001</v>
      </c>
    </row>
    <row r="140" spans="1:34">
      <c r="A140" s="12" t="s">
        <v>32831</v>
      </c>
      <c r="B140" s="12">
        <v>110</v>
      </c>
      <c r="C140" s="12">
        <v>47</v>
      </c>
      <c r="D140" s="12">
        <v>1.56690450780768</v>
      </c>
      <c r="E140" s="12">
        <v>6.7469045078076899</v>
      </c>
      <c r="F140" s="12">
        <v>-12.03</v>
      </c>
      <c r="G140" s="12">
        <f t="shared" si="8"/>
        <v>0.13024975127245886</v>
      </c>
      <c r="H140" s="12">
        <f t="shared" si="9"/>
        <v>0.56083994246115465</v>
      </c>
      <c r="I140" s="17">
        <f t="shared" si="10"/>
        <v>0.42727272727272725</v>
      </c>
      <c r="J140" s="48" t="str">
        <f t="shared" si="11"/>
        <v>entry10</v>
      </c>
      <c r="AA140" s="38">
        <v>43889</v>
      </c>
      <c r="AB140" s="12">
        <v>4.5699999999999896</v>
      </c>
      <c r="AC140" s="15">
        <v>43866</v>
      </c>
      <c r="AD140">
        <v>3.86</v>
      </c>
      <c r="AE140" s="15">
        <v>43881</v>
      </c>
      <c r="AF140">
        <v>1.29</v>
      </c>
      <c r="AG140" s="15">
        <v>43865</v>
      </c>
      <c r="AH140">
        <v>-1.1000000000000001</v>
      </c>
    </row>
    <row r="141" spans="1:34">
      <c r="A141" s="12" t="s">
        <v>33051</v>
      </c>
      <c r="B141" s="12">
        <v>110</v>
      </c>
      <c r="C141" s="12">
        <v>53</v>
      </c>
      <c r="D141" s="12">
        <v>-3.83396398678518</v>
      </c>
      <c r="E141" s="12">
        <v>10.706036013214799</v>
      </c>
      <c r="F141" s="12">
        <v>-19.239999999999998</v>
      </c>
      <c r="G141" s="12">
        <f t="shared" si="8"/>
        <v>-0.19927047748363724</v>
      </c>
      <c r="H141" s="12">
        <f t="shared" si="9"/>
        <v>0.55644677823361743</v>
      </c>
      <c r="I141" s="17">
        <f t="shared" si="10"/>
        <v>0.48181818181818181</v>
      </c>
      <c r="J141" s="48" t="str">
        <f t="shared" si="11"/>
        <v>entry10</v>
      </c>
      <c r="AA141" s="38">
        <v>43895</v>
      </c>
      <c r="AB141" s="12">
        <v>4.5699999999999896</v>
      </c>
      <c r="AC141" s="15">
        <v>43867</v>
      </c>
      <c r="AD141">
        <v>3.86</v>
      </c>
      <c r="AE141" s="15">
        <v>43882</v>
      </c>
      <c r="AF141">
        <v>1.29</v>
      </c>
      <c r="AG141" s="15">
        <v>43866</v>
      </c>
      <c r="AH141">
        <v>-1.1000000000000001</v>
      </c>
    </row>
    <row r="142" spans="1:34">
      <c r="A142" s="12" t="s">
        <v>33052</v>
      </c>
      <c r="B142" s="12">
        <v>110</v>
      </c>
      <c r="C142" s="12">
        <v>53</v>
      </c>
      <c r="D142" s="12">
        <v>-3.83396398678518</v>
      </c>
      <c r="E142" s="12">
        <v>10.706036013214799</v>
      </c>
      <c r="F142" s="12">
        <v>-19.239999999999998</v>
      </c>
      <c r="G142" s="12">
        <f t="shared" si="8"/>
        <v>-0.19927047748363724</v>
      </c>
      <c r="H142" s="12">
        <f t="shared" si="9"/>
        <v>0.55644677823361743</v>
      </c>
      <c r="I142" s="17">
        <f t="shared" si="10"/>
        <v>0.48181818181818181</v>
      </c>
      <c r="J142" s="48" t="str">
        <f t="shared" si="11"/>
        <v>entry10</v>
      </c>
      <c r="AA142" s="38">
        <v>43896</v>
      </c>
      <c r="AB142" s="12">
        <v>4.2699999999999898</v>
      </c>
      <c r="AC142" s="15">
        <v>43868</v>
      </c>
      <c r="AD142">
        <v>3.86</v>
      </c>
      <c r="AE142" s="15">
        <v>43885</v>
      </c>
      <c r="AF142">
        <v>1.29</v>
      </c>
      <c r="AG142" s="15">
        <v>43867</v>
      </c>
      <c r="AH142">
        <v>-1.1000000000000001</v>
      </c>
    </row>
    <row r="143" spans="1:34">
      <c r="A143" s="12" t="s">
        <v>33053</v>
      </c>
      <c r="B143" s="12">
        <v>110</v>
      </c>
      <c r="C143" s="12">
        <v>53</v>
      </c>
      <c r="D143" s="12">
        <v>-3.83396398678518</v>
      </c>
      <c r="E143" s="12">
        <v>10.706036013214799</v>
      </c>
      <c r="F143" s="12">
        <v>-19.239999999999998</v>
      </c>
      <c r="G143" s="12">
        <f t="shared" si="8"/>
        <v>-0.19927047748363724</v>
      </c>
      <c r="H143" s="12">
        <f t="shared" si="9"/>
        <v>0.55644677823361743</v>
      </c>
      <c r="I143" s="17">
        <f t="shared" si="10"/>
        <v>0.48181818181818181</v>
      </c>
      <c r="J143" s="48" t="str">
        <f t="shared" si="11"/>
        <v>entry10</v>
      </c>
      <c r="AA143" s="38">
        <v>43899</v>
      </c>
      <c r="AB143" s="12">
        <v>8.9399999999999906</v>
      </c>
      <c r="AC143" s="15">
        <v>43871</v>
      </c>
      <c r="AD143">
        <v>3.86</v>
      </c>
      <c r="AE143" s="15">
        <v>43886</v>
      </c>
      <c r="AF143">
        <v>1.29</v>
      </c>
      <c r="AG143" s="15">
        <v>43868</v>
      </c>
      <c r="AH143">
        <v>-1.1000000000000001</v>
      </c>
    </row>
    <row r="144" spans="1:34">
      <c r="A144" s="12" t="s">
        <v>32948</v>
      </c>
      <c r="B144" s="12">
        <v>110</v>
      </c>
      <c r="C144" s="12">
        <v>55</v>
      </c>
      <c r="D144" s="12">
        <v>-3.4739639867851801</v>
      </c>
      <c r="E144" s="12">
        <v>7.6960360132148198</v>
      </c>
      <c r="F144" s="12">
        <v>-14.3</v>
      </c>
      <c r="G144" s="12">
        <f t="shared" si="8"/>
        <v>-0.24293454453043217</v>
      </c>
      <c r="H144" s="12">
        <f t="shared" si="9"/>
        <v>0.53818433658844889</v>
      </c>
      <c r="I144" s="17">
        <f t="shared" si="10"/>
        <v>0.5</v>
      </c>
      <c r="J144" s="48" t="str">
        <f t="shared" si="11"/>
        <v>entry10</v>
      </c>
      <c r="AA144" s="38">
        <v>43902</v>
      </c>
      <c r="AB144" s="12">
        <v>8.9399999999999906</v>
      </c>
      <c r="AC144" s="15">
        <v>43872</v>
      </c>
      <c r="AD144">
        <v>3.86</v>
      </c>
      <c r="AE144" s="15">
        <v>43887</v>
      </c>
      <c r="AF144">
        <v>1.29</v>
      </c>
      <c r="AG144" s="15">
        <v>43871</v>
      </c>
      <c r="AH144">
        <v>-1.1000000000000001</v>
      </c>
    </row>
    <row r="145" spans="1:34">
      <c r="A145" s="12" t="s">
        <v>32949</v>
      </c>
      <c r="B145" s="12">
        <v>110</v>
      </c>
      <c r="C145" s="12">
        <v>55</v>
      </c>
      <c r="D145" s="12">
        <v>-3.4739639867851801</v>
      </c>
      <c r="E145" s="12">
        <v>7.6960360132148198</v>
      </c>
      <c r="F145" s="12">
        <v>-14.3</v>
      </c>
      <c r="G145" s="12">
        <f t="shared" si="8"/>
        <v>-0.24293454453043217</v>
      </c>
      <c r="H145" s="12">
        <f t="shared" si="9"/>
        <v>0.53818433658844889</v>
      </c>
      <c r="I145" s="17">
        <f t="shared" si="10"/>
        <v>0.5</v>
      </c>
      <c r="J145" s="48" t="str">
        <f t="shared" si="11"/>
        <v>entry10</v>
      </c>
      <c r="AA145" s="38">
        <v>43903</v>
      </c>
      <c r="AB145" s="12">
        <v>39.559999999999903</v>
      </c>
      <c r="AC145" s="15">
        <v>43873</v>
      </c>
      <c r="AD145">
        <v>3.86</v>
      </c>
      <c r="AE145" s="15">
        <v>43888</v>
      </c>
      <c r="AF145">
        <v>1.29</v>
      </c>
      <c r="AG145" s="15">
        <v>43872</v>
      </c>
      <c r="AH145">
        <v>-1.1000000000000001</v>
      </c>
    </row>
    <row r="146" spans="1:34">
      <c r="A146" s="12" t="s">
        <v>32950</v>
      </c>
      <c r="B146" s="12">
        <v>110</v>
      </c>
      <c r="C146" s="12">
        <v>55</v>
      </c>
      <c r="D146" s="12">
        <v>-3.4739639867851801</v>
      </c>
      <c r="E146" s="12">
        <v>7.6960360132148198</v>
      </c>
      <c r="F146" s="12">
        <v>-14.3</v>
      </c>
      <c r="G146" s="12">
        <f t="shared" si="8"/>
        <v>-0.24293454453043217</v>
      </c>
      <c r="H146" s="12">
        <f t="shared" si="9"/>
        <v>0.53818433658844889</v>
      </c>
      <c r="I146" s="17">
        <f t="shared" si="10"/>
        <v>0.5</v>
      </c>
      <c r="J146" s="48" t="str">
        <f t="shared" si="11"/>
        <v>entry10</v>
      </c>
      <c r="AA146" s="38">
        <v>43909</v>
      </c>
      <c r="AB146" s="12">
        <v>39.559999999999903</v>
      </c>
      <c r="AC146" s="15">
        <v>43874</v>
      </c>
      <c r="AD146">
        <v>3.86</v>
      </c>
      <c r="AE146" s="15">
        <v>43889</v>
      </c>
      <c r="AF146">
        <v>1.29</v>
      </c>
      <c r="AG146" s="15">
        <v>43873</v>
      </c>
      <c r="AH146">
        <v>-1.1000000000000001</v>
      </c>
    </row>
    <row r="147" spans="1:34">
      <c r="A147" s="12" t="s">
        <v>32932</v>
      </c>
      <c r="B147" s="12">
        <v>110</v>
      </c>
      <c r="C147" s="12">
        <v>55</v>
      </c>
      <c r="D147" s="12">
        <v>-3.9439639867851799</v>
      </c>
      <c r="E147" s="12">
        <v>7.8660360132148197</v>
      </c>
      <c r="F147" s="12">
        <v>-14.94</v>
      </c>
      <c r="G147" s="12">
        <f t="shared" si="8"/>
        <v>-0.26398687997223425</v>
      </c>
      <c r="H147" s="12">
        <f t="shared" si="9"/>
        <v>0.52650843461946584</v>
      </c>
      <c r="I147" s="17">
        <f t="shared" si="10"/>
        <v>0.5</v>
      </c>
      <c r="J147" s="48" t="str">
        <f t="shared" si="11"/>
        <v>entry10</v>
      </c>
      <c r="AA147" s="38">
        <v>43910</v>
      </c>
      <c r="AB147" s="12">
        <v>37.277995775735597</v>
      </c>
      <c r="AC147" s="15">
        <v>43875</v>
      </c>
      <c r="AD147">
        <v>3.86</v>
      </c>
      <c r="AE147" s="15">
        <v>43892</v>
      </c>
      <c r="AF147">
        <v>2.72985810913227</v>
      </c>
      <c r="AG147" s="15">
        <v>43874</v>
      </c>
      <c r="AH147">
        <v>-1.1000000000000001</v>
      </c>
    </row>
    <row r="148" spans="1:34">
      <c r="A148" s="12" t="s">
        <v>32933</v>
      </c>
      <c r="B148" s="12">
        <v>110</v>
      </c>
      <c r="C148" s="12">
        <v>55</v>
      </c>
      <c r="D148" s="12">
        <v>-3.9439639867851799</v>
      </c>
      <c r="E148" s="12">
        <v>7.8660360132148197</v>
      </c>
      <c r="F148" s="12">
        <v>-14.94</v>
      </c>
      <c r="G148" s="12">
        <f t="shared" si="8"/>
        <v>-0.26398687997223425</v>
      </c>
      <c r="H148" s="12">
        <f t="shared" si="9"/>
        <v>0.52650843461946584</v>
      </c>
      <c r="I148" s="17">
        <f t="shared" si="10"/>
        <v>0.5</v>
      </c>
      <c r="J148" s="48" t="str">
        <f t="shared" si="11"/>
        <v>entry10</v>
      </c>
      <c r="AA148" s="38">
        <v>43916</v>
      </c>
      <c r="AB148" s="12">
        <v>37.277995775735597</v>
      </c>
      <c r="AC148" s="15">
        <v>43878</v>
      </c>
      <c r="AD148">
        <v>3.86</v>
      </c>
      <c r="AE148" s="15">
        <v>43893</v>
      </c>
      <c r="AF148">
        <v>2.66985810913227</v>
      </c>
      <c r="AG148" s="15">
        <v>43875</v>
      </c>
      <c r="AH148">
        <v>-1.1000000000000001</v>
      </c>
    </row>
    <row r="149" spans="1:34">
      <c r="A149" s="12" t="s">
        <v>32934</v>
      </c>
      <c r="B149" s="12">
        <v>110</v>
      </c>
      <c r="C149" s="12">
        <v>55</v>
      </c>
      <c r="D149" s="12">
        <v>-3.9439639867851799</v>
      </c>
      <c r="E149" s="12">
        <v>7.8660360132148197</v>
      </c>
      <c r="F149" s="12">
        <v>-14.94</v>
      </c>
      <c r="G149" s="12">
        <f t="shared" si="8"/>
        <v>-0.26398687997223425</v>
      </c>
      <c r="H149" s="12">
        <f t="shared" si="9"/>
        <v>0.52650843461946584</v>
      </c>
      <c r="I149" s="17">
        <f t="shared" si="10"/>
        <v>0.5</v>
      </c>
      <c r="J149" s="48" t="str">
        <f t="shared" si="11"/>
        <v>entry10</v>
      </c>
      <c r="AA149" s="38">
        <v>43917</v>
      </c>
      <c r="AB149" s="12">
        <v>37.277995775735597</v>
      </c>
      <c r="AC149" s="15">
        <v>43879</v>
      </c>
      <c r="AD149">
        <v>3.86</v>
      </c>
      <c r="AE149" s="15">
        <v>43894</v>
      </c>
      <c r="AF149">
        <v>3.0298581091322698</v>
      </c>
      <c r="AG149" s="15">
        <v>43878</v>
      </c>
      <c r="AH149">
        <v>-1.1000000000000001</v>
      </c>
    </row>
    <row r="150" spans="1:34">
      <c r="A150" s="12" t="s">
        <v>32894</v>
      </c>
      <c r="B150" s="12">
        <v>110</v>
      </c>
      <c r="C150" s="12">
        <v>55</v>
      </c>
      <c r="D150" s="12">
        <v>2.7822657348470199</v>
      </c>
      <c r="E150" s="12">
        <v>3.91226573484703</v>
      </c>
      <c r="F150" s="12">
        <v>-7.6703122512604303</v>
      </c>
      <c r="G150" s="12">
        <f t="shared" si="8"/>
        <v>0.36273174333806579</v>
      </c>
      <c r="H150" s="12">
        <f t="shared" si="9"/>
        <v>0.51005299480528232</v>
      </c>
      <c r="I150" s="17">
        <f t="shared" si="10"/>
        <v>0.5</v>
      </c>
      <c r="J150" s="48" t="str">
        <f t="shared" si="11"/>
        <v>entry10</v>
      </c>
      <c r="AA150" s="38">
        <v>43920</v>
      </c>
      <c r="AB150" s="12">
        <v>37.277995775735597</v>
      </c>
      <c r="AC150" s="15">
        <v>43880</v>
      </c>
      <c r="AD150">
        <v>3.86</v>
      </c>
      <c r="AE150" s="15">
        <v>43896</v>
      </c>
      <c r="AF150">
        <v>3.0298581091322698</v>
      </c>
      <c r="AG150" s="15">
        <v>43879</v>
      </c>
      <c r="AH150">
        <v>-1.1000000000000001</v>
      </c>
    </row>
    <row r="151" spans="1:34">
      <c r="A151" s="12" t="s">
        <v>32895</v>
      </c>
      <c r="B151" s="12">
        <v>110</v>
      </c>
      <c r="C151" s="12">
        <v>55</v>
      </c>
      <c r="D151" s="12">
        <v>2.7822657348470199</v>
      </c>
      <c r="E151" s="12">
        <v>3.91226573484703</v>
      </c>
      <c r="F151" s="12">
        <v>-7.6703122512604303</v>
      </c>
      <c r="G151" s="12">
        <f t="shared" si="8"/>
        <v>0.36273174333806579</v>
      </c>
      <c r="H151" s="12">
        <f t="shared" si="9"/>
        <v>0.51005299480528232</v>
      </c>
      <c r="I151" s="17">
        <f t="shared" si="10"/>
        <v>0.5</v>
      </c>
      <c r="J151" s="48" t="str">
        <f t="shared" si="11"/>
        <v>entry10</v>
      </c>
      <c r="AA151" s="38">
        <v>43921</v>
      </c>
      <c r="AB151" s="12">
        <v>37.277995775735597</v>
      </c>
      <c r="AC151" s="15">
        <v>43881</v>
      </c>
      <c r="AD151">
        <v>3.86</v>
      </c>
      <c r="AE151" s="15">
        <v>43899</v>
      </c>
      <c r="AF151">
        <v>4.3398581091322699</v>
      </c>
      <c r="AG151" s="15">
        <v>43880</v>
      </c>
      <c r="AH151">
        <v>-1.1000000000000001</v>
      </c>
    </row>
    <row r="152" spans="1:34">
      <c r="A152" s="12" t="s">
        <v>32871</v>
      </c>
      <c r="B152" s="12">
        <v>110</v>
      </c>
      <c r="C152" s="12">
        <v>47</v>
      </c>
      <c r="D152" s="12">
        <v>-5.17309549219231</v>
      </c>
      <c r="E152" s="12">
        <v>6.6469045078076903</v>
      </c>
      <c r="F152" s="12">
        <v>-13.2</v>
      </c>
      <c r="G152" s="12">
        <f t="shared" si="8"/>
        <v>-0.39190117365093258</v>
      </c>
      <c r="H152" s="12">
        <f t="shared" si="9"/>
        <v>0.50355337180361293</v>
      </c>
      <c r="I152" s="17">
        <f t="shared" si="10"/>
        <v>0.42727272727272725</v>
      </c>
      <c r="J152" s="48" t="str">
        <f t="shared" si="11"/>
        <v>entry10</v>
      </c>
      <c r="AA152" s="38">
        <v>43922</v>
      </c>
      <c r="AB152" s="12">
        <v>37.277995775735597</v>
      </c>
      <c r="AC152" s="15">
        <v>43882</v>
      </c>
      <c r="AD152">
        <v>3.86</v>
      </c>
      <c r="AE152" s="15">
        <v>43900</v>
      </c>
      <c r="AF152">
        <v>2.3298581091322701</v>
      </c>
      <c r="AG152" s="15">
        <v>43881</v>
      </c>
      <c r="AH152">
        <v>-1.1000000000000001</v>
      </c>
    </row>
    <row r="153" spans="1:34">
      <c r="A153" s="12" t="s">
        <v>32872</v>
      </c>
      <c r="B153" s="12">
        <v>110</v>
      </c>
      <c r="C153" s="12">
        <v>47</v>
      </c>
      <c r="D153" s="12">
        <v>-5.17309549219231</v>
      </c>
      <c r="E153" s="12">
        <v>6.6469045078076903</v>
      </c>
      <c r="F153" s="12">
        <v>-13.2</v>
      </c>
      <c r="G153" s="12">
        <f t="shared" si="8"/>
        <v>-0.39190117365093258</v>
      </c>
      <c r="H153" s="12">
        <f t="shared" si="9"/>
        <v>0.50355337180361293</v>
      </c>
      <c r="I153" s="17">
        <f t="shared" si="10"/>
        <v>0.42727272727272725</v>
      </c>
      <c r="J153" s="48" t="str">
        <f t="shared" si="11"/>
        <v>entry10</v>
      </c>
      <c r="AA153" s="38">
        <v>43923</v>
      </c>
      <c r="AB153" s="12">
        <v>37.277995775735597</v>
      </c>
      <c r="AC153" s="15">
        <v>43885</v>
      </c>
      <c r="AD153">
        <v>3.86</v>
      </c>
      <c r="AE153" s="15">
        <v>43903</v>
      </c>
      <c r="AF153">
        <v>2.3298581091322701</v>
      </c>
      <c r="AG153" s="15">
        <v>43885</v>
      </c>
      <c r="AH153">
        <v>-1.1000000000000001</v>
      </c>
    </row>
    <row r="154" spans="1:34">
      <c r="A154" s="12" t="s">
        <v>32873</v>
      </c>
      <c r="B154" s="12">
        <v>110</v>
      </c>
      <c r="C154" s="12">
        <v>47</v>
      </c>
      <c r="D154" s="12">
        <v>-5.17309549219231</v>
      </c>
      <c r="E154" s="12">
        <v>6.6469045078076903</v>
      </c>
      <c r="F154" s="12">
        <v>-13.2</v>
      </c>
      <c r="G154" s="12">
        <f t="shared" si="8"/>
        <v>-0.39190117365093258</v>
      </c>
      <c r="H154" s="12">
        <f t="shared" si="9"/>
        <v>0.50355337180361293</v>
      </c>
      <c r="I154" s="17">
        <f t="shared" si="10"/>
        <v>0.42727272727272725</v>
      </c>
      <c r="J154" s="48" t="str">
        <f t="shared" si="11"/>
        <v>entry10</v>
      </c>
      <c r="AA154" s="38">
        <v>43924</v>
      </c>
      <c r="AB154" s="12">
        <v>37.277995775735597</v>
      </c>
      <c r="AC154" s="15">
        <v>43886</v>
      </c>
      <c r="AD154">
        <v>3.86</v>
      </c>
      <c r="AE154" s="15">
        <v>43906</v>
      </c>
      <c r="AF154">
        <v>5.3969045078076903</v>
      </c>
      <c r="AG154" s="15">
        <v>43886</v>
      </c>
      <c r="AH154">
        <v>-1.19</v>
      </c>
    </row>
    <row r="155" spans="1:34">
      <c r="A155" s="12" t="s">
        <v>32931</v>
      </c>
      <c r="B155" s="12">
        <v>110</v>
      </c>
      <c r="C155" s="12">
        <v>57</v>
      </c>
      <c r="D155" s="12">
        <v>0.246036013214816</v>
      </c>
      <c r="E155" s="12">
        <v>5.9260360132148202</v>
      </c>
      <c r="F155" s="12">
        <v>-11.83</v>
      </c>
      <c r="G155" s="12">
        <f t="shared" si="8"/>
        <v>2.0797634253154354E-2</v>
      </c>
      <c r="H155" s="12">
        <f t="shared" si="9"/>
        <v>0.50093288361917332</v>
      </c>
      <c r="I155" s="17">
        <f t="shared" si="10"/>
        <v>0.51818181818181819</v>
      </c>
      <c r="J155" s="48" t="str">
        <f t="shared" si="11"/>
        <v>entry10</v>
      </c>
      <c r="AA155" s="38">
        <v>43927</v>
      </c>
      <c r="AB155" s="12">
        <v>37.277995775735597</v>
      </c>
      <c r="AC155" s="15">
        <v>43887</v>
      </c>
      <c r="AD155">
        <v>3.86</v>
      </c>
      <c r="AE155" s="15">
        <v>43910</v>
      </c>
      <c r="AF155">
        <v>5.3969045078076903</v>
      </c>
      <c r="AG155" s="15">
        <v>43887</v>
      </c>
      <c r="AH155">
        <v>-1.51</v>
      </c>
    </row>
    <row r="156" spans="1:34">
      <c r="A156" s="12" t="s">
        <v>32866</v>
      </c>
      <c r="B156" s="12">
        <v>110</v>
      </c>
      <c r="C156" s="12">
        <v>47</v>
      </c>
      <c r="D156" s="12">
        <v>-5.1830954921923098</v>
      </c>
      <c r="E156" s="12">
        <v>6.6469045078076903</v>
      </c>
      <c r="F156" s="12">
        <v>-13.43</v>
      </c>
      <c r="G156" s="12">
        <f t="shared" si="8"/>
        <v>-0.3859341394037461</v>
      </c>
      <c r="H156" s="12">
        <f t="shared" si="9"/>
        <v>0.49492959849647733</v>
      </c>
      <c r="I156" s="17">
        <f t="shared" si="10"/>
        <v>0.42727272727272725</v>
      </c>
      <c r="J156" s="48" t="str">
        <f t="shared" si="11"/>
        <v>entry10</v>
      </c>
      <c r="AA156" s="38">
        <v>43928</v>
      </c>
      <c r="AB156" s="12">
        <v>37.277995775735597</v>
      </c>
      <c r="AC156" s="15">
        <v>43888</v>
      </c>
      <c r="AD156">
        <v>3.86</v>
      </c>
      <c r="AE156" s="15">
        <v>43913</v>
      </c>
      <c r="AF156">
        <v>5.2769045078076902</v>
      </c>
      <c r="AG156" s="15">
        <v>43888</v>
      </c>
      <c r="AH156">
        <v>-1.51</v>
      </c>
    </row>
    <row r="157" spans="1:34">
      <c r="A157" s="12" t="s">
        <v>32814</v>
      </c>
      <c r="B157" s="12">
        <v>110</v>
      </c>
      <c r="C157" s="12">
        <v>44</v>
      </c>
      <c r="D157" s="12">
        <v>3.6069045078076898</v>
      </c>
      <c r="E157" s="12">
        <v>5.61690450780769</v>
      </c>
      <c r="F157" s="12">
        <v>-12.0299999999999</v>
      </c>
      <c r="G157" s="12">
        <f t="shared" si="8"/>
        <v>0.29982581112283624</v>
      </c>
      <c r="H157" s="12">
        <f t="shared" si="9"/>
        <v>0.46690810538717681</v>
      </c>
      <c r="I157" s="17">
        <f t="shared" si="10"/>
        <v>0.4</v>
      </c>
      <c r="J157" s="48" t="str">
        <f t="shared" si="11"/>
        <v>entry10</v>
      </c>
      <c r="AA157" s="38">
        <v>43929</v>
      </c>
      <c r="AB157" s="12">
        <v>37.277995775735597</v>
      </c>
      <c r="AC157" s="15">
        <v>43889</v>
      </c>
      <c r="AD157">
        <v>6.06</v>
      </c>
      <c r="AE157" s="15">
        <v>43914</v>
      </c>
      <c r="AF157">
        <v>5.9469045078076901</v>
      </c>
      <c r="AG157" s="15">
        <v>43889</v>
      </c>
      <c r="AH157">
        <v>-1.51</v>
      </c>
    </row>
    <row r="158" spans="1:34">
      <c r="A158" s="12" t="s">
        <v>32881</v>
      </c>
      <c r="B158" s="12">
        <v>110</v>
      </c>
      <c r="C158" s="12">
        <v>48</v>
      </c>
      <c r="D158" s="12">
        <v>-4.3330954921923102</v>
      </c>
      <c r="E158" s="12">
        <v>6.0669045078076902</v>
      </c>
      <c r="F158" s="12">
        <v>-13.2</v>
      </c>
      <c r="G158" s="12">
        <f t="shared" si="8"/>
        <v>-0.32826481001456898</v>
      </c>
      <c r="H158" s="12">
        <f t="shared" si="9"/>
        <v>0.45961397786421898</v>
      </c>
      <c r="I158" s="17">
        <f t="shared" si="10"/>
        <v>0.43636363636363634</v>
      </c>
      <c r="J158" s="48" t="str">
        <f t="shared" si="11"/>
        <v>entry10</v>
      </c>
      <c r="AA158" s="38">
        <v>43930</v>
      </c>
      <c r="AB158" s="12">
        <v>37.277995775735597</v>
      </c>
      <c r="AC158" s="15">
        <v>43895</v>
      </c>
      <c r="AD158">
        <v>6.06</v>
      </c>
      <c r="AE158" s="15">
        <v>43915</v>
      </c>
      <c r="AF158">
        <v>6.3469045078076904</v>
      </c>
      <c r="AG158" s="15">
        <v>43892</v>
      </c>
      <c r="AH158">
        <v>-1.51</v>
      </c>
    </row>
    <row r="159" spans="1:34">
      <c r="A159" s="12" t="s">
        <v>32882</v>
      </c>
      <c r="B159" s="12">
        <v>110</v>
      </c>
      <c r="C159" s="12">
        <v>48</v>
      </c>
      <c r="D159" s="12">
        <v>-4.3330954921923102</v>
      </c>
      <c r="E159" s="12">
        <v>6.0669045078076902</v>
      </c>
      <c r="F159" s="12">
        <v>-13.2</v>
      </c>
      <c r="G159" s="12">
        <f t="shared" si="8"/>
        <v>-0.32826481001456898</v>
      </c>
      <c r="H159" s="12">
        <f t="shared" si="9"/>
        <v>0.45961397786421898</v>
      </c>
      <c r="I159" s="17">
        <f t="shared" si="10"/>
        <v>0.43636363636363634</v>
      </c>
      <c r="J159" s="48" t="str">
        <f t="shared" si="11"/>
        <v>entry10</v>
      </c>
      <c r="AA159" s="38">
        <v>43931</v>
      </c>
      <c r="AB159" s="12">
        <v>37.277995775735597</v>
      </c>
      <c r="AC159" s="15">
        <v>43896</v>
      </c>
      <c r="AD159">
        <v>7.17</v>
      </c>
      <c r="AE159" s="15">
        <v>43916</v>
      </c>
      <c r="AF159">
        <v>6.3469045078076904</v>
      </c>
      <c r="AG159" s="15">
        <v>43893</v>
      </c>
      <c r="AH159">
        <v>-1.51</v>
      </c>
    </row>
    <row r="160" spans="1:34">
      <c r="A160" s="12" t="s">
        <v>32883</v>
      </c>
      <c r="B160" s="12">
        <v>110</v>
      </c>
      <c r="C160" s="12">
        <v>48</v>
      </c>
      <c r="D160" s="12">
        <v>-4.3330954921923102</v>
      </c>
      <c r="E160" s="12">
        <v>6.0669045078076902</v>
      </c>
      <c r="F160" s="12">
        <v>-13.2</v>
      </c>
      <c r="G160" s="12">
        <f t="shared" si="8"/>
        <v>-0.32826481001456898</v>
      </c>
      <c r="H160" s="12">
        <f t="shared" si="9"/>
        <v>0.45961397786421898</v>
      </c>
      <c r="I160" s="17">
        <f t="shared" si="10"/>
        <v>0.43636363636363634</v>
      </c>
      <c r="J160" s="48" t="str">
        <f t="shared" si="11"/>
        <v>entry10</v>
      </c>
      <c r="AA160" s="38">
        <v>43934</v>
      </c>
      <c r="AB160" s="12">
        <v>37.277995775735597</v>
      </c>
      <c r="AC160" s="15">
        <v>43902</v>
      </c>
      <c r="AD160">
        <v>7.17</v>
      </c>
      <c r="AE160" s="15">
        <v>43917</v>
      </c>
      <c r="AF160">
        <v>6.3469045078076904</v>
      </c>
      <c r="AG160" s="15">
        <v>43894</v>
      </c>
      <c r="AH160">
        <v>-1.51</v>
      </c>
    </row>
    <row r="161" spans="1:34">
      <c r="A161" s="12" t="s">
        <v>32888</v>
      </c>
      <c r="B161" s="12">
        <v>110</v>
      </c>
      <c r="C161" s="12">
        <v>48</v>
      </c>
      <c r="D161" s="12">
        <v>-4.3430954921923099</v>
      </c>
      <c r="E161" s="12">
        <v>6.0669045078076902</v>
      </c>
      <c r="F161" s="12">
        <v>-13.43</v>
      </c>
      <c r="G161" s="12">
        <f t="shared" si="8"/>
        <v>-0.32338760180136339</v>
      </c>
      <c r="H161" s="12">
        <f t="shared" si="9"/>
        <v>0.45174270348530832</v>
      </c>
      <c r="I161" s="17">
        <f t="shared" si="10"/>
        <v>0.43636363636363634</v>
      </c>
      <c r="J161" s="48" t="str">
        <f t="shared" si="11"/>
        <v>entry10</v>
      </c>
      <c r="AA161" s="38">
        <v>43935</v>
      </c>
      <c r="AB161" s="12">
        <v>37.277995775735597</v>
      </c>
      <c r="AC161" s="15">
        <v>43903</v>
      </c>
      <c r="AD161">
        <v>36.869999999999997</v>
      </c>
      <c r="AE161" s="15">
        <v>43920</v>
      </c>
      <c r="AF161">
        <v>6.3469045078076904</v>
      </c>
      <c r="AG161" s="15">
        <v>43895</v>
      </c>
      <c r="AH161">
        <v>-1.51</v>
      </c>
    </row>
    <row r="162" spans="1:34">
      <c r="A162" s="12" t="s">
        <v>33014</v>
      </c>
      <c r="B162" s="12">
        <v>110</v>
      </c>
      <c r="C162" s="12">
        <v>57</v>
      </c>
      <c r="D162" s="12">
        <v>-3.4539639867851801</v>
      </c>
      <c r="E162" s="12">
        <v>6.3660360132148197</v>
      </c>
      <c r="F162" s="12">
        <v>-14.5</v>
      </c>
      <c r="G162" s="12">
        <f t="shared" si="8"/>
        <v>-0.23820441288173655</v>
      </c>
      <c r="H162" s="12">
        <f t="shared" si="9"/>
        <v>0.43903696642860823</v>
      </c>
      <c r="I162" s="17">
        <f t="shared" si="10"/>
        <v>0.51818181818181819</v>
      </c>
      <c r="J162" s="48" t="str">
        <f t="shared" si="11"/>
        <v>entry10</v>
      </c>
      <c r="AA162" s="38">
        <v>43937</v>
      </c>
      <c r="AB162" s="12">
        <v>37.277995775735597</v>
      </c>
      <c r="AC162" s="15">
        <v>43909</v>
      </c>
      <c r="AD162">
        <v>36.869999999999997</v>
      </c>
      <c r="AE162" s="15">
        <v>43921</v>
      </c>
      <c r="AF162">
        <v>6.3469045078076904</v>
      </c>
      <c r="AG162" s="15">
        <v>43896</v>
      </c>
      <c r="AH162">
        <v>-1.51</v>
      </c>
    </row>
    <row r="163" spans="1:34">
      <c r="A163" s="12" t="s">
        <v>33015</v>
      </c>
      <c r="B163" s="12">
        <v>110</v>
      </c>
      <c r="C163" s="12">
        <v>57</v>
      </c>
      <c r="D163" s="12">
        <v>-3.4539639867851801</v>
      </c>
      <c r="E163" s="12">
        <v>6.3660360132148197</v>
      </c>
      <c r="F163" s="12">
        <v>-14.5</v>
      </c>
      <c r="G163" s="12">
        <f t="shared" si="8"/>
        <v>-0.23820441288173655</v>
      </c>
      <c r="H163" s="12">
        <f t="shared" si="9"/>
        <v>0.43903696642860823</v>
      </c>
      <c r="I163" s="17">
        <f t="shared" si="10"/>
        <v>0.51818181818181819</v>
      </c>
      <c r="J163" s="48" t="str">
        <f t="shared" si="11"/>
        <v>entry10</v>
      </c>
      <c r="AA163" s="38">
        <v>43938</v>
      </c>
      <c r="AB163" s="12">
        <v>37.277995775735597</v>
      </c>
      <c r="AC163" s="15">
        <v>43910</v>
      </c>
      <c r="AD163">
        <v>39.259098640239401</v>
      </c>
      <c r="AE163" s="15">
        <v>43922</v>
      </c>
      <c r="AF163">
        <v>6.3469045078076904</v>
      </c>
      <c r="AG163" s="15">
        <v>43899</v>
      </c>
      <c r="AH163">
        <v>-1.51</v>
      </c>
    </row>
    <row r="164" spans="1:34">
      <c r="A164" s="12" t="s">
        <v>33016</v>
      </c>
      <c r="B164" s="12">
        <v>110</v>
      </c>
      <c r="C164" s="12">
        <v>57</v>
      </c>
      <c r="D164" s="12">
        <v>-3.4539639867851801</v>
      </c>
      <c r="E164" s="12">
        <v>6.3660360132148197</v>
      </c>
      <c r="F164" s="12">
        <v>-14.5</v>
      </c>
      <c r="G164" s="12">
        <f t="shared" si="8"/>
        <v>-0.23820441288173655</v>
      </c>
      <c r="H164" s="12">
        <f t="shared" si="9"/>
        <v>0.43903696642860823</v>
      </c>
      <c r="I164" s="17">
        <f t="shared" si="10"/>
        <v>0.51818181818181819</v>
      </c>
      <c r="J164" s="48" t="str">
        <f t="shared" si="11"/>
        <v>entry10</v>
      </c>
      <c r="AA164" s="38">
        <v>43941</v>
      </c>
      <c r="AB164" s="12">
        <v>37.277995775735597</v>
      </c>
      <c r="AC164" s="15">
        <v>43916</v>
      </c>
      <c r="AD164">
        <v>39.259098640239401</v>
      </c>
      <c r="AE164" s="15">
        <v>43923</v>
      </c>
      <c r="AF164">
        <v>6.3469045078076904</v>
      </c>
      <c r="AG164" s="15">
        <v>43900</v>
      </c>
      <c r="AH164">
        <v>-1.51</v>
      </c>
    </row>
    <row r="165" spans="1:34">
      <c r="A165" s="12" t="s">
        <v>32926</v>
      </c>
      <c r="B165" s="12">
        <v>110</v>
      </c>
      <c r="C165" s="12">
        <v>55</v>
      </c>
      <c r="D165" s="12">
        <v>1.75826303154289</v>
      </c>
      <c r="E165" s="12">
        <v>3.4725779861074599</v>
      </c>
      <c r="F165" s="12">
        <v>-8.1343149545645606</v>
      </c>
      <c r="G165" s="12">
        <f t="shared" si="8"/>
        <v>0.21615379308078586</v>
      </c>
      <c r="H165" s="12">
        <f t="shared" si="9"/>
        <v>0.42690478614413957</v>
      </c>
      <c r="I165" s="17">
        <f t="shared" si="10"/>
        <v>0.5</v>
      </c>
      <c r="J165" s="48" t="str">
        <f t="shared" si="11"/>
        <v>entry10</v>
      </c>
      <c r="AA165" s="38">
        <v>43942</v>
      </c>
      <c r="AB165" s="12">
        <v>37.277995775735597</v>
      </c>
      <c r="AC165" s="15">
        <v>43917</v>
      </c>
      <c r="AD165">
        <v>38.699098640239399</v>
      </c>
      <c r="AE165" s="15">
        <v>43924</v>
      </c>
      <c r="AF165">
        <v>6.3469045078076904</v>
      </c>
      <c r="AG165" s="15">
        <v>43901</v>
      </c>
      <c r="AH165">
        <v>-1.51</v>
      </c>
    </row>
    <row r="166" spans="1:34">
      <c r="A166" s="12" t="s">
        <v>32874</v>
      </c>
      <c r="B166" s="12">
        <v>110</v>
      </c>
      <c r="C166" s="12">
        <v>45</v>
      </c>
      <c r="D166" s="12">
        <v>-1.8230954921923099</v>
      </c>
      <c r="E166" s="12">
        <v>5.4069045078076901</v>
      </c>
      <c r="F166" s="12">
        <v>-13.2</v>
      </c>
      <c r="G166" s="12">
        <f t="shared" si="8"/>
        <v>-0.13811329486305379</v>
      </c>
      <c r="H166" s="12">
        <f t="shared" si="9"/>
        <v>0.40961397786421899</v>
      </c>
      <c r="I166" s="17">
        <f t="shared" si="10"/>
        <v>0.40909090909090912</v>
      </c>
      <c r="J166" s="48" t="str">
        <f t="shared" si="11"/>
        <v>entry10</v>
      </c>
      <c r="AA166" s="38">
        <v>43943</v>
      </c>
      <c r="AB166" s="12">
        <v>37.277995775735597</v>
      </c>
      <c r="AC166" s="15">
        <v>43920</v>
      </c>
      <c r="AD166">
        <v>38.699098640239399</v>
      </c>
      <c r="AE166" s="15">
        <v>43927</v>
      </c>
      <c r="AF166">
        <v>6.3469045078076904</v>
      </c>
      <c r="AG166" s="15">
        <v>43902</v>
      </c>
      <c r="AH166">
        <v>-1.51</v>
      </c>
    </row>
    <row r="167" spans="1:34">
      <c r="A167" s="12" t="s">
        <v>32875</v>
      </c>
      <c r="B167" s="12">
        <v>110</v>
      </c>
      <c r="C167" s="12">
        <v>45</v>
      </c>
      <c r="D167" s="12">
        <v>-1.8230954921923099</v>
      </c>
      <c r="E167" s="12">
        <v>5.4069045078076901</v>
      </c>
      <c r="F167" s="12">
        <v>-13.2</v>
      </c>
      <c r="G167" s="12">
        <f t="shared" si="8"/>
        <v>-0.13811329486305379</v>
      </c>
      <c r="H167" s="12">
        <f t="shared" si="9"/>
        <v>0.40961397786421899</v>
      </c>
      <c r="I167" s="17">
        <f t="shared" si="10"/>
        <v>0.40909090909090912</v>
      </c>
      <c r="J167" s="48" t="str">
        <f t="shared" si="11"/>
        <v>entry10</v>
      </c>
      <c r="AA167" s="38">
        <v>43944</v>
      </c>
      <c r="AB167" s="12">
        <v>37.277995775735597</v>
      </c>
      <c r="AC167" s="15">
        <v>43921</v>
      </c>
      <c r="AD167">
        <v>38.749098640239403</v>
      </c>
      <c r="AE167" s="15">
        <v>43928</v>
      </c>
      <c r="AF167">
        <v>6.3469045078076904</v>
      </c>
      <c r="AG167" s="15">
        <v>43903</v>
      </c>
      <c r="AH167">
        <v>-1.51</v>
      </c>
    </row>
    <row r="168" spans="1:34">
      <c r="A168" s="12" t="s">
        <v>32876</v>
      </c>
      <c r="B168" s="12">
        <v>110</v>
      </c>
      <c r="C168" s="12">
        <v>45</v>
      </c>
      <c r="D168" s="12">
        <v>-1.8230954921923099</v>
      </c>
      <c r="E168" s="12">
        <v>5.4069045078076901</v>
      </c>
      <c r="F168" s="12">
        <v>-13.2</v>
      </c>
      <c r="G168" s="12">
        <f t="shared" si="8"/>
        <v>-0.13811329486305379</v>
      </c>
      <c r="H168" s="12">
        <f t="shared" si="9"/>
        <v>0.40961397786421899</v>
      </c>
      <c r="I168" s="17">
        <f t="shared" si="10"/>
        <v>0.40909090909090912</v>
      </c>
      <c r="J168" s="48" t="str">
        <f t="shared" si="11"/>
        <v>entry10</v>
      </c>
      <c r="AA168" s="38">
        <v>43945</v>
      </c>
      <c r="AB168" s="12">
        <v>37.597995775735598</v>
      </c>
      <c r="AC168" s="15">
        <v>43922</v>
      </c>
      <c r="AD168">
        <v>37.439098640239401</v>
      </c>
      <c r="AE168" s="15">
        <v>43929</v>
      </c>
      <c r="AF168">
        <v>6.3469045078076904</v>
      </c>
      <c r="AG168" s="15">
        <v>43906</v>
      </c>
      <c r="AH168">
        <v>-1.51</v>
      </c>
    </row>
    <row r="169" spans="1:34">
      <c r="A169" s="12" t="s">
        <v>32870</v>
      </c>
      <c r="B169" s="12">
        <v>110</v>
      </c>
      <c r="C169" s="12">
        <v>45</v>
      </c>
      <c r="D169" s="12">
        <v>-1.8330954921923099</v>
      </c>
      <c r="E169" s="12">
        <v>5.4069045078076901</v>
      </c>
      <c r="F169" s="12">
        <v>-13.43</v>
      </c>
      <c r="G169" s="12">
        <f t="shared" si="8"/>
        <v>-0.13649259063233879</v>
      </c>
      <c r="H169" s="12">
        <f t="shared" si="9"/>
        <v>0.40259899536915045</v>
      </c>
      <c r="I169" s="17">
        <f t="shared" si="10"/>
        <v>0.40909090909090912</v>
      </c>
      <c r="J169" s="48" t="str">
        <f t="shared" si="11"/>
        <v>entry10</v>
      </c>
      <c r="AA169" s="38">
        <v>43948</v>
      </c>
      <c r="AB169" s="12">
        <v>36.637995775735597</v>
      </c>
      <c r="AC169" s="15">
        <v>43923</v>
      </c>
      <c r="AD169">
        <v>37.439098640239401</v>
      </c>
      <c r="AE169" s="15">
        <v>43930</v>
      </c>
      <c r="AF169">
        <v>6.3469045078076904</v>
      </c>
      <c r="AG169" s="15">
        <v>43907</v>
      </c>
      <c r="AH169">
        <v>-1.51</v>
      </c>
    </row>
    <row r="170" spans="1:34">
      <c r="A170" s="12" t="s">
        <v>33072</v>
      </c>
      <c r="B170" s="12">
        <v>110</v>
      </c>
      <c r="C170" s="12">
        <v>42</v>
      </c>
      <c r="D170" s="12">
        <v>-14.6600442702366</v>
      </c>
      <c r="E170" s="12">
        <v>10.8499557297633</v>
      </c>
      <c r="F170" s="12">
        <v>-27.27</v>
      </c>
      <c r="G170" s="12">
        <f t="shared" si="8"/>
        <v>-0.53758871544688669</v>
      </c>
      <c r="H170" s="12">
        <f t="shared" si="9"/>
        <v>0.39787149724104509</v>
      </c>
      <c r="I170" s="17">
        <f t="shared" si="10"/>
        <v>0.38181818181818183</v>
      </c>
      <c r="J170" s="48" t="str">
        <f t="shared" si="11"/>
        <v>entry10</v>
      </c>
      <c r="AA170" s="38">
        <v>43955</v>
      </c>
      <c r="AB170" s="12">
        <v>36.637995775735597</v>
      </c>
      <c r="AC170" s="15">
        <v>43924</v>
      </c>
      <c r="AD170">
        <v>37.1190986402394</v>
      </c>
      <c r="AE170" s="15">
        <v>43931</v>
      </c>
      <c r="AF170">
        <v>6.3469045078076904</v>
      </c>
      <c r="AG170" s="15">
        <v>43908</v>
      </c>
      <c r="AH170">
        <v>-1.51</v>
      </c>
    </row>
    <row r="171" spans="1:34">
      <c r="A171" s="12" t="s">
        <v>32856</v>
      </c>
      <c r="B171" s="12">
        <v>110</v>
      </c>
      <c r="C171" s="12">
        <v>56</v>
      </c>
      <c r="D171" s="12">
        <v>1.2593786044512101</v>
      </c>
      <c r="E171" s="12">
        <v>3.4725779861074599</v>
      </c>
      <c r="F171" s="12">
        <v>-8.81319938165624</v>
      </c>
      <c r="G171" s="12">
        <f t="shared" si="8"/>
        <v>0.14289686978743224</v>
      </c>
      <c r="H171" s="12">
        <f t="shared" si="9"/>
        <v>0.39402013227288046</v>
      </c>
      <c r="I171" s="17">
        <f t="shared" si="10"/>
        <v>0.50909090909090904</v>
      </c>
      <c r="J171" s="48" t="str">
        <f t="shared" si="11"/>
        <v>entry10</v>
      </c>
      <c r="AA171" s="38">
        <v>43957</v>
      </c>
      <c r="AB171" s="12">
        <v>36.637995775735597</v>
      </c>
      <c r="AC171" s="15">
        <v>43927</v>
      </c>
      <c r="AD171">
        <v>37.1190986402394</v>
      </c>
      <c r="AE171" s="15">
        <v>43934</v>
      </c>
      <c r="AF171">
        <v>6.3469045078076904</v>
      </c>
      <c r="AG171" s="15">
        <v>43909</v>
      </c>
      <c r="AH171">
        <v>-1.51</v>
      </c>
    </row>
    <row r="172" spans="1:34">
      <c r="A172" s="12" t="s">
        <v>32930</v>
      </c>
      <c r="B172" s="12">
        <v>110</v>
      </c>
      <c r="C172" s="12">
        <v>55</v>
      </c>
      <c r="D172" s="12">
        <v>-0.85062139554878102</v>
      </c>
      <c r="E172" s="12">
        <v>3.4725779861074599</v>
      </c>
      <c r="F172" s="12">
        <v>-8.81319938165624</v>
      </c>
      <c r="G172" s="12">
        <f t="shared" si="8"/>
        <v>-9.6516753872522301E-2</v>
      </c>
      <c r="H172" s="12">
        <f t="shared" si="9"/>
        <v>0.39402013227288046</v>
      </c>
      <c r="I172" s="17">
        <f t="shared" si="10"/>
        <v>0.5</v>
      </c>
      <c r="J172" s="48" t="str">
        <f t="shared" si="11"/>
        <v>entry10</v>
      </c>
      <c r="AA172" s="38">
        <v>43958</v>
      </c>
      <c r="AB172" s="12">
        <v>36.637995775735597</v>
      </c>
      <c r="AC172" s="15">
        <v>43928</v>
      </c>
      <c r="AD172">
        <v>37.239098640239398</v>
      </c>
      <c r="AE172" s="15">
        <v>43935</v>
      </c>
      <c r="AF172">
        <v>6.3469045078076904</v>
      </c>
      <c r="AG172" s="15">
        <v>43910</v>
      </c>
      <c r="AH172">
        <v>-1.51</v>
      </c>
    </row>
    <row r="173" spans="1:34">
      <c r="A173" s="12" t="s">
        <v>32957</v>
      </c>
      <c r="B173" s="12">
        <v>110</v>
      </c>
      <c r="C173" s="12">
        <v>58</v>
      </c>
      <c r="D173" s="12">
        <v>-1.0217584839212199</v>
      </c>
      <c r="E173" s="12">
        <v>3.0425779861074602</v>
      </c>
      <c r="F173" s="12">
        <v>-7.9343364700286898</v>
      </c>
      <c r="G173" s="12">
        <f t="shared" si="8"/>
        <v>-0.1287768029224409</v>
      </c>
      <c r="H173" s="12">
        <f t="shared" si="9"/>
        <v>0.38346974540348155</v>
      </c>
      <c r="I173" s="17">
        <f t="shared" si="10"/>
        <v>0.52727272727272723</v>
      </c>
      <c r="J173" s="48" t="str">
        <f t="shared" si="11"/>
        <v>entry10</v>
      </c>
      <c r="AA173" s="38">
        <v>43959</v>
      </c>
      <c r="AB173" s="12">
        <v>36.637995775735597</v>
      </c>
      <c r="AC173" s="15">
        <v>43929</v>
      </c>
      <c r="AD173">
        <v>37.249098640239303</v>
      </c>
      <c r="AE173" s="15">
        <v>43937</v>
      </c>
      <c r="AF173">
        <v>6.3469045078076904</v>
      </c>
      <c r="AG173" s="15">
        <v>43913</v>
      </c>
      <c r="AH173">
        <v>-1.51</v>
      </c>
    </row>
    <row r="174" spans="1:34">
      <c r="A174" s="12" t="s">
        <v>33046</v>
      </c>
      <c r="B174" s="12">
        <v>110</v>
      </c>
      <c r="C174" s="12">
        <v>57</v>
      </c>
      <c r="D174" s="12">
        <v>-3.13175848392122</v>
      </c>
      <c r="E174" s="12">
        <v>3.0425779861074602</v>
      </c>
      <c r="F174" s="12">
        <v>-7.9343364700286898</v>
      </c>
      <c r="G174" s="12">
        <f t="shared" si="8"/>
        <v>-0.39470956339590374</v>
      </c>
      <c r="H174" s="12">
        <f t="shared" si="9"/>
        <v>0.38346974540348155</v>
      </c>
      <c r="I174" s="17">
        <f t="shared" si="10"/>
        <v>0.51818181818181819</v>
      </c>
      <c r="J174" s="48" t="str">
        <f t="shared" si="11"/>
        <v>entry10</v>
      </c>
      <c r="AA174" s="38">
        <v>43962</v>
      </c>
      <c r="AB174" s="12">
        <v>36.637995775735597</v>
      </c>
      <c r="AC174" s="15">
        <v>43930</v>
      </c>
      <c r="AD174">
        <v>37.249098640239303</v>
      </c>
      <c r="AE174" s="15">
        <v>43938</v>
      </c>
      <c r="AF174">
        <v>6.3469045078076904</v>
      </c>
      <c r="AG174" s="15">
        <v>43914</v>
      </c>
      <c r="AH174">
        <v>-1.51</v>
      </c>
    </row>
    <row r="175" spans="1:34">
      <c r="A175" s="12" t="s">
        <v>33073</v>
      </c>
      <c r="B175" s="12">
        <v>110</v>
      </c>
      <c r="C175" s="12">
        <v>50</v>
      </c>
      <c r="D175" s="12">
        <v>-13.560044270236601</v>
      </c>
      <c r="E175" s="12">
        <v>9.5199557297633692</v>
      </c>
      <c r="F175" s="12">
        <v>-24.84</v>
      </c>
      <c r="G175" s="12">
        <f t="shared" si="8"/>
        <v>-0.54589550202240744</v>
      </c>
      <c r="H175" s="12">
        <f t="shared" si="9"/>
        <v>0.38325103581978137</v>
      </c>
      <c r="I175" s="17">
        <f t="shared" si="10"/>
        <v>0.45454545454545453</v>
      </c>
      <c r="J175" s="48" t="str">
        <f t="shared" si="11"/>
        <v>entry10</v>
      </c>
      <c r="AA175" s="38">
        <v>43963</v>
      </c>
      <c r="AB175" s="12">
        <v>36.637995775735597</v>
      </c>
      <c r="AC175" s="15">
        <v>43931</v>
      </c>
      <c r="AD175">
        <v>37.249098640239303</v>
      </c>
      <c r="AE175" s="15">
        <v>43941</v>
      </c>
      <c r="AF175">
        <v>6.3469045078076904</v>
      </c>
      <c r="AG175" s="15">
        <v>43915</v>
      </c>
      <c r="AH175">
        <v>-1.51</v>
      </c>
    </row>
    <row r="176" spans="1:34">
      <c r="A176" s="12" t="s">
        <v>33039</v>
      </c>
      <c r="B176" s="12">
        <v>110</v>
      </c>
      <c r="C176" s="12">
        <v>56</v>
      </c>
      <c r="D176" s="12">
        <v>-1.3717369684570899</v>
      </c>
      <c r="E176" s="12">
        <v>3.0425779861074602</v>
      </c>
      <c r="F176" s="12">
        <v>-8.1043149545645594</v>
      </c>
      <c r="G176" s="12">
        <f t="shared" si="8"/>
        <v>-0.16926007640960353</v>
      </c>
      <c r="H176" s="12">
        <f t="shared" si="9"/>
        <v>0.37542691802640293</v>
      </c>
      <c r="I176" s="17">
        <f t="shared" si="10"/>
        <v>0.50909090909090904</v>
      </c>
      <c r="J176" s="48" t="str">
        <f t="shared" si="11"/>
        <v>entry10</v>
      </c>
      <c r="AA176" s="38">
        <v>43964</v>
      </c>
      <c r="AB176" s="12">
        <v>36.637995775735597</v>
      </c>
      <c r="AC176" s="15">
        <v>43934</v>
      </c>
      <c r="AD176">
        <v>37.249098640239303</v>
      </c>
      <c r="AE176" s="15">
        <v>43942</v>
      </c>
      <c r="AF176">
        <v>6.3469045078076904</v>
      </c>
      <c r="AG176" s="15">
        <v>43916</v>
      </c>
      <c r="AH176">
        <v>-1.51</v>
      </c>
    </row>
    <row r="177" spans="1:34">
      <c r="A177" s="12" t="s">
        <v>33086</v>
      </c>
      <c r="B177" s="12">
        <v>110</v>
      </c>
      <c r="C177" s="12">
        <v>51</v>
      </c>
      <c r="D177" s="12">
        <v>-15.1900442702366</v>
      </c>
      <c r="E177" s="12">
        <v>9.7599557297633694</v>
      </c>
      <c r="F177" s="12">
        <v>-26.71</v>
      </c>
      <c r="G177" s="12">
        <f t="shared" si="8"/>
        <v>-0.56870251854124299</v>
      </c>
      <c r="H177" s="12">
        <f t="shared" si="9"/>
        <v>0.36540455746025341</v>
      </c>
      <c r="I177" s="17">
        <f t="shared" si="10"/>
        <v>0.46363636363636362</v>
      </c>
      <c r="J177" s="48" t="str">
        <f t="shared" si="11"/>
        <v>entry10</v>
      </c>
      <c r="AA177" s="38">
        <v>43965</v>
      </c>
      <c r="AB177" s="12">
        <v>36.637995775735597</v>
      </c>
      <c r="AC177" s="15">
        <v>43935</v>
      </c>
      <c r="AD177">
        <v>37.249098640239303</v>
      </c>
      <c r="AE177" s="15">
        <v>43943</v>
      </c>
      <c r="AF177">
        <v>6.3469045078076904</v>
      </c>
      <c r="AG177" s="15">
        <v>43917</v>
      </c>
      <c r="AH177">
        <v>-1.51</v>
      </c>
    </row>
    <row r="178" spans="1:34">
      <c r="A178" s="12" t="s">
        <v>33115</v>
      </c>
      <c r="B178" s="12">
        <v>110</v>
      </c>
      <c r="C178" s="12">
        <v>51</v>
      </c>
      <c r="D178" s="12">
        <v>-15.370044270236599</v>
      </c>
      <c r="E178" s="12">
        <v>9.7599557297633694</v>
      </c>
      <c r="F178" s="12">
        <v>-26.89</v>
      </c>
      <c r="G178" s="12">
        <f t="shared" si="8"/>
        <v>-0.57158959725684633</v>
      </c>
      <c r="H178" s="12">
        <f t="shared" si="9"/>
        <v>0.36295856191012904</v>
      </c>
      <c r="I178" s="17">
        <f t="shared" si="10"/>
        <v>0.46363636363636362</v>
      </c>
      <c r="J178" s="48" t="str">
        <f t="shared" si="11"/>
        <v>entry10</v>
      </c>
      <c r="AA178" s="38">
        <v>43966</v>
      </c>
      <c r="AB178" s="12">
        <v>36.637995775735597</v>
      </c>
      <c r="AC178" s="15">
        <v>43937</v>
      </c>
      <c r="AD178">
        <v>37.249098640239303</v>
      </c>
      <c r="AE178" s="15">
        <v>43944</v>
      </c>
      <c r="AF178">
        <v>6.3469045078076904</v>
      </c>
      <c r="AG178" s="15">
        <v>43920</v>
      </c>
      <c r="AH178">
        <v>-1.51</v>
      </c>
    </row>
    <row r="179" spans="1:34">
      <c r="A179" s="12" t="s">
        <v>33116</v>
      </c>
      <c r="B179" s="12">
        <v>110</v>
      </c>
      <c r="C179" s="12">
        <v>51</v>
      </c>
      <c r="D179" s="12">
        <v>-15.370044270236599</v>
      </c>
      <c r="E179" s="12">
        <v>9.7599557297633694</v>
      </c>
      <c r="F179" s="12">
        <v>-26.89</v>
      </c>
      <c r="G179" s="12">
        <f t="shared" si="8"/>
        <v>-0.57158959725684633</v>
      </c>
      <c r="H179" s="12">
        <f t="shared" si="9"/>
        <v>0.36295856191012904</v>
      </c>
      <c r="I179" s="17">
        <f t="shared" si="10"/>
        <v>0.46363636363636362</v>
      </c>
      <c r="J179" s="48" t="str">
        <f t="shared" si="11"/>
        <v>entry10</v>
      </c>
      <c r="AA179" s="38">
        <v>43969</v>
      </c>
      <c r="AB179" s="12">
        <v>36.637995775735597</v>
      </c>
      <c r="AC179" s="15">
        <v>43938</v>
      </c>
      <c r="AD179">
        <v>37.249098640239303</v>
      </c>
      <c r="AE179" s="15">
        <v>43945</v>
      </c>
      <c r="AF179">
        <v>6.3469045078076904</v>
      </c>
      <c r="AG179" s="15">
        <v>43921</v>
      </c>
      <c r="AH179">
        <v>-1.51</v>
      </c>
    </row>
    <row r="180" spans="1:34">
      <c r="A180" s="12" t="s">
        <v>33023</v>
      </c>
      <c r="B180" s="12">
        <v>110</v>
      </c>
      <c r="C180" s="12">
        <v>39</v>
      </c>
      <c r="D180" s="12">
        <v>-14.2500442702366</v>
      </c>
      <c r="E180" s="12">
        <v>9.9599557297633705</v>
      </c>
      <c r="F180" s="12">
        <v>-30.28</v>
      </c>
      <c r="G180" s="12">
        <f t="shared" si="8"/>
        <v>-0.47060912385193526</v>
      </c>
      <c r="H180" s="12">
        <f t="shared" si="9"/>
        <v>0.32892852476100959</v>
      </c>
      <c r="I180" s="17">
        <f t="shared" si="10"/>
        <v>0.35454545454545455</v>
      </c>
      <c r="J180" s="48" t="str">
        <f t="shared" si="11"/>
        <v>entry10</v>
      </c>
      <c r="AA180" s="38">
        <v>43970</v>
      </c>
      <c r="AB180" s="12">
        <v>36.637995775735597</v>
      </c>
      <c r="AC180" s="15">
        <v>43941</v>
      </c>
      <c r="AD180">
        <v>37.249098640239303</v>
      </c>
      <c r="AE180" s="15">
        <v>43948</v>
      </c>
      <c r="AF180">
        <v>5.9769045078076903</v>
      </c>
      <c r="AG180" s="15">
        <v>43922</v>
      </c>
      <c r="AH180">
        <v>-1.51</v>
      </c>
    </row>
    <row r="181" spans="1:34">
      <c r="A181" s="12" t="s">
        <v>33030</v>
      </c>
      <c r="B181" s="12">
        <v>110</v>
      </c>
      <c r="C181" s="12">
        <v>54</v>
      </c>
      <c r="D181" s="12">
        <v>0.64826303154289699</v>
      </c>
      <c r="E181" s="12">
        <v>2.9725779861074599</v>
      </c>
      <c r="F181" s="12">
        <v>-9.4443149545645593</v>
      </c>
      <c r="G181" s="12">
        <f t="shared" si="8"/>
        <v>6.8640556214146914E-2</v>
      </c>
      <c r="H181" s="12">
        <f t="shared" si="9"/>
        <v>0.31474786688162859</v>
      </c>
      <c r="I181" s="17">
        <f t="shared" si="10"/>
        <v>0.49090909090909091</v>
      </c>
      <c r="J181" s="48" t="str">
        <f t="shared" si="11"/>
        <v>entry10</v>
      </c>
      <c r="AA181" s="38">
        <v>43971</v>
      </c>
      <c r="AB181" s="12">
        <v>36.637995775735597</v>
      </c>
      <c r="AC181" s="15">
        <v>43942</v>
      </c>
      <c r="AD181">
        <v>37.249098640239303</v>
      </c>
      <c r="AE181" s="15">
        <v>43949</v>
      </c>
      <c r="AF181">
        <v>6.0669045078076902</v>
      </c>
      <c r="AG181" s="15">
        <v>43923</v>
      </c>
      <c r="AH181">
        <v>-1.51</v>
      </c>
    </row>
    <row r="182" spans="1:34">
      <c r="A182" s="12" t="s">
        <v>33022</v>
      </c>
      <c r="B182" s="12">
        <v>110</v>
      </c>
      <c r="C182" s="12">
        <v>47</v>
      </c>
      <c r="D182" s="12">
        <v>-13.1500442702366</v>
      </c>
      <c r="E182" s="12">
        <v>8.6299557297633704</v>
      </c>
      <c r="F182" s="12">
        <v>-27.59</v>
      </c>
      <c r="G182" s="12">
        <f t="shared" si="8"/>
        <v>-0.47662356905533165</v>
      </c>
      <c r="H182" s="12">
        <f t="shared" si="9"/>
        <v>0.31279288618207213</v>
      </c>
      <c r="I182" s="17">
        <f t="shared" si="10"/>
        <v>0.42727272727272725</v>
      </c>
      <c r="J182" s="48" t="str">
        <f t="shared" si="11"/>
        <v>entry10</v>
      </c>
      <c r="AA182" s="38">
        <v>43972</v>
      </c>
      <c r="AB182" s="12">
        <v>36.637995775735597</v>
      </c>
      <c r="AC182" s="15">
        <v>43943</v>
      </c>
      <c r="AD182">
        <v>37.249098640239303</v>
      </c>
      <c r="AE182" s="15">
        <v>43955</v>
      </c>
      <c r="AF182">
        <v>6.0669045078076902</v>
      </c>
      <c r="AG182" s="15">
        <v>43924</v>
      </c>
      <c r="AH182">
        <v>-1.51</v>
      </c>
    </row>
    <row r="183" spans="1:34">
      <c r="A183" s="12" t="s">
        <v>33028</v>
      </c>
      <c r="B183" s="12">
        <v>110</v>
      </c>
      <c r="C183" s="12">
        <v>39</v>
      </c>
      <c r="D183" s="12">
        <v>-15.630044270236599</v>
      </c>
      <c r="E183" s="12">
        <v>8.9399557297633692</v>
      </c>
      <c r="F183" s="12">
        <v>-30.42</v>
      </c>
      <c r="G183" s="12">
        <f t="shared" si="8"/>
        <v>-0.51380816141474683</v>
      </c>
      <c r="H183" s="12">
        <f t="shared" si="9"/>
        <v>0.29388414627755977</v>
      </c>
      <c r="I183" s="17">
        <f t="shared" si="10"/>
        <v>0.35454545454545455</v>
      </c>
      <c r="J183" s="48" t="str">
        <f t="shared" si="11"/>
        <v>entry10</v>
      </c>
      <c r="AA183" s="38">
        <v>43973</v>
      </c>
      <c r="AB183" s="12">
        <v>36.637995775735597</v>
      </c>
      <c r="AC183" s="15">
        <v>43944</v>
      </c>
      <c r="AD183">
        <v>37.249098640239303</v>
      </c>
      <c r="AE183" s="15">
        <v>43957</v>
      </c>
      <c r="AF183">
        <v>6.0669045078076902</v>
      </c>
      <c r="AG183" s="15">
        <v>43927</v>
      </c>
      <c r="AH183">
        <v>-1.51</v>
      </c>
    </row>
    <row r="184" spans="1:34">
      <c r="A184" s="12" t="s">
        <v>33042</v>
      </c>
      <c r="B184" s="12">
        <v>110</v>
      </c>
      <c r="C184" s="12">
        <v>48</v>
      </c>
      <c r="D184" s="12">
        <v>-15.630044270236599</v>
      </c>
      <c r="E184" s="12">
        <v>8.8699557297633707</v>
      </c>
      <c r="F184" s="12">
        <v>-30.31</v>
      </c>
      <c r="G184" s="12">
        <f t="shared" si="8"/>
        <v>-0.51567285616089076</v>
      </c>
      <c r="H184" s="12">
        <f t="shared" si="9"/>
        <v>0.29264123159892347</v>
      </c>
      <c r="I184" s="17">
        <f t="shared" si="10"/>
        <v>0.43636363636363634</v>
      </c>
      <c r="J184" s="48" t="str">
        <f t="shared" si="11"/>
        <v>entry10</v>
      </c>
      <c r="AA184" s="38">
        <v>43976</v>
      </c>
      <c r="AB184" s="12">
        <v>36.637995775735597</v>
      </c>
      <c r="AC184" s="15">
        <v>43945</v>
      </c>
      <c r="AD184">
        <v>37.249098640239303</v>
      </c>
      <c r="AE184" s="15">
        <v>43958</v>
      </c>
      <c r="AF184">
        <v>6.0669045078076902</v>
      </c>
      <c r="AG184" s="15">
        <v>43928</v>
      </c>
      <c r="AH184">
        <v>-1.51</v>
      </c>
    </row>
    <row r="185" spans="1:34">
      <c r="A185" s="12" t="s">
        <v>32989</v>
      </c>
      <c r="B185" s="12">
        <v>110</v>
      </c>
      <c r="C185" s="12">
        <v>55</v>
      </c>
      <c r="D185" s="12">
        <v>0.14937860445121501</v>
      </c>
      <c r="E185" s="12">
        <v>2.9725779861074599</v>
      </c>
      <c r="F185" s="12">
        <v>-10.303199381656199</v>
      </c>
      <c r="G185" s="12">
        <f t="shared" si="8"/>
        <v>1.4498273683528677E-2</v>
      </c>
      <c r="H185" s="12">
        <f t="shared" si="9"/>
        <v>0.28851018756366431</v>
      </c>
      <c r="I185" s="17">
        <f t="shared" si="10"/>
        <v>0.5</v>
      </c>
      <c r="J185" s="48" t="str">
        <f t="shared" si="11"/>
        <v>entry10</v>
      </c>
      <c r="AA185" s="38">
        <v>43977</v>
      </c>
      <c r="AB185" s="12">
        <v>36.637995775735597</v>
      </c>
      <c r="AC185" s="15">
        <v>43948</v>
      </c>
      <c r="AD185">
        <v>37.249098640239303</v>
      </c>
      <c r="AE185" s="15">
        <v>43959</v>
      </c>
      <c r="AF185">
        <v>6.0669045078076902</v>
      </c>
      <c r="AG185" s="15">
        <v>43929</v>
      </c>
      <c r="AH185">
        <v>-1.51</v>
      </c>
    </row>
    <row r="186" spans="1:34">
      <c r="A186" s="12" t="s">
        <v>32977</v>
      </c>
      <c r="B186" s="12">
        <v>110</v>
      </c>
      <c r="C186" s="12">
        <v>54</v>
      </c>
      <c r="D186" s="12">
        <v>9.2265734847023897E-2</v>
      </c>
      <c r="E186" s="12">
        <v>2.9725779861074599</v>
      </c>
      <c r="F186" s="12">
        <v>-10.3603122512604</v>
      </c>
      <c r="G186" s="12">
        <f t="shared" si="8"/>
        <v>8.9056905438153339E-3</v>
      </c>
      <c r="H186" s="12">
        <f t="shared" si="9"/>
        <v>0.28691972925293119</v>
      </c>
      <c r="I186" s="17">
        <f t="shared" si="10"/>
        <v>0.49090909090909091</v>
      </c>
      <c r="J186" s="48" t="str">
        <f t="shared" si="11"/>
        <v>entry10</v>
      </c>
      <c r="AA186" s="38">
        <v>43978</v>
      </c>
      <c r="AB186" s="12">
        <v>36.637995775735597</v>
      </c>
      <c r="AC186" s="15">
        <v>43949</v>
      </c>
      <c r="AD186">
        <v>37.249098640239303</v>
      </c>
      <c r="AE186" s="15">
        <v>43962</v>
      </c>
      <c r="AF186">
        <v>6.0669045078076902</v>
      </c>
      <c r="AG186" s="15">
        <v>43930</v>
      </c>
      <c r="AH186">
        <v>-1.51</v>
      </c>
    </row>
    <row r="187" spans="1:34">
      <c r="A187" s="12" t="s">
        <v>32978</v>
      </c>
      <c r="B187" s="12">
        <v>110</v>
      </c>
      <c r="C187" s="12">
        <v>54</v>
      </c>
      <c r="D187" s="12">
        <v>9.2265734847023897E-2</v>
      </c>
      <c r="E187" s="12">
        <v>2.9725779861074599</v>
      </c>
      <c r="F187" s="12">
        <v>-10.3603122512604</v>
      </c>
      <c r="G187" s="12">
        <f t="shared" si="8"/>
        <v>8.9056905438153339E-3</v>
      </c>
      <c r="H187" s="12">
        <f t="shared" si="9"/>
        <v>0.28691972925293119</v>
      </c>
      <c r="I187" s="17">
        <f t="shared" si="10"/>
        <v>0.49090909090909091</v>
      </c>
      <c r="J187" s="48" t="str">
        <f t="shared" si="11"/>
        <v>entry10</v>
      </c>
      <c r="AA187" s="38">
        <v>43979</v>
      </c>
      <c r="AB187" s="12">
        <v>36.637995775735597</v>
      </c>
      <c r="AC187" s="15">
        <v>43950</v>
      </c>
      <c r="AD187">
        <v>37.249098640239303</v>
      </c>
      <c r="AE187" s="15">
        <v>43963</v>
      </c>
      <c r="AF187">
        <v>6.0669045078076902</v>
      </c>
      <c r="AG187" s="15">
        <v>43931</v>
      </c>
      <c r="AH187">
        <v>-1.51</v>
      </c>
    </row>
    <row r="188" spans="1:34">
      <c r="A188" s="12" t="s">
        <v>32979</v>
      </c>
      <c r="B188" s="12">
        <v>110</v>
      </c>
      <c r="C188" s="12">
        <v>54</v>
      </c>
      <c r="D188" s="12">
        <v>9.2265734847023897E-2</v>
      </c>
      <c r="E188" s="12">
        <v>2.9725779861074599</v>
      </c>
      <c r="F188" s="12">
        <v>-10.3603122512604</v>
      </c>
      <c r="G188" s="12">
        <f t="shared" si="8"/>
        <v>8.9056905438153339E-3</v>
      </c>
      <c r="H188" s="12">
        <f t="shared" si="9"/>
        <v>0.28691972925293119</v>
      </c>
      <c r="I188" s="17">
        <f t="shared" si="10"/>
        <v>0.49090909090909091</v>
      </c>
      <c r="J188" s="48" t="str">
        <f t="shared" si="11"/>
        <v>entry10</v>
      </c>
      <c r="AA188" s="38">
        <v>43980</v>
      </c>
      <c r="AB188" s="12">
        <v>36.637995775735597</v>
      </c>
      <c r="AC188" s="15">
        <v>43955</v>
      </c>
      <c r="AD188">
        <v>37.249098640239303</v>
      </c>
      <c r="AE188" s="15">
        <v>43964</v>
      </c>
      <c r="AF188">
        <v>6.0669045078076902</v>
      </c>
      <c r="AG188" s="15">
        <v>43934</v>
      </c>
      <c r="AH188">
        <v>-1.51</v>
      </c>
    </row>
    <row r="189" spans="1:34">
      <c r="A189" s="12" t="s">
        <v>32980</v>
      </c>
      <c r="B189" s="12">
        <v>110</v>
      </c>
      <c r="C189" s="12">
        <v>54</v>
      </c>
      <c r="D189" s="12">
        <v>9.2265734847023897E-2</v>
      </c>
      <c r="E189" s="12">
        <v>2.9725779861074599</v>
      </c>
      <c r="F189" s="12">
        <v>-10.3603122512604</v>
      </c>
      <c r="G189" s="12">
        <f t="shared" si="8"/>
        <v>8.9056905438153339E-3</v>
      </c>
      <c r="H189" s="12">
        <f t="shared" si="9"/>
        <v>0.28691972925293119</v>
      </c>
      <c r="I189" s="17">
        <f t="shared" si="10"/>
        <v>0.49090909090909091</v>
      </c>
      <c r="J189" s="48" t="str">
        <f t="shared" si="11"/>
        <v>entry10</v>
      </c>
      <c r="AA189" s="38">
        <v>43983</v>
      </c>
      <c r="AB189" s="12">
        <v>36.637995775735597</v>
      </c>
      <c r="AC189" s="15">
        <v>43957</v>
      </c>
      <c r="AD189">
        <v>37.249098640239303</v>
      </c>
      <c r="AE189" s="15">
        <v>43965</v>
      </c>
      <c r="AF189">
        <v>6.0669045078076902</v>
      </c>
      <c r="AG189" s="15">
        <v>43935</v>
      </c>
      <c r="AH189">
        <v>-1.51</v>
      </c>
    </row>
    <row r="190" spans="1:34">
      <c r="A190" s="12" t="s">
        <v>33094</v>
      </c>
      <c r="B190" s="12">
        <v>110</v>
      </c>
      <c r="C190" s="12">
        <v>46</v>
      </c>
      <c r="D190" s="12">
        <v>-13.0300442702366</v>
      </c>
      <c r="E190" s="12">
        <v>8.6299557297633704</v>
      </c>
      <c r="F190" s="12">
        <v>-30.58</v>
      </c>
      <c r="G190" s="12">
        <f t="shared" si="8"/>
        <v>-0.42609693493252454</v>
      </c>
      <c r="H190" s="12">
        <f t="shared" si="9"/>
        <v>0.28220914747427633</v>
      </c>
      <c r="I190" s="17">
        <f t="shared" si="10"/>
        <v>0.41818181818181815</v>
      </c>
      <c r="J190" s="48" t="str">
        <f t="shared" si="11"/>
        <v>entry10</v>
      </c>
      <c r="AA190" s="38">
        <v>43984</v>
      </c>
      <c r="AB190" s="12">
        <v>36.637995775735597</v>
      </c>
      <c r="AC190" s="15">
        <v>43958</v>
      </c>
      <c r="AD190">
        <v>37.249098640239303</v>
      </c>
      <c r="AE190" s="15">
        <v>43966</v>
      </c>
      <c r="AF190">
        <v>6.0669045078076902</v>
      </c>
      <c r="AG190" s="15">
        <v>43937</v>
      </c>
      <c r="AH190">
        <v>-1.51</v>
      </c>
    </row>
    <row r="191" spans="1:34">
      <c r="A191" s="12" t="s">
        <v>33101</v>
      </c>
      <c r="B191" s="12">
        <v>110</v>
      </c>
      <c r="C191" s="12">
        <v>38</v>
      </c>
      <c r="D191" s="12">
        <v>-14.130044270236599</v>
      </c>
      <c r="E191" s="12">
        <v>9.9599557297633705</v>
      </c>
      <c r="F191" s="12">
        <v>-35.74</v>
      </c>
      <c r="G191" s="12">
        <f t="shared" si="8"/>
        <v>-0.39535658282698932</v>
      </c>
      <c r="H191" s="12">
        <f t="shared" si="9"/>
        <v>0.27867811219259569</v>
      </c>
      <c r="I191" s="17">
        <f t="shared" si="10"/>
        <v>0.34545454545454546</v>
      </c>
      <c r="J191" s="48" t="str">
        <f t="shared" si="11"/>
        <v>entry10</v>
      </c>
      <c r="AA191" s="38">
        <v>43985</v>
      </c>
      <c r="AB191" s="12">
        <v>36.637995775735597</v>
      </c>
      <c r="AC191" s="15">
        <v>43959</v>
      </c>
      <c r="AD191">
        <v>37.249098640239303</v>
      </c>
      <c r="AE191" s="15">
        <v>43969</v>
      </c>
      <c r="AF191">
        <v>6.0669045078076902</v>
      </c>
      <c r="AG191" s="15">
        <v>43943</v>
      </c>
      <c r="AH191">
        <v>-1.51</v>
      </c>
    </row>
    <row r="192" spans="1:34">
      <c r="A192" s="12" t="s">
        <v>33114</v>
      </c>
      <c r="B192" s="12">
        <v>110</v>
      </c>
      <c r="C192" s="12">
        <v>47</v>
      </c>
      <c r="D192" s="12">
        <v>-15.5100442702366</v>
      </c>
      <c r="E192" s="12">
        <v>8.8699557297633707</v>
      </c>
      <c r="F192" s="12">
        <v>-32.21</v>
      </c>
      <c r="G192" s="12">
        <f t="shared" si="8"/>
        <v>-0.48152885036437748</v>
      </c>
      <c r="H192" s="12">
        <f t="shared" si="9"/>
        <v>0.27537894224661191</v>
      </c>
      <c r="I192" s="17">
        <f t="shared" si="10"/>
        <v>0.42727272727272725</v>
      </c>
      <c r="J192" s="48" t="str">
        <f t="shared" si="11"/>
        <v>entry10</v>
      </c>
      <c r="AA192" s="38">
        <v>43986</v>
      </c>
      <c r="AB192" s="12">
        <v>36.637995775735597</v>
      </c>
      <c r="AC192" s="15">
        <v>43962</v>
      </c>
      <c r="AD192">
        <v>37.249098640239303</v>
      </c>
      <c r="AE192" s="15">
        <v>43970</v>
      </c>
      <c r="AF192">
        <v>6.0669045078076902</v>
      </c>
      <c r="AG192" s="15">
        <v>43944</v>
      </c>
      <c r="AH192">
        <v>-1.51</v>
      </c>
    </row>
    <row r="193" spans="1:34">
      <c r="A193" s="12" t="s">
        <v>33040</v>
      </c>
      <c r="B193" s="12">
        <v>110</v>
      </c>
      <c r="C193" s="12">
        <v>54</v>
      </c>
      <c r="D193" s="12">
        <v>-1.9606213955487799</v>
      </c>
      <c r="E193" s="12">
        <v>2.9725779861074599</v>
      </c>
      <c r="F193" s="12">
        <v>-10.8431993816562</v>
      </c>
      <c r="G193" s="12">
        <f t="shared" si="8"/>
        <v>-0.18081576539721553</v>
      </c>
      <c r="H193" s="12">
        <f t="shared" si="9"/>
        <v>0.27414214951504706</v>
      </c>
      <c r="I193" s="17">
        <f t="shared" si="10"/>
        <v>0.49090909090909091</v>
      </c>
      <c r="J193" s="48" t="str">
        <f t="shared" si="11"/>
        <v>entry10</v>
      </c>
      <c r="AA193" s="38">
        <v>43987</v>
      </c>
      <c r="AB193" s="12">
        <v>36.637995775735597</v>
      </c>
      <c r="AC193" s="15">
        <v>43963</v>
      </c>
      <c r="AD193">
        <v>37.249098640239303</v>
      </c>
      <c r="AE193" s="15">
        <v>43971</v>
      </c>
      <c r="AF193">
        <v>6.0669045078076902</v>
      </c>
      <c r="AG193" s="15">
        <v>43945</v>
      </c>
      <c r="AH193">
        <v>-1.51</v>
      </c>
    </row>
    <row r="194" spans="1:34">
      <c r="A194" s="12" t="s">
        <v>33031</v>
      </c>
      <c r="B194" s="12">
        <v>110</v>
      </c>
      <c r="C194" s="12">
        <v>47</v>
      </c>
      <c r="D194" s="12">
        <v>-14.5300442702366</v>
      </c>
      <c r="E194" s="12">
        <v>7.60995572976337</v>
      </c>
      <c r="F194" s="12">
        <v>-27.95</v>
      </c>
      <c r="G194" s="12">
        <f t="shared" ref="G194:G257" si="12">D194/ABS(F194)</f>
        <v>-0.51985847120703399</v>
      </c>
      <c r="H194" s="12">
        <f t="shared" ref="H194:H257" si="13">E194/ABS(F194)</f>
        <v>0.27227033022409197</v>
      </c>
      <c r="I194" s="17">
        <f t="shared" ref="I194:I257" si="14">C194/B194</f>
        <v>0.42727272727272725</v>
      </c>
      <c r="J194" s="48" t="str">
        <f t="shared" ref="J194:J257" si="15">LEFT(A194,FIND("_",A194,6)-1)</f>
        <v>entry10</v>
      </c>
      <c r="AA194" s="38">
        <v>43990</v>
      </c>
      <c r="AB194" s="12">
        <v>36.637995775735597</v>
      </c>
      <c r="AC194" s="15">
        <v>43964</v>
      </c>
      <c r="AD194">
        <v>37.249098640239303</v>
      </c>
      <c r="AE194" s="15">
        <v>43972</v>
      </c>
      <c r="AF194">
        <v>6.0669045078076902</v>
      </c>
      <c r="AG194" s="15">
        <v>43948</v>
      </c>
      <c r="AH194">
        <v>-1.51</v>
      </c>
    </row>
    <row r="195" spans="1:34">
      <c r="A195" s="12" t="s">
        <v>33062</v>
      </c>
      <c r="B195" s="12">
        <v>110</v>
      </c>
      <c r="C195" s="12">
        <v>48</v>
      </c>
      <c r="D195" s="12">
        <v>-17.010044270236602</v>
      </c>
      <c r="E195" s="12">
        <v>7.8499557297633702</v>
      </c>
      <c r="F195" s="12">
        <v>-30.67</v>
      </c>
      <c r="G195" s="12">
        <f t="shared" si="12"/>
        <v>-0.55461507239115093</v>
      </c>
      <c r="H195" s="12">
        <f t="shared" si="13"/>
        <v>0.25594899673176946</v>
      </c>
      <c r="I195" s="17">
        <f t="shared" si="14"/>
        <v>0.43636363636363634</v>
      </c>
      <c r="J195" s="48" t="str">
        <f t="shared" si="15"/>
        <v>entry10</v>
      </c>
      <c r="AA195" s="38">
        <v>43991</v>
      </c>
      <c r="AB195" s="12">
        <v>36.637995775735597</v>
      </c>
      <c r="AC195" s="15">
        <v>43965</v>
      </c>
      <c r="AD195">
        <v>37.249098640239303</v>
      </c>
      <c r="AE195" s="15">
        <v>43973</v>
      </c>
      <c r="AF195">
        <v>6.0669045078076902</v>
      </c>
      <c r="AG195" s="15">
        <v>43949</v>
      </c>
      <c r="AH195">
        <v>-1.51</v>
      </c>
    </row>
    <row r="196" spans="1:34">
      <c r="A196" s="12" t="s">
        <v>33084</v>
      </c>
      <c r="B196" s="12">
        <v>110</v>
      </c>
      <c r="C196" s="12">
        <v>53</v>
      </c>
      <c r="D196" s="12">
        <v>-2.0417369684571001</v>
      </c>
      <c r="E196" s="12">
        <v>2.9725779861074599</v>
      </c>
      <c r="F196" s="12">
        <v>-11.8243149545645</v>
      </c>
      <c r="G196" s="12">
        <f t="shared" si="12"/>
        <v>-0.17267274901781396</v>
      </c>
      <c r="H196" s="12">
        <f t="shared" si="13"/>
        <v>0.25139536603428903</v>
      </c>
      <c r="I196" s="17">
        <f t="shared" si="14"/>
        <v>0.48181818181818181</v>
      </c>
      <c r="J196" s="48" t="str">
        <f t="shared" si="15"/>
        <v>entry10</v>
      </c>
      <c r="AA196" s="38">
        <v>43992</v>
      </c>
      <c r="AB196" s="12">
        <v>36.637995775735597</v>
      </c>
      <c r="AC196" s="15">
        <v>43966</v>
      </c>
      <c r="AD196">
        <v>37.249098640239303</v>
      </c>
      <c r="AE196" s="15">
        <v>43976</v>
      </c>
      <c r="AF196">
        <v>6.0669045078076902</v>
      </c>
      <c r="AG196" s="15">
        <v>43950</v>
      </c>
      <c r="AH196">
        <v>-1.51</v>
      </c>
    </row>
    <row r="197" spans="1:34">
      <c r="A197" s="12" t="s">
        <v>33085</v>
      </c>
      <c r="B197" s="12">
        <v>110</v>
      </c>
      <c r="C197" s="12">
        <v>53</v>
      </c>
      <c r="D197" s="12">
        <v>-2.0417369684571001</v>
      </c>
      <c r="E197" s="12">
        <v>2.9725779861074599</v>
      </c>
      <c r="F197" s="12">
        <v>-11.8243149545645</v>
      </c>
      <c r="G197" s="12">
        <f t="shared" si="12"/>
        <v>-0.17267274901781396</v>
      </c>
      <c r="H197" s="12">
        <f t="shared" si="13"/>
        <v>0.25139536603428903</v>
      </c>
      <c r="I197" s="17">
        <f t="shared" si="14"/>
        <v>0.48181818181818181</v>
      </c>
      <c r="J197" s="48" t="str">
        <f t="shared" si="15"/>
        <v>entry10</v>
      </c>
      <c r="AA197" s="38">
        <v>43993</v>
      </c>
      <c r="AB197" s="12">
        <v>36.637995775735597</v>
      </c>
      <c r="AC197" s="15">
        <v>43969</v>
      </c>
      <c r="AD197">
        <v>37.249098640239303</v>
      </c>
      <c r="AE197" s="15">
        <v>43977</v>
      </c>
      <c r="AF197">
        <v>6.0669045078076902</v>
      </c>
      <c r="AG197" s="15">
        <v>43955</v>
      </c>
      <c r="AH197">
        <v>-1.51</v>
      </c>
    </row>
    <row r="198" spans="1:34">
      <c r="A198" s="12" t="s">
        <v>33035</v>
      </c>
      <c r="B198" s="12">
        <v>110</v>
      </c>
      <c r="C198" s="12">
        <v>54</v>
      </c>
      <c r="D198" s="12">
        <v>-2.5406213955487802</v>
      </c>
      <c r="E198" s="12">
        <v>2.9725779861074599</v>
      </c>
      <c r="F198" s="12">
        <v>-12.993199381656201</v>
      </c>
      <c r="G198" s="12">
        <f t="shared" si="12"/>
        <v>-0.19553470403414494</v>
      </c>
      <c r="H198" s="12">
        <f t="shared" si="13"/>
        <v>0.22877952525720074</v>
      </c>
      <c r="I198" s="17">
        <f t="shared" si="14"/>
        <v>0.49090909090909091</v>
      </c>
      <c r="J198" s="48" t="str">
        <f t="shared" si="15"/>
        <v>entry10</v>
      </c>
      <c r="AA198" s="38">
        <v>43994</v>
      </c>
      <c r="AB198" s="12">
        <v>37.1579957757356</v>
      </c>
      <c r="AC198" s="15">
        <v>43970</v>
      </c>
      <c r="AD198">
        <v>37.249098640239303</v>
      </c>
      <c r="AE198" s="15">
        <v>43978</v>
      </c>
      <c r="AF198">
        <v>6.0669045078076902</v>
      </c>
      <c r="AG198" s="15">
        <v>43957</v>
      </c>
      <c r="AH198">
        <v>-1.51</v>
      </c>
    </row>
    <row r="199" spans="1:34">
      <c r="A199" s="12" t="s">
        <v>33036</v>
      </c>
      <c r="B199" s="12">
        <v>110</v>
      </c>
      <c r="C199" s="12">
        <v>54</v>
      </c>
      <c r="D199" s="12">
        <v>-2.5406213955487802</v>
      </c>
      <c r="E199" s="12">
        <v>2.9725779861074599</v>
      </c>
      <c r="F199" s="12">
        <v>-12.993199381656201</v>
      </c>
      <c r="G199" s="12">
        <f t="shared" si="12"/>
        <v>-0.19553470403414494</v>
      </c>
      <c r="H199" s="12">
        <f t="shared" si="13"/>
        <v>0.22877952525720074</v>
      </c>
      <c r="I199" s="17">
        <f t="shared" si="14"/>
        <v>0.49090909090909091</v>
      </c>
      <c r="J199" s="48" t="str">
        <f t="shared" si="15"/>
        <v>entry10</v>
      </c>
      <c r="AA199" s="38">
        <v>43997</v>
      </c>
      <c r="AB199" s="12">
        <v>39.667995775735598</v>
      </c>
      <c r="AC199" s="15">
        <v>43971</v>
      </c>
      <c r="AD199">
        <v>37.249098640239303</v>
      </c>
      <c r="AE199" s="15">
        <v>43979</v>
      </c>
      <c r="AF199">
        <v>6.0669045078076902</v>
      </c>
      <c r="AG199" s="15">
        <v>43958</v>
      </c>
      <c r="AH199">
        <v>-1.51</v>
      </c>
    </row>
    <row r="200" spans="1:34">
      <c r="A200" s="12" t="s">
        <v>33088</v>
      </c>
      <c r="B200" s="12">
        <v>110</v>
      </c>
      <c r="C200" s="12">
        <v>53</v>
      </c>
      <c r="D200" s="12">
        <v>-4.6506213955487796</v>
      </c>
      <c r="E200" s="12">
        <v>2.9725779861074599</v>
      </c>
      <c r="F200" s="12">
        <v>-13.5331993816562</v>
      </c>
      <c r="G200" s="12">
        <f t="shared" si="12"/>
        <v>-0.34364537641058784</v>
      </c>
      <c r="H200" s="12">
        <f t="shared" si="13"/>
        <v>0.21965079374628074</v>
      </c>
      <c r="I200" s="17">
        <f t="shared" si="14"/>
        <v>0.48181818181818181</v>
      </c>
      <c r="J200" s="48" t="str">
        <f t="shared" si="15"/>
        <v>entry10</v>
      </c>
      <c r="AA200" s="38">
        <v>44000</v>
      </c>
      <c r="AB200" s="12">
        <v>39.667995775735598</v>
      </c>
      <c r="AC200" s="15">
        <v>43972</v>
      </c>
      <c r="AD200">
        <v>37.249098640239303</v>
      </c>
      <c r="AE200" s="15">
        <v>43980</v>
      </c>
      <c r="AF200">
        <v>6.0669045078076902</v>
      </c>
      <c r="AG200" s="15">
        <v>43959</v>
      </c>
      <c r="AH200">
        <v>-1.51</v>
      </c>
    </row>
    <row r="201" spans="1:34">
      <c r="A201" s="12" t="s">
        <v>33089</v>
      </c>
      <c r="B201" s="12">
        <v>110</v>
      </c>
      <c r="C201" s="12">
        <v>53</v>
      </c>
      <c r="D201" s="12">
        <v>-4.6506213955487796</v>
      </c>
      <c r="E201" s="12">
        <v>2.9725779861074599</v>
      </c>
      <c r="F201" s="12">
        <v>-13.5331993816562</v>
      </c>
      <c r="G201" s="12">
        <f t="shared" si="12"/>
        <v>-0.34364537641058784</v>
      </c>
      <c r="H201" s="12">
        <f t="shared" si="13"/>
        <v>0.21965079374628074</v>
      </c>
      <c r="I201" s="17">
        <f t="shared" si="14"/>
        <v>0.48181818181818181</v>
      </c>
      <c r="J201" s="48" t="str">
        <f t="shared" si="15"/>
        <v>entry10</v>
      </c>
      <c r="AA201" s="38">
        <v>44001</v>
      </c>
      <c r="AB201" s="12">
        <v>39.457995775735597</v>
      </c>
      <c r="AC201" s="15">
        <v>43973</v>
      </c>
      <c r="AD201">
        <v>37.249098640239303</v>
      </c>
      <c r="AE201" s="15">
        <v>43983</v>
      </c>
      <c r="AF201">
        <v>6.0669045078076902</v>
      </c>
      <c r="AG201" s="15">
        <v>43962</v>
      </c>
      <c r="AH201">
        <v>-1.51</v>
      </c>
    </row>
    <row r="202" spans="1:34">
      <c r="A202" s="6" t="s">
        <v>33269</v>
      </c>
      <c r="B202" s="6">
        <v>38</v>
      </c>
      <c r="C202" s="6">
        <v>11</v>
      </c>
      <c r="D202" s="6">
        <v>10.285250993912699</v>
      </c>
      <c r="E202" s="6">
        <v>11.228164462731</v>
      </c>
      <c r="F202" s="6">
        <v>-2.33</v>
      </c>
      <c r="G202" s="6">
        <f t="shared" si="12"/>
        <v>4.4142708128380681</v>
      </c>
      <c r="H202" s="6">
        <f t="shared" si="13"/>
        <v>4.8189547050347636</v>
      </c>
      <c r="I202" s="21">
        <f t="shared" si="14"/>
        <v>0.28947368421052633</v>
      </c>
      <c r="J202" s="7" t="str">
        <f t="shared" si="15"/>
        <v>entry11</v>
      </c>
      <c r="AA202" s="38">
        <v>44004</v>
      </c>
      <c r="AB202" s="12">
        <v>38.917995775735598</v>
      </c>
      <c r="AC202" s="15">
        <v>43976</v>
      </c>
      <c r="AD202">
        <v>37.249098640239303</v>
      </c>
      <c r="AE202" s="15">
        <v>43984</v>
      </c>
      <c r="AF202">
        <v>6.0669045078076902</v>
      </c>
      <c r="AG202" s="15">
        <v>43963</v>
      </c>
      <c r="AH202">
        <v>-1.51</v>
      </c>
    </row>
    <row r="203" spans="1:34">
      <c r="A203" s="12" t="s">
        <v>33192</v>
      </c>
      <c r="B203" s="12">
        <v>38</v>
      </c>
      <c r="C203" s="12">
        <v>11</v>
      </c>
      <c r="D203" s="12">
        <v>10.285250993912699</v>
      </c>
      <c r="E203" s="12">
        <v>11.228164462731</v>
      </c>
      <c r="F203" s="12">
        <v>-2.33</v>
      </c>
      <c r="G203" s="12">
        <f t="shared" si="12"/>
        <v>4.4142708128380681</v>
      </c>
      <c r="H203" s="12">
        <f t="shared" si="13"/>
        <v>4.8189547050347636</v>
      </c>
      <c r="I203" s="17">
        <f t="shared" si="14"/>
        <v>0.28947368421052633</v>
      </c>
      <c r="J203" s="48" t="str">
        <f t="shared" si="15"/>
        <v>entry11</v>
      </c>
      <c r="AA203" s="38">
        <v>44007</v>
      </c>
      <c r="AB203" s="12">
        <v>38.917995775735598</v>
      </c>
      <c r="AC203" s="15">
        <v>43977</v>
      </c>
      <c r="AD203">
        <v>37.249098640239303</v>
      </c>
      <c r="AE203" s="15">
        <v>43985</v>
      </c>
      <c r="AF203">
        <v>6.0669045078076902</v>
      </c>
      <c r="AG203" s="15">
        <v>43964</v>
      </c>
      <c r="AH203">
        <v>-1.51</v>
      </c>
    </row>
    <row r="204" spans="1:34">
      <c r="A204" s="12" t="s">
        <v>33102</v>
      </c>
      <c r="B204" s="12">
        <v>38</v>
      </c>
      <c r="C204" s="12">
        <v>10</v>
      </c>
      <c r="D204" s="12">
        <v>10.5952509939127</v>
      </c>
      <c r="E204" s="12">
        <v>10.788164462731</v>
      </c>
      <c r="F204" s="12">
        <v>-2.4599999999999902</v>
      </c>
      <c r="G204" s="12">
        <f t="shared" si="12"/>
        <v>4.3070125991515216</v>
      </c>
      <c r="H204" s="12">
        <f t="shared" si="13"/>
        <v>4.3854327084272535</v>
      </c>
      <c r="I204" s="17">
        <f t="shared" si="14"/>
        <v>0.26315789473684209</v>
      </c>
      <c r="J204" s="48" t="str">
        <f t="shared" si="15"/>
        <v>entry11</v>
      </c>
      <c r="AA204" s="38">
        <v>44008</v>
      </c>
      <c r="AB204" s="12">
        <v>38.917995775735598</v>
      </c>
      <c r="AC204" s="15">
        <v>43978</v>
      </c>
      <c r="AD204">
        <v>37.249098640239303</v>
      </c>
      <c r="AE204" s="15">
        <v>43986</v>
      </c>
      <c r="AF204">
        <v>6.0669045078076902</v>
      </c>
      <c r="AG204" s="15">
        <v>43965</v>
      </c>
      <c r="AH204">
        <v>-1.51</v>
      </c>
    </row>
    <row r="205" spans="1:34">
      <c r="A205" s="12" t="s">
        <v>33270</v>
      </c>
      <c r="B205" s="12">
        <v>38</v>
      </c>
      <c r="C205" s="12">
        <v>11</v>
      </c>
      <c r="D205" s="12">
        <v>9.6152509939127206</v>
      </c>
      <c r="E205" s="12">
        <v>11.228164462731</v>
      </c>
      <c r="F205" s="12">
        <v>-2.9999999999999898</v>
      </c>
      <c r="G205" s="12">
        <f t="shared" si="12"/>
        <v>3.2050836646375847</v>
      </c>
      <c r="H205" s="12">
        <f t="shared" si="13"/>
        <v>3.7427214875770125</v>
      </c>
      <c r="I205" s="17">
        <f t="shared" si="14"/>
        <v>0.28947368421052633</v>
      </c>
      <c r="J205" s="48" t="str">
        <f t="shared" si="15"/>
        <v>entry11</v>
      </c>
      <c r="AA205" s="38">
        <v>44011</v>
      </c>
      <c r="AB205" s="12">
        <v>38.917995775735598</v>
      </c>
      <c r="AC205" s="15">
        <v>43979</v>
      </c>
      <c r="AD205">
        <v>37.249098640239303</v>
      </c>
      <c r="AE205" s="15">
        <v>43987</v>
      </c>
      <c r="AF205">
        <v>6.0669045078076902</v>
      </c>
      <c r="AG205" s="15">
        <v>43966</v>
      </c>
      <c r="AH205">
        <v>-1.51</v>
      </c>
    </row>
    <row r="206" spans="1:34">
      <c r="A206" s="12" t="s">
        <v>33271</v>
      </c>
      <c r="B206" s="12">
        <v>38</v>
      </c>
      <c r="C206" s="12">
        <v>11</v>
      </c>
      <c r="D206" s="12">
        <v>9.6152509939127206</v>
      </c>
      <c r="E206" s="12">
        <v>11.228164462731</v>
      </c>
      <c r="F206" s="12">
        <v>-2.9999999999999898</v>
      </c>
      <c r="G206" s="12">
        <f t="shared" si="12"/>
        <v>3.2050836646375847</v>
      </c>
      <c r="H206" s="12">
        <f t="shared" si="13"/>
        <v>3.7427214875770125</v>
      </c>
      <c r="I206" s="17">
        <f t="shared" si="14"/>
        <v>0.28947368421052633</v>
      </c>
      <c r="J206" s="48" t="str">
        <f t="shared" si="15"/>
        <v>entry11</v>
      </c>
      <c r="AA206" s="38">
        <v>44012</v>
      </c>
      <c r="AB206" s="12">
        <v>38.917995775735598</v>
      </c>
      <c r="AC206" s="15">
        <v>43980</v>
      </c>
      <c r="AD206">
        <v>37.249098640239303</v>
      </c>
      <c r="AE206" s="15">
        <v>43990</v>
      </c>
      <c r="AF206">
        <v>6.0669045078076902</v>
      </c>
      <c r="AG206" s="15">
        <v>43969</v>
      </c>
      <c r="AH206">
        <v>-1.51</v>
      </c>
    </row>
    <row r="207" spans="1:34">
      <c r="A207" s="12" t="s">
        <v>33272</v>
      </c>
      <c r="B207" s="12">
        <v>38</v>
      </c>
      <c r="C207" s="12">
        <v>11</v>
      </c>
      <c r="D207" s="12">
        <v>9.6152509939127206</v>
      </c>
      <c r="E207" s="12">
        <v>11.228164462731</v>
      </c>
      <c r="F207" s="12">
        <v>-2.9999999999999898</v>
      </c>
      <c r="G207" s="12">
        <f t="shared" si="12"/>
        <v>3.2050836646375847</v>
      </c>
      <c r="H207" s="12">
        <f t="shared" si="13"/>
        <v>3.7427214875770125</v>
      </c>
      <c r="I207" s="17">
        <f t="shared" si="14"/>
        <v>0.28947368421052633</v>
      </c>
      <c r="J207" s="48" t="str">
        <f t="shared" si="15"/>
        <v>entry11</v>
      </c>
      <c r="AA207" s="38">
        <v>44013</v>
      </c>
      <c r="AB207" s="12">
        <v>38.917995775735598</v>
      </c>
      <c r="AC207" s="15">
        <v>43983</v>
      </c>
      <c r="AD207">
        <v>37.249098640239303</v>
      </c>
      <c r="AE207" s="15">
        <v>43991</v>
      </c>
      <c r="AF207">
        <v>6.0669045078076902</v>
      </c>
      <c r="AG207" s="15">
        <v>43970</v>
      </c>
      <c r="AH207">
        <v>-1.51</v>
      </c>
    </row>
    <row r="208" spans="1:34">
      <c r="A208" s="12" t="s">
        <v>33197</v>
      </c>
      <c r="B208" s="12">
        <v>38</v>
      </c>
      <c r="C208" s="12">
        <v>11</v>
      </c>
      <c r="D208" s="12">
        <v>9.6152509939127206</v>
      </c>
      <c r="E208" s="12">
        <v>11.228164462731</v>
      </c>
      <c r="F208" s="12">
        <v>-2.9999999999999898</v>
      </c>
      <c r="G208" s="12">
        <f t="shared" si="12"/>
        <v>3.2050836646375847</v>
      </c>
      <c r="H208" s="12">
        <f t="shared" si="13"/>
        <v>3.7427214875770125</v>
      </c>
      <c r="I208" s="17">
        <f t="shared" si="14"/>
        <v>0.28947368421052633</v>
      </c>
      <c r="J208" s="48" t="str">
        <f t="shared" si="15"/>
        <v>entry11</v>
      </c>
      <c r="AA208" s="38">
        <v>44014</v>
      </c>
      <c r="AB208" s="12">
        <v>38.917995775735598</v>
      </c>
      <c r="AC208" s="15">
        <v>43984</v>
      </c>
      <c r="AD208">
        <v>37.249098640239303</v>
      </c>
      <c r="AE208" s="15">
        <v>43992</v>
      </c>
      <c r="AF208">
        <v>6.0669045078076902</v>
      </c>
      <c r="AG208" s="15">
        <v>43971</v>
      </c>
      <c r="AH208">
        <v>-1.51</v>
      </c>
    </row>
    <row r="209" spans="1:34">
      <c r="A209" s="12" t="s">
        <v>33198</v>
      </c>
      <c r="B209" s="12">
        <v>38</v>
      </c>
      <c r="C209" s="12">
        <v>11</v>
      </c>
      <c r="D209" s="12">
        <v>9.6152509939127206</v>
      </c>
      <c r="E209" s="12">
        <v>11.228164462731</v>
      </c>
      <c r="F209" s="12">
        <v>-2.9999999999999898</v>
      </c>
      <c r="G209" s="12">
        <f t="shared" si="12"/>
        <v>3.2050836646375847</v>
      </c>
      <c r="H209" s="12">
        <f t="shared" si="13"/>
        <v>3.7427214875770125</v>
      </c>
      <c r="I209" s="17">
        <f t="shared" si="14"/>
        <v>0.28947368421052633</v>
      </c>
      <c r="J209" s="48" t="str">
        <f t="shared" si="15"/>
        <v>entry11</v>
      </c>
      <c r="AA209" s="38">
        <v>44015</v>
      </c>
      <c r="AB209" s="12">
        <v>38.917995775735598</v>
      </c>
      <c r="AC209" s="15">
        <v>43985</v>
      </c>
      <c r="AD209">
        <v>37.249098640239303</v>
      </c>
      <c r="AE209" s="15">
        <v>43993</v>
      </c>
      <c r="AF209">
        <v>6.0669045078076902</v>
      </c>
      <c r="AG209" s="15">
        <v>43972</v>
      </c>
      <c r="AH209">
        <v>-1.51</v>
      </c>
    </row>
    <row r="210" spans="1:34">
      <c r="A210" s="12" t="s">
        <v>33199</v>
      </c>
      <c r="B210" s="12">
        <v>38</v>
      </c>
      <c r="C210" s="12">
        <v>11</v>
      </c>
      <c r="D210" s="12">
        <v>9.6152509939127206</v>
      </c>
      <c r="E210" s="12">
        <v>11.228164462731</v>
      </c>
      <c r="F210" s="12">
        <v>-2.9999999999999898</v>
      </c>
      <c r="G210" s="12">
        <f t="shared" si="12"/>
        <v>3.2050836646375847</v>
      </c>
      <c r="H210" s="12">
        <f t="shared" si="13"/>
        <v>3.7427214875770125</v>
      </c>
      <c r="I210" s="17">
        <f t="shared" si="14"/>
        <v>0.28947368421052633</v>
      </c>
      <c r="J210" s="48" t="str">
        <f t="shared" si="15"/>
        <v>entry11</v>
      </c>
      <c r="AA210" s="38">
        <v>44018</v>
      </c>
      <c r="AB210" s="12">
        <v>38.917995775735598</v>
      </c>
      <c r="AC210" s="15">
        <v>43986</v>
      </c>
      <c r="AD210">
        <v>37.249098640239303</v>
      </c>
      <c r="AE210" s="15">
        <v>43994</v>
      </c>
      <c r="AF210">
        <v>6.0669045078076902</v>
      </c>
      <c r="AG210" s="15">
        <v>43973</v>
      </c>
      <c r="AH210">
        <v>-1.51</v>
      </c>
    </row>
    <row r="211" spans="1:34">
      <c r="A211" s="12" t="s">
        <v>33238</v>
      </c>
      <c r="B211" s="12">
        <v>38</v>
      </c>
      <c r="C211" s="12">
        <v>11</v>
      </c>
      <c r="D211" s="12">
        <v>11.8916120491046</v>
      </c>
      <c r="E211" s="12">
        <v>14.778966068089</v>
      </c>
      <c r="F211" s="12">
        <v>-5.4899999999999904</v>
      </c>
      <c r="G211" s="12">
        <f t="shared" si="12"/>
        <v>2.1660495535709692</v>
      </c>
      <c r="H211" s="12">
        <f t="shared" si="13"/>
        <v>2.6919792473750501</v>
      </c>
      <c r="I211" s="17">
        <f t="shared" si="14"/>
        <v>0.28947368421052633</v>
      </c>
      <c r="J211" s="48" t="str">
        <f t="shared" si="15"/>
        <v>entry11</v>
      </c>
      <c r="AA211" s="38">
        <v>44019</v>
      </c>
      <c r="AB211" s="12">
        <v>38.917995775735598</v>
      </c>
      <c r="AC211" s="15">
        <v>43987</v>
      </c>
      <c r="AD211">
        <v>37.249098640239303</v>
      </c>
      <c r="AE211" s="15">
        <v>43997</v>
      </c>
      <c r="AF211">
        <v>8.7569045078076897</v>
      </c>
      <c r="AG211" s="15">
        <v>43976</v>
      </c>
      <c r="AH211">
        <v>-1.51</v>
      </c>
    </row>
    <row r="212" spans="1:34">
      <c r="A212" s="12" t="s">
        <v>33239</v>
      </c>
      <c r="B212" s="12">
        <v>38</v>
      </c>
      <c r="C212" s="12">
        <v>11</v>
      </c>
      <c r="D212" s="12">
        <v>11.8916120491046</v>
      </c>
      <c r="E212" s="12">
        <v>14.778966068089</v>
      </c>
      <c r="F212" s="12">
        <v>-5.4899999999999904</v>
      </c>
      <c r="G212" s="12">
        <f t="shared" si="12"/>
        <v>2.1660495535709692</v>
      </c>
      <c r="H212" s="12">
        <f t="shared" si="13"/>
        <v>2.6919792473750501</v>
      </c>
      <c r="I212" s="17">
        <f t="shared" si="14"/>
        <v>0.28947368421052633</v>
      </c>
      <c r="J212" s="48" t="str">
        <f t="shared" si="15"/>
        <v>entry11</v>
      </c>
      <c r="AA212" s="38">
        <v>44020</v>
      </c>
      <c r="AB212" s="12">
        <v>38.917995775735598</v>
      </c>
      <c r="AC212" s="15">
        <v>43990</v>
      </c>
      <c r="AD212">
        <v>37.249098640239303</v>
      </c>
      <c r="AE212" s="15">
        <v>44001</v>
      </c>
      <c r="AF212">
        <v>8.7569045078076897</v>
      </c>
      <c r="AG212" s="15">
        <v>43977</v>
      </c>
      <c r="AH212">
        <v>-1.51</v>
      </c>
    </row>
    <row r="213" spans="1:34">
      <c r="A213" s="12" t="s">
        <v>33240</v>
      </c>
      <c r="B213" s="12">
        <v>38</v>
      </c>
      <c r="C213" s="12">
        <v>11</v>
      </c>
      <c r="D213" s="12">
        <v>11.8916120491046</v>
      </c>
      <c r="E213" s="12">
        <v>14.778966068089</v>
      </c>
      <c r="F213" s="12">
        <v>-5.4899999999999904</v>
      </c>
      <c r="G213" s="12">
        <f t="shared" si="12"/>
        <v>2.1660495535709692</v>
      </c>
      <c r="H213" s="12">
        <f t="shared" si="13"/>
        <v>2.6919792473750501</v>
      </c>
      <c r="I213" s="17">
        <f t="shared" si="14"/>
        <v>0.28947368421052633</v>
      </c>
      <c r="J213" s="48" t="str">
        <f t="shared" si="15"/>
        <v>entry11</v>
      </c>
      <c r="AA213" s="38">
        <v>44021</v>
      </c>
      <c r="AB213" s="12">
        <v>38.917995775735598</v>
      </c>
      <c r="AC213" s="15">
        <v>43991</v>
      </c>
      <c r="AD213">
        <v>37.249098640239303</v>
      </c>
      <c r="AE213" s="15">
        <v>44004</v>
      </c>
      <c r="AF213">
        <v>8.5069045078076897</v>
      </c>
      <c r="AG213" s="15">
        <v>43978</v>
      </c>
      <c r="AH213">
        <v>-1.51</v>
      </c>
    </row>
    <row r="214" spans="1:34">
      <c r="A214" s="12" t="s">
        <v>33235</v>
      </c>
      <c r="B214" s="12">
        <v>38</v>
      </c>
      <c r="C214" s="12">
        <v>11</v>
      </c>
      <c r="D214" s="12">
        <v>11.7016120491046</v>
      </c>
      <c r="E214" s="12">
        <v>14.778966068089</v>
      </c>
      <c r="F214" s="12">
        <v>-5.4899999999999904</v>
      </c>
      <c r="G214" s="12">
        <f t="shared" si="12"/>
        <v>2.1314411747002953</v>
      </c>
      <c r="H214" s="12">
        <f t="shared" si="13"/>
        <v>2.6919792473750501</v>
      </c>
      <c r="I214" s="17">
        <f t="shared" si="14"/>
        <v>0.28947368421052633</v>
      </c>
      <c r="J214" s="48" t="str">
        <f t="shared" si="15"/>
        <v>entry11</v>
      </c>
      <c r="AA214" s="38">
        <v>44022</v>
      </c>
      <c r="AB214" s="12">
        <v>38.917995775735598</v>
      </c>
      <c r="AC214" s="15">
        <v>43992</v>
      </c>
      <c r="AD214">
        <v>37.249098640239303</v>
      </c>
      <c r="AE214" s="15">
        <v>44005</v>
      </c>
      <c r="AF214">
        <v>8.57690450780769</v>
      </c>
      <c r="AG214" s="15">
        <v>43979</v>
      </c>
      <c r="AH214">
        <v>-1.51</v>
      </c>
    </row>
    <row r="215" spans="1:34">
      <c r="A215" s="12" t="s">
        <v>33236</v>
      </c>
      <c r="B215" s="12">
        <v>38</v>
      </c>
      <c r="C215" s="12">
        <v>11</v>
      </c>
      <c r="D215" s="12">
        <v>11.7016120491046</v>
      </c>
      <c r="E215" s="12">
        <v>14.778966068089</v>
      </c>
      <c r="F215" s="12">
        <v>-5.4899999999999904</v>
      </c>
      <c r="G215" s="12">
        <f t="shared" si="12"/>
        <v>2.1314411747002953</v>
      </c>
      <c r="H215" s="12">
        <f t="shared" si="13"/>
        <v>2.6919792473750501</v>
      </c>
      <c r="I215" s="17">
        <f t="shared" si="14"/>
        <v>0.28947368421052633</v>
      </c>
      <c r="J215" s="48" t="str">
        <f t="shared" si="15"/>
        <v>entry11</v>
      </c>
      <c r="AA215" s="38">
        <v>44025</v>
      </c>
      <c r="AB215" s="12">
        <v>38.917995775735598</v>
      </c>
      <c r="AC215" s="15">
        <v>43993</v>
      </c>
      <c r="AD215">
        <v>37.249098640239303</v>
      </c>
      <c r="AE215" s="15">
        <v>44006</v>
      </c>
      <c r="AF215">
        <v>9.1269045078076907</v>
      </c>
      <c r="AG215" s="15">
        <v>43980</v>
      </c>
      <c r="AH215">
        <v>-1.51</v>
      </c>
    </row>
    <row r="216" spans="1:34">
      <c r="A216" s="12" t="s">
        <v>33237</v>
      </c>
      <c r="B216" s="12">
        <v>38</v>
      </c>
      <c r="C216" s="12">
        <v>11</v>
      </c>
      <c r="D216" s="12">
        <v>11.7016120491046</v>
      </c>
      <c r="E216" s="12">
        <v>14.778966068089</v>
      </c>
      <c r="F216" s="12">
        <v>-5.4899999999999904</v>
      </c>
      <c r="G216" s="12">
        <f t="shared" si="12"/>
        <v>2.1314411747002953</v>
      </c>
      <c r="H216" s="12">
        <f t="shared" si="13"/>
        <v>2.6919792473750501</v>
      </c>
      <c r="I216" s="17">
        <f t="shared" si="14"/>
        <v>0.28947368421052633</v>
      </c>
      <c r="J216" s="48" t="str">
        <f t="shared" si="15"/>
        <v>entry11</v>
      </c>
      <c r="AA216" s="38">
        <v>44026</v>
      </c>
      <c r="AB216" s="12">
        <v>38.917995775735598</v>
      </c>
      <c r="AC216" s="15">
        <v>43994</v>
      </c>
      <c r="AD216">
        <v>37.249098640239303</v>
      </c>
      <c r="AE216" s="15">
        <v>44007</v>
      </c>
      <c r="AF216">
        <v>9.1269045078076907</v>
      </c>
      <c r="AG216" s="15">
        <v>43983</v>
      </c>
      <c r="AH216">
        <v>-1.51</v>
      </c>
    </row>
    <row r="217" spans="1:34">
      <c r="A217" s="12" t="s">
        <v>33226</v>
      </c>
      <c r="B217" s="12">
        <v>38</v>
      </c>
      <c r="C217" s="12">
        <v>12</v>
      </c>
      <c r="D217" s="12">
        <v>6.4683002377229801</v>
      </c>
      <c r="E217" s="12">
        <v>10.535593247902799</v>
      </c>
      <c r="F217" s="12">
        <v>-4.0672930101798599</v>
      </c>
      <c r="G217" s="12">
        <f t="shared" si="12"/>
        <v>1.5903206927884808</v>
      </c>
      <c r="H217" s="12">
        <f t="shared" si="13"/>
        <v>2.5903206927884708</v>
      </c>
      <c r="I217" s="17">
        <f t="shared" si="14"/>
        <v>0.31578947368421051</v>
      </c>
      <c r="J217" s="48" t="str">
        <f t="shared" si="15"/>
        <v>entry11</v>
      </c>
      <c r="AA217" s="38">
        <v>44027</v>
      </c>
      <c r="AB217" s="12">
        <v>38.917995775735598</v>
      </c>
      <c r="AC217" s="15">
        <v>43997</v>
      </c>
      <c r="AD217">
        <v>37.249098640239303</v>
      </c>
      <c r="AE217" s="15">
        <v>44008</v>
      </c>
      <c r="AF217">
        <v>9.1269045078076907</v>
      </c>
      <c r="AG217" s="15">
        <v>43984</v>
      </c>
      <c r="AH217">
        <v>-1.51</v>
      </c>
    </row>
    <row r="218" spans="1:34">
      <c r="A218" s="12" t="s">
        <v>33190</v>
      </c>
      <c r="B218" s="12">
        <v>38</v>
      </c>
      <c r="C218" s="12">
        <v>14</v>
      </c>
      <c r="D218" s="12">
        <v>3.6883002377229901</v>
      </c>
      <c r="E218" s="12">
        <v>6.4655932479028397</v>
      </c>
      <c r="F218" s="12">
        <v>-2.7772930101798501</v>
      </c>
      <c r="G218" s="12">
        <f t="shared" si="12"/>
        <v>1.3280198467370736</v>
      </c>
      <c r="H218" s="12">
        <f t="shared" si="13"/>
        <v>2.3280198467370732</v>
      </c>
      <c r="I218" s="17">
        <f t="shared" si="14"/>
        <v>0.36842105263157893</v>
      </c>
      <c r="J218" s="48" t="str">
        <f t="shared" si="15"/>
        <v>entry11</v>
      </c>
      <c r="AA218" s="38">
        <v>44028</v>
      </c>
      <c r="AB218" s="12">
        <v>38.917995775735598</v>
      </c>
      <c r="AC218" s="15">
        <v>43998</v>
      </c>
      <c r="AD218">
        <v>37.249098640239303</v>
      </c>
      <c r="AE218" s="15">
        <v>44011</v>
      </c>
      <c r="AF218">
        <v>9.1269045078076907</v>
      </c>
      <c r="AG218" s="15">
        <v>43985</v>
      </c>
      <c r="AH218">
        <v>-1.51</v>
      </c>
    </row>
    <row r="219" spans="1:34">
      <c r="A219" s="12" t="s">
        <v>33221</v>
      </c>
      <c r="B219" s="12">
        <v>38</v>
      </c>
      <c r="C219" s="12">
        <v>11</v>
      </c>
      <c r="D219" s="12">
        <v>5.3659186808357102</v>
      </c>
      <c r="E219" s="12">
        <v>9.4332116910155701</v>
      </c>
      <c r="F219" s="12">
        <v>-4.2791404345004702</v>
      </c>
      <c r="G219" s="12">
        <f t="shared" si="12"/>
        <v>1.2539711568176439</v>
      </c>
      <c r="H219" s="12">
        <f t="shared" si="13"/>
        <v>2.2044641524172754</v>
      </c>
      <c r="I219" s="17">
        <f t="shared" si="14"/>
        <v>0.28947368421052633</v>
      </c>
      <c r="J219" s="48" t="str">
        <f t="shared" si="15"/>
        <v>entry11</v>
      </c>
      <c r="AA219" s="38">
        <v>44029</v>
      </c>
      <c r="AB219" s="12">
        <v>38.917995775735598</v>
      </c>
      <c r="AC219" s="15">
        <v>43999</v>
      </c>
      <c r="AD219">
        <v>37.249098640239303</v>
      </c>
      <c r="AE219" s="15">
        <v>44012</v>
      </c>
      <c r="AF219">
        <v>9.1269045078076907</v>
      </c>
      <c r="AG219" s="15">
        <v>43986</v>
      </c>
      <c r="AH219">
        <v>-1.51</v>
      </c>
    </row>
    <row r="220" spans="1:34">
      <c r="A220" s="12" t="s">
        <v>33255</v>
      </c>
      <c r="B220" s="12">
        <v>38</v>
      </c>
      <c r="C220" s="12">
        <v>11</v>
      </c>
      <c r="D220" s="12">
        <v>5.2259186808357097</v>
      </c>
      <c r="E220" s="12">
        <v>9.2932116910155695</v>
      </c>
      <c r="F220" s="12">
        <v>-4.4191404345004699</v>
      </c>
      <c r="G220" s="12">
        <f t="shared" si="12"/>
        <v>1.182564518664462</v>
      </c>
      <c r="H220" s="12">
        <f t="shared" si="13"/>
        <v>2.1029455453515258</v>
      </c>
      <c r="I220" s="17">
        <f t="shared" si="14"/>
        <v>0.28947368421052633</v>
      </c>
      <c r="J220" s="48" t="str">
        <f t="shared" si="15"/>
        <v>entry11</v>
      </c>
      <c r="AA220" s="38">
        <v>44032</v>
      </c>
      <c r="AB220" s="12">
        <v>38.917995775735598</v>
      </c>
      <c r="AC220" s="15">
        <v>44000</v>
      </c>
      <c r="AD220">
        <v>37.249098640239303</v>
      </c>
      <c r="AE220" s="15">
        <v>44013</v>
      </c>
      <c r="AF220">
        <v>9.1269045078076907</v>
      </c>
      <c r="AG220" s="15">
        <v>43987</v>
      </c>
      <c r="AH220">
        <v>-1.51</v>
      </c>
    </row>
    <row r="221" spans="1:34">
      <c r="A221" s="12" t="s">
        <v>33178</v>
      </c>
      <c r="B221" s="12">
        <v>38</v>
      </c>
      <c r="C221" s="12">
        <v>10</v>
      </c>
      <c r="D221" s="12">
        <v>9.8516120491046593</v>
      </c>
      <c r="E221" s="12">
        <v>12.738966068089001</v>
      </c>
      <c r="F221" s="12">
        <v>-6.2699999999999898</v>
      </c>
      <c r="G221" s="12">
        <f t="shared" si="12"/>
        <v>1.5712299918827233</v>
      </c>
      <c r="H221" s="12">
        <f t="shared" si="13"/>
        <v>2.0317330252135601</v>
      </c>
      <c r="I221" s="17">
        <f t="shared" si="14"/>
        <v>0.26315789473684209</v>
      </c>
      <c r="J221" s="48" t="str">
        <f t="shared" si="15"/>
        <v>entry11</v>
      </c>
      <c r="AA221" s="38">
        <v>44033</v>
      </c>
      <c r="AB221" s="12">
        <v>38.917995775735598</v>
      </c>
      <c r="AC221" s="15">
        <v>44001</v>
      </c>
      <c r="AD221">
        <v>37.079098640239302</v>
      </c>
      <c r="AE221" s="15">
        <v>44014</v>
      </c>
      <c r="AF221">
        <v>9.1269045078076907</v>
      </c>
      <c r="AG221" s="15">
        <v>43990</v>
      </c>
      <c r="AH221">
        <v>-1.51</v>
      </c>
    </row>
    <row r="222" spans="1:34">
      <c r="A222" s="12" t="s">
        <v>33153</v>
      </c>
      <c r="B222" s="12">
        <v>38</v>
      </c>
      <c r="C222" s="12">
        <v>10</v>
      </c>
      <c r="D222" s="12">
        <v>9.6616120491046598</v>
      </c>
      <c r="E222" s="12">
        <v>12.738966068089001</v>
      </c>
      <c r="F222" s="12">
        <v>-6.2699999999999898</v>
      </c>
      <c r="G222" s="12">
        <f t="shared" si="12"/>
        <v>1.540926961579693</v>
      </c>
      <c r="H222" s="12">
        <f t="shared" si="13"/>
        <v>2.0317330252135601</v>
      </c>
      <c r="I222" s="17">
        <f t="shared" si="14"/>
        <v>0.26315789473684209</v>
      </c>
      <c r="J222" s="48" t="str">
        <f t="shared" si="15"/>
        <v>entry11</v>
      </c>
      <c r="AA222" s="38">
        <v>44034</v>
      </c>
      <c r="AB222" s="12">
        <v>38.917995775735598</v>
      </c>
      <c r="AC222" s="15">
        <v>44004</v>
      </c>
      <c r="AD222">
        <v>36.719098640239302</v>
      </c>
      <c r="AE222" s="15">
        <v>44015</v>
      </c>
      <c r="AF222">
        <v>9.1269045078076907</v>
      </c>
      <c r="AG222" s="15">
        <v>43991</v>
      </c>
      <c r="AH222">
        <v>-1.51</v>
      </c>
    </row>
    <row r="223" spans="1:34">
      <c r="A223" s="12" t="s">
        <v>33117</v>
      </c>
      <c r="B223" s="12">
        <v>38</v>
      </c>
      <c r="C223" s="12">
        <v>10</v>
      </c>
      <c r="D223" s="12">
        <v>9.7416120491046598</v>
      </c>
      <c r="E223" s="12">
        <v>12.628966068088999</v>
      </c>
      <c r="F223" s="12">
        <v>-6.2699999999999898</v>
      </c>
      <c r="G223" s="12">
        <f t="shared" si="12"/>
        <v>1.5536861322336006</v>
      </c>
      <c r="H223" s="12">
        <f t="shared" si="13"/>
        <v>2.0141891655644368</v>
      </c>
      <c r="I223" s="17">
        <f t="shared" si="14"/>
        <v>0.26315789473684209</v>
      </c>
      <c r="J223" s="48" t="str">
        <f t="shared" si="15"/>
        <v>entry11</v>
      </c>
      <c r="AA223" s="38">
        <v>44035</v>
      </c>
      <c r="AB223" s="12">
        <v>38.917995775735598</v>
      </c>
      <c r="AC223" s="15">
        <v>44005</v>
      </c>
      <c r="AD223">
        <v>36.989098640239398</v>
      </c>
      <c r="AE223" s="15">
        <v>44018</v>
      </c>
      <c r="AF223">
        <v>9.1269045078076907</v>
      </c>
      <c r="AG223" s="15">
        <v>43992</v>
      </c>
      <c r="AH223">
        <v>-1.51</v>
      </c>
    </row>
    <row r="224" spans="1:34">
      <c r="A224" s="12" t="s">
        <v>33103</v>
      </c>
      <c r="B224" s="12">
        <v>38</v>
      </c>
      <c r="C224" s="12">
        <v>10</v>
      </c>
      <c r="D224" s="12">
        <v>9.5516120491046603</v>
      </c>
      <c r="E224" s="12">
        <v>12.628966068088999</v>
      </c>
      <c r="F224" s="12">
        <v>-6.2699999999999898</v>
      </c>
      <c r="G224" s="12">
        <f t="shared" si="12"/>
        <v>1.5233831019305704</v>
      </c>
      <c r="H224" s="12">
        <f t="shared" si="13"/>
        <v>2.0141891655644368</v>
      </c>
      <c r="I224" s="17">
        <f t="shared" si="14"/>
        <v>0.26315789473684209</v>
      </c>
      <c r="J224" s="48" t="str">
        <f t="shared" si="15"/>
        <v>entry11</v>
      </c>
      <c r="AA224" s="38">
        <v>44036</v>
      </c>
      <c r="AB224" s="12">
        <v>38.917995775735598</v>
      </c>
      <c r="AC224" s="15">
        <v>44006</v>
      </c>
      <c r="AD224">
        <v>38.109098640239303</v>
      </c>
      <c r="AE224" s="15">
        <v>44019</v>
      </c>
      <c r="AF224">
        <v>9.1269045078076907</v>
      </c>
      <c r="AG224" s="15">
        <v>43993</v>
      </c>
      <c r="AH224">
        <v>-1.51</v>
      </c>
    </row>
    <row r="225" spans="1:34">
      <c r="A225" s="12" t="s">
        <v>33219</v>
      </c>
      <c r="B225" s="12">
        <v>38</v>
      </c>
      <c r="C225" s="12">
        <v>13</v>
      </c>
      <c r="D225" s="12">
        <v>2.58591868083571</v>
      </c>
      <c r="E225" s="12">
        <v>5.3632116910155698</v>
      </c>
      <c r="F225" s="12">
        <v>-2.7772930101798501</v>
      </c>
      <c r="G225" s="12">
        <f t="shared" si="12"/>
        <v>0.93109321607670514</v>
      </c>
      <c r="H225" s="12">
        <f t="shared" si="13"/>
        <v>1.9310932160767087</v>
      </c>
      <c r="I225" s="17">
        <f t="shared" si="14"/>
        <v>0.34210526315789475</v>
      </c>
      <c r="J225" s="48" t="str">
        <f t="shared" si="15"/>
        <v>entry11</v>
      </c>
      <c r="AA225" s="38">
        <v>44039</v>
      </c>
      <c r="AB225" s="12">
        <v>38.917995775735598</v>
      </c>
      <c r="AC225" s="15">
        <v>44007</v>
      </c>
      <c r="AD225">
        <v>38.109098640239303</v>
      </c>
      <c r="AE225" s="15">
        <v>44020</v>
      </c>
      <c r="AF225">
        <v>9.1269045078076907</v>
      </c>
      <c r="AG225" s="15">
        <v>43994</v>
      </c>
      <c r="AH225">
        <v>-1.55</v>
      </c>
    </row>
    <row r="226" spans="1:34">
      <c r="A226" s="12" t="s">
        <v>33136</v>
      </c>
      <c r="B226" s="12">
        <v>38</v>
      </c>
      <c r="C226" s="12">
        <v>10</v>
      </c>
      <c r="D226" s="12">
        <v>6.9216120491046604</v>
      </c>
      <c r="E226" s="12">
        <v>9.9989660680890804</v>
      </c>
      <c r="F226" s="12">
        <v>-5.4899999999999904</v>
      </c>
      <c r="G226" s="12">
        <f t="shared" si="12"/>
        <v>1.2607672220591388</v>
      </c>
      <c r="H226" s="12">
        <f t="shared" si="13"/>
        <v>1.8213052947338977</v>
      </c>
      <c r="I226" s="17">
        <f t="shared" si="14"/>
        <v>0.26315789473684209</v>
      </c>
      <c r="J226" s="48" t="str">
        <f t="shared" si="15"/>
        <v>entry11</v>
      </c>
      <c r="AA226" s="38">
        <v>44040</v>
      </c>
      <c r="AB226" s="12">
        <v>38.917995775735598</v>
      </c>
      <c r="AC226" s="15">
        <v>44008</v>
      </c>
      <c r="AD226">
        <v>37.929098640239303</v>
      </c>
      <c r="AE226" s="15">
        <v>44021</v>
      </c>
      <c r="AF226">
        <v>9.1269045078076907</v>
      </c>
      <c r="AG226" s="15">
        <v>43997</v>
      </c>
      <c r="AH226">
        <v>1.24999999999999</v>
      </c>
    </row>
    <row r="227" spans="1:34">
      <c r="A227" s="12" t="s">
        <v>33137</v>
      </c>
      <c r="B227" s="12">
        <v>38</v>
      </c>
      <c r="C227" s="12">
        <v>10</v>
      </c>
      <c r="D227" s="12">
        <v>6.9216120491046604</v>
      </c>
      <c r="E227" s="12">
        <v>9.9989660680890804</v>
      </c>
      <c r="F227" s="12">
        <v>-5.4899999999999904</v>
      </c>
      <c r="G227" s="12">
        <f t="shared" si="12"/>
        <v>1.2607672220591388</v>
      </c>
      <c r="H227" s="12">
        <f t="shared" si="13"/>
        <v>1.8213052947338977</v>
      </c>
      <c r="I227" s="17">
        <f t="shared" si="14"/>
        <v>0.26315789473684209</v>
      </c>
      <c r="J227" s="48" t="str">
        <f t="shared" si="15"/>
        <v>entry11</v>
      </c>
      <c r="AA227" s="38">
        <v>44041</v>
      </c>
      <c r="AB227" s="12">
        <v>38.917995775735598</v>
      </c>
      <c r="AC227" s="15">
        <v>44011</v>
      </c>
      <c r="AD227">
        <v>37.609098640239303</v>
      </c>
      <c r="AE227" s="15">
        <v>44022</v>
      </c>
      <c r="AF227">
        <v>9.1269045078076907</v>
      </c>
      <c r="AG227" s="15">
        <v>44000</v>
      </c>
      <c r="AH227">
        <v>1.24999999999999</v>
      </c>
    </row>
    <row r="228" spans="1:34">
      <c r="A228" s="12" t="s">
        <v>33138</v>
      </c>
      <c r="B228" s="12">
        <v>38</v>
      </c>
      <c r="C228" s="12">
        <v>10</v>
      </c>
      <c r="D228" s="12">
        <v>6.9216120491046604</v>
      </c>
      <c r="E228" s="12">
        <v>9.9989660680890804</v>
      </c>
      <c r="F228" s="12">
        <v>-5.4899999999999904</v>
      </c>
      <c r="G228" s="12">
        <f t="shared" si="12"/>
        <v>1.2607672220591388</v>
      </c>
      <c r="H228" s="12">
        <f t="shared" si="13"/>
        <v>1.8213052947338977</v>
      </c>
      <c r="I228" s="17">
        <f t="shared" si="14"/>
        <v>0.26315789473684209</v>
      </c>
      <c r="J228" s="48" t="str">
        <f t="shared" si="15"/>
        <v>entry11</v>
      </c>
      <c r="AA228" s="38">
        <v>44042</v>
      </c>
      <c r="AB228" s="12">
        <v>38.917995775735598</v>
      </c>
      <c r="AC228" s="15">
        <v>44012</v>
      </c>
      <c r="AD228">
        <v>37.829098640239302</v>
      </c>
      <c r="AE228" s="15">
        <v>44025</v>
      </c>
      <c r="AF228">
        <v>9.1269045078076907</v>
      </c>
      <c r="AG228" s="15">
        <v>44001</v>
      </c>
      <c r="AH228">
        <v>1.24999999999999</v>
      </c>
    </row>
    <row r="229" spans="1:34">
      <c r="A229" s="12" t="s">
        <v>33273</v>
      </c>
      <c r="B229" s="12">
        <v>38</v>
      </c>
      <c r="C229" s="12">
        <v>13</v>
      </c>
      <c r="D229" s="12">
        <v>2.4459186808357098</v>
      </c>
      <c r="E229" s="12">
        <v>5.2232116910155701</v>
      </c>
      <c r="F229" s="12">
        <v>-2.9091404345004701</v>
      </c>
      <c r="G229" s="12">
        <f t="shared" si="12"/>
        <v>0.84077023296254161</v>
      </c>
      <c r="H229" s="12">
        <f t="shared" si="13"/>
        <v>1.7954484524266188</v>
      </c>
      <c r="I229" s="17">
        <f t="shared" si="14"/>
        <v>0.34210526315789475</v>
      </c>
      <c r="J229" s="48" t="str">
        <f t="shared" si="15"/>
        <v>entry11</v>
      </c>
      <c r="AA229" s="38">
        <v>44043</v>
      </c>
      <c r="AB229" s="12">
        <v>38.917995775735598</v>
      </c>
      <c r="AC229" s="15">
        <v>44013</v>
      </c>
      <c r="AD229">
        <v>37.819098640239297</v>
      </c>
      <c r="AE229" s="15">
        <v>44026</v>
      </c>
      <c r="AF229">
        <v>9.1269045078076907</v>
      </c>
      <c r="AG229" s="15">
        <v>44004</v>
      </c>
      <c r="AH229">
        <v>1.24999999999999</v>
      </c>
    </row>
    <row r="230" spans="1:34">
      <c r="A230" s="12" t="s">
        <v>33161</v>
      </c>
      <c r="B230" s="12">
        <v>38</v>
      </c>
      <c r="C230" s="12">
        <v>12</v>
      </c>
      <c r="D230" s="12">
        <v>4.1830496453332104</v>
      </c>
      <c r="E230" s="12">
        <v>10.535593247902799</v>
      </c>
      <c r="F230" s="12">
        <v>-6.3525436025696296</v>
      </c>
      <c r="G230" s="12">
        <f t="shared" si="12"/>
        <v>0.65848420837932542</v>
      </c>
      <c r="H230" s="12">
        <f t="shared" si="13"/>
        <v>1.658484208379319</v>
      </c>
      <c r="I230" s="17">
        <f t="shared" si="14"/>
        <v>0.31578947368421051</v>
      </c>
      <c r="J230" s="48" t="str">
        <f t="shared" si="15"/>
        <v>entry11</v>
      </c>
      <c r="AA230" s="38">
        <v>44046</v>
      </c>
      <c r="AB230" s="12">
        <v>38.917995775735598</v>
      </c>
      <c r="AC230" s="15">
        <v>44014</v>
      </c>
      <c r="AD230">
        <v>37.819098640239297</v>
      </c>
      <c r="AE230" s="15">
        <v>44027</v>
      </c>
      <c r="AF230">
        <v>9.1269045078076907</v>
      </c>
      <c r="AG230" s="15">
        <v>44005</v>
      </c>
      <c r="AH230">
        <v>1.24999999999999</v>
      </c>
    </row>
    <row r="231" spans="1:34">
      <c r="A231" s="12" t="s">
        <v>33162</v>
      </c>
      <c r="B231" s="12">
        <v>38</v>
      </c>
      <c r="C231" s="12">
        <v>12</v>
      </c>
      <c r="D231" s="12">
        <v>4.1830496453332104</v>
      </c>
      <c r="E231" s="12">
        <v>10.535593247902799</v>
      </c>
      <c r="F231" s="12">
        <v>-6.3525436025696296</v>
      </c>
      <c r="G231" s="12">
        <f t="shared" si="12"/>
        <v>0.65848420837932542</v>
      </c>
      <c r="H231" s="12">
        <f t="shared" si="13"/>
        <v>1.658484208379319</v>
      </c>
      <c r="I231" s="17">
        <f t="shared" si="14"/>
        <v>0.31578947368421051</v>
      </c>
      <c r="J231" s="48" t="str">
        <f t="shared" si="15"/>
        <v>entry11</v>
      </c>
      <c r="AA231" s="38">
        <v>44047</v>
      </c>
      <c r="AB231" s="12">
        <v>38.917995775735598</v>
      </c>
      <c r="AC231" s="15">
        <v>44015</v>
      </c>
      <c r="AD231">
        <v>37.4090986402393</v>
      </c>
      <c r="AE231" s="15">
        <v>44028</v>
      </c>
      <c r="AF231">
        <v>9.1269045078076907</v>
      </c>
      <c r="AG231" s="15">
        <v>44006</v>
      </c>
      <c r="AH231">
        <v>1.24999999999999</v>
      </c>
    </row>
    <row r="232" spans="1:34">
      <c r="A232" s="12" t="s">
        <v>33224</v>
      </c>
      <c r="B232" s="12">
        <v>38</v>
      </c>
      <c r="C232" s="12">
        <v>12</v>
      </c>
      <c r="D232" s="12">
        <v>9.1689741034317898</v>
      </c>
      <c r="E232" s="12">
        <v>9.6499999999999897</v>
      </c>
      <c r="F232" s="12">
        <v>-5.8599999999999897</v>
      </c>
      <c r="G232" s="12">
        <f t="shared" si="12"/>
        <v>1.5646713487084993</v>
      </c>
      <c r="H232" s="12">
        <f t="shared" si="13"/>
        <v>1.6467576791808884</v>
      </c>
      <c r="I232" s="17">
        <f t="shared" si="14"/>
        <v>0.31578947368421051</v>
      </c>
      <c r="J232" s="48" t="str">
        <f t="shared" si="15"/>
        <v>entry11</v>
      </c>
      <c r="AA232" s="38">
        <v>44048</v>
      </c>
      <c r="AB232" s="12">
        <v>38.917995775735598</v>
      </c>
      <c r="AC232" s="15">
        <v>44018</v>
      </c>
      <c r="AD232">
        <v>37.419098640239298</v>
      </c>
      <c r="AE232" s="15">
        <v>44029</v>
      </c>
      <c r="AF232">
        <v>9.1269045078076907</v>
      </c>
      <c r="AG232" s="15">
        <v>44007</v>
      </c>
      <c r="AH232">
        <v>1.24999999999999</v>
      </c>
    </row>
    <row r="233" spans="1:34">
      <c r="A233" s="12" t="s">
        <v>33230</v>
      </c>
      <c r="B233" s="12">
        <v>38</v>
      </c>
      <c r="C233" s="12">
        <v>12</v>
      </c>
      <c r="D233" s="12">
        <v>9.1689741034317898</v>
      </c>
      <c r="E233" s="12">
        <v>9.6499999999999897</v>
      </c>
      <c r="F233" s="12">
        <v>-5.8599999999999897</v>
      </c>
      <c r="G233" s="12">
        <f t="shared" si="12"/>
        <v>1.5646713487084993</v>
      </c>
      <c r="H233" s="12">
        <f t="shared" si="13"/>
        <v>1.6467576791808884</v>
      </c>
      <c r="I233" s="17">
        <f t="shared" si="14"/>
        <v>0.31578947368421051</v>
      </c>
      <c r="J233" s="48" t="str">
        <f t="shared" si="15"/>
        <v>entry11</v>
      </c>
      <c r="AA233" s="38">
        <v>44049</v>
      </c>
      <c r="AB233" s="12">
        <v>38.917995775735598</v>
      </c>
      <c r="AC233" s="15">
        <v>44019</v>
      </c>
      <c r="AD233">
        <v>37.329098640239302</v>
      </c>
      <c r="AE233" s="15">
        <v>44032</v>
      </c>
      <c r="AF233">
        <v>9.1269045078076907</v>
      </c>
      <c r="AG233" s="15">
        <v>44008</v>
      </c>
      <c r="AH233">
        <v>1.24999999999999</v>
      </c>
    </row>
    <row r="234" spans="1:34">
      <c r="A234" s="12" t="s">
        <v>33231</v>
      </c>
      <c r="B234" s="12">
        <v>38</v>
      </c>
      <c r="C234" s="12">
        <v>12</v>
      </c>
      <c r="D234" s="12">
        <v>9.1689741034317898</v>
      </c>
      <c r="E234" s="12">
        <v>9.6499999999999897</v>
      </c>
      <c r="F234" s="12">
        <v>-5.8599999999999897</v>
      </c>
      <c r="G234" s="12">
        <f t="shared" si="12"/>
        <v>1.5646713487084993</v>
      </c>
      <c r="H234" s="12">
        <f t="shared" si="13"/>
        <v>1.6467576791808884</v>
      </c>
      <c r="I234" s="17">
        <f t="shared" si="14"/>
        <v>0.31578947368421051</v>
      </c>
      <c r="J234" s="48" t="str">
        <f t="shared" si="15"/>
        <v>entry11</v>
      </c>
      <c r="AA234" s="38">
        <v>44050</v>
      </c>
      <c r="AB234" s="12">
        <v>38.917995775735598</v>
      </c>
      <c r="AC234" s="15">
        <v>44020</v>
      </c>
      <c r="AD234">
        <v>37.319098640239297</v>
      </c>
      <c r="AE234" s="15">
        <v>44033</v>
      </c>
      <c r="AF234">
        <v>9.1269045078076907</v>
      </c>
      <c r="AG234" s="15">
        <v>44011</v>
      </c>
      <c r="AH234">
        <v>1.24999999999999</v>
      </c>
    </row>
    <row r="235" spans="1:34">
      <c r="A235" s="12" t="s">
        <v>33184</v>
      </c>
      <c r="B235" s="12">
        <v>38</v>
      </c>
      <c r="C235" s="12">
        <v>11</v>
      </c>
      <c r="D235" s="12">
        <v>6.03</v>
      </c>
      <c r="E235" s="12">
        <v>9.6499999999999897</v>
      </c>
      <c r="F235" s="12">
        <v>-5.8599999999999897</v>
      </c>
      <c r="G235" s="12">
        <f t="shared" si="12"/>
        <v>1.0290102389078517</v>
      </c>
      <c r="H235" s="12">
        <f t="shared" si="13"/>
        <v>1.6467576791808884</v>
      </c>
      <c r="I235" s="17">
        <f t="shared" si="14"/>
        <v>0.28947368421052633</v>
      </c>
      <c r="J235" s="48" t="str">
        <f t="shared" si="15"/>
        <v>entry11</v>
      </c>
      <c r="AA235" s="38">
        <v>44053</v>
      </c>
      <c r="AB235" s="12">
        <v>38.917995775735598</v>
      </c>
      <c r="AC235" s="15">
        <v>44021</v>
      </c>
      <c r="AD235">
        <v>37.319098640239297</v>
      </c>
      <c r="AE235" s="15">
        <v>44034</v>
      </c>
      <c r="AF235">
        <v>9.1269045078076907</v>
      </c>
      <c r="AG235" s="15">
        <v>44012</v>
      </c>
      <c r="AH235">
        <v>1.24999999999999</v>
      </c>
    </row>
    <row r="236" spans="1:34">
      <c r="A236" s="12" t="s">
        <v>33250</v>
      </c>
      <c r="B236" s="12">
        <v>38</v>
      </c>
      <c r="C236" s="12">
        <v>11</v>
      </c>
      <c r="D236" s="12">
        <v>2.7852509939127201</v>
      </c>
      <c r="E236" s="12">
        <v>3.7281644627310402</v>
      </c>
      <c r="F236" s="12">
        <v>-2.33</v>
      </c>
      <c r="G236" s="12">
        <f t="shared" si="12"/>
        <v>1.1953866926664034</v>
      </c>
      <c r="H236" s="12">
        <f t="shared" si="13"/>
        <v>1.6000705848631074</v>
      </c>
      <c r="I236" s="17">
        <f t="shared" si="14"/>
        <v>0.28947368421052633</v>
      </c>
      <c r="J236" s="48" t="str">
        <f t="shared" si="15"/>
        <v>entry11</v>
      </c>
      <c r="AA236" s="38">
        <v>44054</v>
      </c>
      <c r="AB236" s="12">
        <v>38.917995775735598</v>
      </c>
      <c r="AC236" s="15">
        <v>44022</v>
      </c>
      <c r="AD236">
        <v>36.959098640239297</v>
      </c>
      <c r="AE236" s="15">
        <v>44035</v>
      </c>
      <c r="AF236">
        <v>9.1269045078076907</v>
      </c>
      <c r="AG236" s="15">
        <v>44013</v>
      </c>
      <c r="AH236">
        <v>1.24999999999999</v>
      </c>
    </row>
    <row r="237" spans="1:34">
      <c r="A237" s="12" t="s">
        <v>33131</v>
      </c>
      <c r="B237" s="12">
        <v>38</v>
      </c>
      <c r="C237" s="12">
        <v>10</v>
      </c>
      <c r="D237" s="12">
        <v>3.0952509939127202</v>
      </c>
      <c r="E237" s="12">
        <v>3.9181644627310401</v>
      </c>
      <c r="F237" s="12">
        <v>-2.4599999999999902</v>
      </c>
      <c r="G237" s="12">
        <f t="shared" si="12"/>
        <v>1.2582321113466393</v>
      </c>
      <c r="H237" s="12">
        <f t="shared" si="13"/>
        <v>1.5927497815979901</v>
      </c>
      <c r="I237" s="17">
        <f t="shared" si="14"/>
        <v>0.26315789473684209</v>
      </c>
      <c r="J237" s="48" t="str">
        <f t="shared" si="15"/>
        <v>entry11</v>
      </c>
      <c r="AA237" s="38">
        <v>44055</v>
      </c>
      <c r="AB237" s="12">
        <v>38.917995775735598</v>
      </c>
      <c r="AC237" s="15">
        <v>44025</v>
      </c>
      <c r="AD237">
        <v>37.619098640239301</v>
      </c>
      <c r="AE237" s="15">
        <v>44036</v>
      </c>
      <c r="AF237">
        <v>9.1269045078076907</v>
      </c>
      <c r="AG237" s="15">
        <v>44014</v>
      </c>
      <c r="AH237">
        <v>1.24999999999999</v>
      </c>
    </row>
    <row r="238" spans="1:34">
      <c r="A238" s="12" t="s">
        <v>33129</v>
      </c>
      <c r="B238" s="12">
        <v>38</v>
      </c>
      <c r="C238" s="12">
        <v>13</v>
      </c>
      <c r="D238" s="12">
        <v>2.2283002377229901</v>
      </c>
      <c r="E238" s="12">
        <v>6.2955932479028496</v>
      </c>
      <c r="F238" s="12">
        <v>-4.0672930101798501</v>
      </c>
      <c r="G238" s="12">
        <f t="shared" si="12"/>
        <v>0.54785830087625231</v>
      </c>
      <c r="H238" s="12">
        <f t="shared" si="13"/>
        <v>1.5478583008762545</v>
      </c>
      <c r="I238" s="17">
        <f t="shared" si="14"/>
        <v>0.34210526315789475</v>
      </c>
      <c r="J238" s="48" t="str">
        <f t="shared" si="15"/>
        <v>entry11</v>
      </c>
      <c r="AA238" s="38">
        <v>44056</v>
      </c>
      <c r="AB238" s="12">
        <v>38.917995775735598</v>
      </c>
      <c r="AC238" s="15">
        <v>44026</v>
      </c>
      <c r="AD238">
        <v>37.679098640239303</v>
      </c>
      <c r="AE238" s="15">
        <v>44039</v>
      </c>
      <c r="AF238">
        <v>9.1269045078076907</v>
      </c>
      <c r="AG238" s="15">
        <v>44015</v>
      </c>
      <c r="AH238">
        <v>1.24999999999999</v>
      </c>
    </row>
    <row r="239" spans="1:34">
      <c r="A239" s="12" t="s">
        <v>33156</v>
      </c>
      <c r="B239" s="12">
        <v>38</v>
      </c>
      <c r="C239" s="12">
        <v>13</v>
      </c>
      <c r="D239" s="12">
        <v>2.2283002377229901</v>
      </c>
      <c r="E239" s="12">
        <v>6.2955932479028496</v>
      </c>
      <c r="F239" s="12">
        <v>-4.0672930101798501</v>
      </c>
      <c r="G239" s="12">
        <f t="shared" si="12"/>
        <v>0.54785830087625231</v>
      </c>
      <c r="H239" s="12">
        <f t="shared" si="13"/>
        <v>1.5478583008762545</v>
      </c>
      <c r="I239" s="17">
        <f t="shared" si="14"/>
        <v>0.34210526315789475</v>
      </c>
      <c r="J239" s="48" t="str">
        <f t="shared" si="15"/>
        <v>entry11</v>
      </c>
      <c r="AA239" s="38">
        <v>44057</v>
      </c>
      <c r="AB239" s="12">
        <v>38.917995775735598</v>
      </c>
      <c r="AC239" s="15">
        <v>44027</v>
      </c>
      <c r="AD239">
        <v>37.889098640239297</v>
      </c>
      <c r="AE239" s="15">
        <v>44040</v>
      </c>
      <c r="AF239">
        <v>9.1269045078076907</v>
      </c>
      <c r="AG239" s="15">
        <v>44018</v>
      </c>
      <c r="AH239">
        <v>1.24999999999999</v>
      </c>
    </row>
    <row r="240" spans="1:34">
      <c r="A240" s="12" t="s">
        <v>33232</v>
      </c>
      <c r="B240" s="12">
        <v>38</v>
      </c>
      <c r="C240" s="12">
        <v>12</v>
      </c>
      <c r="D240" s="12">
        <v>3.9616120491046698</v>
      </c>
      <c r="E240" s="12">
        <v>8.0789660680890805</v>
      </c>
      <c r="F240" s="12">
        <v>-5.4899999999999904</v>
      </c>
      <c r="G240" s="12">
        <f t="shared" si="12"/>
        <v>0.72160510912653497</v>
      </c>
      <c r="H240" s="12">
        <f t="shared" si="13"/>
        <v>1.4715785187776129</v>
      </c>
      <c r="I240" s="17">
        <f t="shared" si="14"/>
        <v>0.31578947368421051</v>
      </c>
      <c r="J240" s="48" t="str">
        <f t="shared" si="15"/>
        <v>entry11</v>
      </c>
      <c r="AA240" s="38">
        <v>44061</v>
      </c>
      <c r="AB240" s="12">
        <v>38.917995775735598</v>
      </c>
      <c r="AC240" s="15">
        <v>44028</v>
      </c>
      <c r="AD240">
        <v>37.889098640239297</v>
      </c>
      <c r="AE240" s="15">
        <v>44041</v>
      </c>
      <c r="AF240">
        <v>9.1269045078076907</v>
      </c>
      <c r="AG240" s="15">
        <v>44019</v>
      </c>
      <c r="AH240">
        <v>1.24999999999999</v>
      </c>
    </row>
    <row r="241" spans="1:34">
      <c r="A241" s="12" t="s">
        <v>33233</v>
      </c>
      <c r="B241" s="12">
        <v>38</v>
      </c>
      <c r="C241" s="12">
        <v>12</v>
      </c>
      <c r="D241" s="12">
        <v>3.9616120491046698</v>
      </c>
      <c r="E241" s="12">
        <v>8.0789660680890805</v>
      </c>
      <c r="F241" s="12">
        <v>-5.4899999999999904</v>
      </c>
      <c r="G241" s="12">
        <f t="shared" si="12"/>
        <v>0.72160510912653497</v>
      </c>
      <c r="H241" s="12">
        <f t="shared" si="13"/>
        <v>1.4715785187776129</v>
      </c>
      <c r="I241" s="17">
        <f t="shared" si="14"/>
        <v>0.31578947368421051</v>
      </c>
      <c r="J241" s="48" t="str">
        <f t="shared" si="15"/>
        <v>entry11</v>
      </c>
      <c r="AA241" s="38">
        <v>44062</v>
      </c>
      <c r="AB241" s="12">
        <v>38.917995775735598</v>
      </c>
      <c r="AC241" s="15">
        <v>44029</v>
      </c>
      <c r="AD241">
        <v>37.869098640239301</v>
      </c>
      <c r="AE241" s="15">
        <v>44042</v>
      </c>
      <c r="AF241">
        <v>9.1269045078076907</v>
      </c>
      <c r="AG241" s="15">
        <v>44020</v>
      </c>
      <c r="AH241">
        <v>1.24999999999999</v>
      </c>
    </row>
    <row r="242" spans="1:34">
      <c r="A242" s="12" t="s">
        <v>33234</v>
      </c>
      <c r="B242" s="12">
        <v>38</v>
      </c>
      <c r="C242" s="12">
        <v>12</v>
      </c>
      <c r="D242" s="12">
        <v>3.9616120491046698</v>
      </c>
      <c r="E242" s="12">
        <v>8.0789660680890805</v>
      </c>
      <c r="F242" s="12">
        <v>-5.4899999999999904</v>
      </c>
      <c r="G242" s="12">
        <f t="shared" si="12"/>
        <v>0.72160510912653497</v>
      </c>
      <c r="H242" s="12">
        <f t="shared" si="13"/>
        <v>1.4715785187776129</v>
      </c>
      <c r="I242" s="17">
        <f t="shared" si="14"/>
        <v>0.31578947368421051</v>
      </c>
      <c r="J242" s="48" t="str">
        <f t="shared" si="15"/>
        <v>entry11</v>
      </c>
      <c r="AA242" s="38">
        <v>44063</v>
      </c>
      <c r="AB242" s="12">
        <v>38.917995775735598</v>
      </c>
      <c r="AC242" s="15">
        <v>44032</v>
      </c>
      <c r="AD242">
        <v>37.879098640239299</v>
      </c>
      <c r="AE242" s="15">
        <v>44043</v>
      </c>
      <c r="AF242">
        <v>9.1269045078076907</v>
      </c>
      <c r="AG242" s="15">
        <v>44021</v>
      </c>
      <c r="AH242">
        <v>1.24999999999999</v>
      </c>
    </row>
    <row r="243" spans="1:34">
      <c r="A243" s="12" t="s">
        <v>33212</v>
      </c>
      <c r="B243" s="12">
        <v>38</v>
      </c>
      <c r="C243" s="12">
        <v>9</v>
      </c>
      <c r="D243" s="12">
        <v>8.5252509939127208</v>
      </c>
      <c r="E243" s="12">
        <v>10.938164462731001</v>
      </c>
      <c r="F243" s="12">
        <v>-7.7018355372689502</v>
      </c>
      <c r="G243" s="12">
        <f t="shared" si="12"/>
        <v>1.1069115865509316</v>
      </c>
      <c r="H243" s="12">
        <f t="shared" si="13"/>
        <v>1.4202022894154973</v>
      </c>
      <c r="I243" s="17">
        <f t="shared" si="14"/>
        <v>0.23684210526315788</v>
      </c>
      <c r="J243" s="48" t="str">
        <f t="shared" si="15"/>
        <v>entry11</v>
      </c>
      <c r="AA243" s="38">
        <v>44064</v>
      </c>
      <c r="AB243" s="12">
        <v>39.237995775735598</v>
      </c>
      <c r="AC243" s="15">
        <v>44033</v>
      </c>
      <c r="AD243">
        <v>38.149098640239302</v>
      </c>
      <c r="AE243" s="15">
        <v>44046</v>
      </c>
      <c r="AF243">
        <v>9.1269045078076907</v>
      </c>
      <c r="AG243" s="15">
        <v>44022</v>
      </c>
      <c r="AH243">
        <v>1.24999999999999</v>
      </c>
    </row>
    <row r="244" spans="1:34">
      <c r="A244" s="12" t="s">
        <v>33216</v>
      </c>
      <c r="B244" s="12">
        <v>38</v>
      </c>
      <c r="C244" s="12">
        <v>9</v>
      </c>
      <c r="D244" s="12">
        <v>7.85525099391272</v>
      </c>
      <c r="E244" s="12">
        <v>10.938164462731001</v>
      </c>
      <c r="F244" s="12">
        <v>-7.7018355372689502</v>
      </c>
      <c r="G244" s="12">
        <f t="shared" si="12"/>
        <v>1.0199193368777348</v>
      </c>
      <c r="H244" s="12">
        <f t="shared" si="13"/>
        <v>1.4202022894154973</v>
      </c>
      <c r="I244" s="17">
        <f t="shared" si="14"/>
        <v>0.23684210526315788</v>
      </c>
      <c r="J244" s="48" t="str">
        <f t="shared" si="15"/>
        <v>entry11</v>
      </c>
      <c r="AA244" s="38">
        <v>44067</v>
      </c>
      <c r="AB244" s="12">
        <v>39.717995775735602</v>
      </c>
      <c r="AC244" s="15">
        <v>44034</v>
      </c>
      <c r="AD244">
        <v>38.199098640239299</v>
      </c>
      <c r="AE244" s="15">
        <v>44047</v>
      </c>
      <c r="AF244">
        <v>9.1269045078076907</v>
      </c>
      <c r="AG244" s="15">
        <v>44025</v>
      </c>
      <c r="AH244">
        <v>1.24999999999999</v>
      </c>
    </row>
    <row r="245" spans="1:34">
      <c r="A245" s="12" t="s">
        <v>33217</v>
      </c>
      <c r="B245" s="12">
        <v>38</v>
      </c>
      <c r="C245" s="12">
        <v>9</v>
      </c>
      <c r="D245" s="12">
        <v>7.85525099391272</v>
      </c>
      <c r="E245" s="12">
        <v>10.938164462731001</v>
      </c>
      <c r="F245" s="12">
        <v>-7.7018355372689502</v>
      </c>
      <c r="G245" s="12">
        <f t="shared" si="12"/>
        <v>1.0199193368777348</v>
      </c>
      <c r="H245" s="12">
        <f t="shared" si="13"/>
        <v>1.4202022894154973</v>
      </c>
      <c r="I245" s="17">
        <f t="shared" si="14"/>
        <v>0.23684210526315788</v>
      </c>
      <c r="J245" s="48" t="str">
        <f t="shared" si="15"/>
        <v>entry11</v>
      </c>
      <c r="AA245" s="38">
        <v>44068</v>
      </c>
      <c r="AB245" s="12">
        <v>40.077995775735602</v>
      </c>
      <c r="AC245" s="15">
        <v>44035</v>
      </c>
      <c r="AD245">
        <v>38.199098640239299</v>
      </c>
      <c r="AE245" s="15">
        <v>44048</v>
      </c>
      <c r="AF245">
        <v>9.1269045078076907</v>
      </c>
      <c r="AG245" s="15">
        <v>44026</v>
      </c>
      <c r="AH245">
        <v>1.24999999999999</v>
      </c>
    </row>
    <row r="246" spans="1:34">
      <c r="A246" s="12" t="s">
        <v>33218</v>
      </c>
      <c r="B246" s="12">
        <v>38</v>
      </c>
      <c r="C246" s="12">
        <v>9</v>
      </c>
      <c r="D246" s="12">
        <v>7.85525099391272</v>
      </c>
      <c r="E246" s="12">
        <v>10.938164462731001</v>
      </c>
      <c r="F246" s="12">
        <v>-7.7018355372689502</v>
      </c>
      <c r="G246" s="12">
        <f t="shared" si="12"/>
        <v>1.0199193368777348</v>
      </c>
      <c r="H246" s="12">
        <f t="shared" si="13"/>
        <v>1.4202022894154973</v>
      </c>
      <c r="I246" s="17">
        <f t="shared" si="14"/>
        <v>0.23684210526315788</v>
      </c>
      <c r="J246" s="48" t="str">
        <f t="shared" si="15"/>
        <v>entry11</v>
      </c>
      <c r="AA246" s="38">
        <v>44070</v>
      </c>
      <c r="AB246" s="12">
        <v>40.077995775735602</v>
      </c>
      <c r="AC246" s="15">
        <v>44036</v>
      </c>
      <c r="AD246">
        <v>38.259098640239301</v>
      </c>
      <c r="AE246" s="15">
        <v>44049</v>
      </c>
      <c r="AF246">
        <v>9.1269045078076907</v>
      </c>
      <c r="AG246" s="15">
        <v>44027</v>
      </c>
      <c r="AH246">
        <v>1.24999999999999</v>
      </c>
    </row>
    <row r="247" spans="1:34">
      <c r="A247" s="12" t="s">
        <v>33045</v>
      </c>
      <c r="B247" s="12">
        <v>38</v>
      </c>
      <c r="C247" s="12">
        <v>9</v>
      </c>
      <c r="D247" s="12">
        <v>5.4216120491046604</v>
      </c>
      <c r="E247" s="12">
        <v>8.4989660680890804</v>
      </c>
      <c r="F247" s="12">
        <v>-6.27</v>
      </c>
      <c r="G247" s="12">
        <f t="shared" si="12"/>
        <v>0.86469091692259348</v>
      </c>
      <c r="H247" s="12">
        <f t="shared" si="13"/>
        <v>1.3554969805564723</v>
      </c>
      <c r="I247" s="17">
        <f t="shared" si="14"/>
        <v>0.23684210526315788</v>
      </c>
      <c r="J247" s="48" t="str">
        <f t="shared" si="15"/>
        <v>entry11</v>
      </c>
      <c r="AA247" s="38">
        <v>44071</v>
      </c>
      <c r="AB247" s="12">
        <v>39.697995775735599</v>
      </c>
      <c r="AC247" s="15">
        <v>44039</v>
      </c>
      <c r="AD247">
        <v>38.379098640239299</v>
      </c>
      <c r="AE247" s="15">
        <v>44050</v>
      </c>
      <c r="AF247">
        <v>9.1269045078076907</v>
      </c>
      <c r="AG247" s="15">
        <v>44028</v>
      </c>
      <c r="AH247">
        <v>1.24999999999999</v>
      </c>
    </row>
    <row r="248" spans="1:34">
      <c r="A248" s="12" t="s">
        <v>33119</v>
      </c>
      <c r="B248" s="12">
        <v>38</v>
      </c>
      <c r="C248" s="12">
        <v>8</v>
      </c>
      <c r="D248" s="12">
        <v>8.6352509939127202</v>
      </c>
      <c r="E248" s="12">
        <v>10.298164462731</v>
      </c>
      <c r="F248" s="12">
        <v>-7.93183553726894</v>
      </c>
      <c r="G248" s="12">
        <f t="shared" si="12"/>
        <v>1.0886825569363705</v>
      </c>
      <c r="H248" s="12">
        <f t="shared" si="13"/>
        <v>1.298333079946439</v>
      </c>
      <c r="I248" s="17">
        <f t="shared" si="14"/>
        <v>0.21052631578947367</v>
      </c>
      <c r="J248" s="48" t="str">
        <f t="shared" si="15"/>
        <v>entry11</v>
      </c>
      <c r="AA248" s="38">
        <v>44074</v>
      </c>
      <c r="AB248" s="12">
        <v>38.997995775735603</v>
      </c>
      <c r="AC248" s="15">
        <v>44040</v>
      </c>
      <c r="AD248">
        <v>38.569098640239297</v>
      </c>
      <c r="AE248" s="15">
        <v>44053</v>
      </c>
      <c r="AF248">
        <v>9.1269045078076907</v>
      </c>
      <c r="AG248" s="15">
        <v>44029</v>
      </c>
      <c r="AH248">
        <v>1.24999999999999</v>
      </c>
    </row>
    <row r="249" spans="1:34">
      <c r="A249" s="12" t="s">
        <v>33120</v>
      </c>
      <c r="B249" s="12">
        <v>38</v>
      </c>
      <c r="C249" s="12">
        <v>14</v>
      </c>
      <c r="D249" s="12">
        <v>1.40304964533321</v>
      </c>
      <c r="E249" s="12">
        <v>6.4655932479028397</v>
      </c>
      <c r="F249" s="12">
        <v>-5.0625436025696304</v>
      </c>
      <c r="G249" s="12">
        <f t="shared" si="12"/>
        <v>0.27714322196080532</v>
      </c>
      <c r="H249" s="12">
        <f t="shared" si="13"/>
        <v>1.2771432219608052</v>
      </c>
      <c r="I249" s="17">
        <f t="shared" si="14"/>
        <v>0.36842105263157893</v>
      </c>
      <c r="J249" s="48" t="str">
        <f t="shared" si="15"/>
        <v>entry11</v>
      </c>
      <c r="AA249" s="38">
        <v>44077</v>
      </c>
      <c r="AB249" s="12">
        <v>38.997995775735603</v>
      </c>
      <c r="AC249" s="15">
        <v>44041</v>
      </c>
      <c r="AD249">
        <v>38.639098640239297</v>
      </c>
      <c r="AE249" s="15">
        <v>44054</v>
      </c>
      <c r="AF249">
        <v>9.1269045078076907</v>
      </c>
      <c r="AG249" s="15">
        <v>44032</v>
      </c>
      <c r="AH249">
        <v>1.24999999999999</v>
      </c>
    </row>
    <row r="250" spans="1:34">
      <c r="A250" s="12" t="s">
        <v>33121</v>
      </c>
      <c r="B250" s="12">
        <v>38</v>
      </c>
      <c r="C250" s="12">
        <v>14</v>
      </c>
      <c r="D250" s="12">
        <v>1.40304964533321</v>
      </c>
      <c r="E250" s="12">
        <v>6.4655932479028397</v>
      </c>
      <c r="F250" s="12">
        <v>-5.0625436025696304</v>
      </c>
      <c r="G250" s="12">
        <f t="shared" si="12"/>
        <v>0.27714322196080532</v>
      </c>
      <c r="H250" s="12">
        <f t="shared" si="13"/>
        <v>1.2771432219608052</v>
      </c>
      <c r="I250" s="17">
        <f t="shared" si="14"/>
        <v>0.36842105263157893</v>
      </c>
      <c r="J250" s="48" t="str">
        <f t="shared" si="15"/>
        <v>entry11</v>
      </c>
      <c r="AA250" s="38">
        <v>44078</v>
      </c>
      <c r="AB250" s="12">
        <v>38.997995775735603</v>
      </c>
      <c r="AC250" s="15">
        <v>44042</v>
      </c>
      <c r="AD250">
        <v>38.639098640239297</v>
      </c>
      <c r="AE250" s="15">
        <v>44055</v>
      </c>
      <c r="AF250">
        <v>9.1269045078076907</v>
      </c>
      <c r="AG250" s="15">
        <v>44033</v>
      </c>
      <c r="AH250">
        <v>1.24999999999999</v>
      </c>
    </row>
    <row r="251" spans="1:34">
      <c r="A251" s="12" t="s">
        <v>33122</v>
      </c>
      <c r="B251" s="12">
        <v>38</v>
      </c>
      <c r="C251" s="12">
        <v>12</v>
      </c>
      <c r="D251" s="12">
        <v>1.12591868083571</v>
      </c>
      <c r="E251" s="12">
        <v>5.1932116910155699</v>
      </c>
      <c r="F251" s="12">
        <v>-4.0672930101798501</v>
      </c>
      <c r="G251" s="12">
        <f t="shared" si="12"/>
        <v>0.27682261347232601</v>
      </c>
      <c r="H251" s="12">
        <f t="shared" si="13"/>
        <v>1.2768226134723284</v>
      </c>
      <c r="I251" s="17">
        <f t="shared" si="14"/>
        <v>0.31578947368421051</v>
      </c>
      <c r="J251" s="48" t="str">
        <f t="shared" si="15"/>
        <v>entry11</v>
      </c>
      <c r="AA251" s="38">
        <v>44081</v>
      </c>
      <c r="AB251" s="12">
        <v>38.997995775735603</v>
      </c>
      <c r="AC251" s="15">
        <v>44043</v>
      </c>
      <c r="AD251">
        <v>38.639098640239297</v>
      </c>
      <c r="AE251" s="15">
        <v>44056</v>
      </c>
      <c r="AF251">
        <v>9.1269045078076907</v>
      </c>
      <c r="AG251" s="15">
        <v>44034</v>
      </c>
      <c r="AH251">
        <v>1.24999999999999</v>
      </c>
    </row>
    <row r="252" spans="1:34">
      <c r="A252" s="12" t="s">
        <v>33150</v>
      </c>
      <c r="B252" s="12">
        <v>38</v>
      </c>
      <c r="C252" s="12">
        <v>12</v>
      </c>
      <c r="D252" s="12">
        <v>1.12591868083571</v>
      </c>
      <c r="E252" s="12">
        <v>5.1932116910155699</v>
      </c>
      <c r="F252" s="12">
        <v>-4.0672930101798501</v>
      </c>
      <c r="G252" s="12">
        <f t="shared" si="12"/>
        <v>0.27682261347232601</v>
      </c>
      <c r="H252" s="12">
        <f t="shared" si="13"/>
        <v>1.2768226134723284</v>
      </c>
      <c r="I252" s="17">
        <f t="shared" si="14"/>
        <v>0.31578947368421051</v>
      </c>
      <c r="J252" s="48" t="str">
        <f t="shared" si="15"/>
        <v>entry11</v>
      </c>
      <c r="AA252" s="38">
        <v>44082</v>
      </c>
      <c r="AB252" s="12">
        <v>38.997995775735603</v>
      </c>
      <c r="AC252" s="15">
        <v>44046</v>
      </c>
      <c r="AD252">
        <v>38.639098640239297</v>
      </c>
      <c r="AE252" s="15">
        <v>44057</v>
      </c>
      <c r="AF252">
        <v>9.1269045078076907</v>
      </c>
      <c r="AG252" s="15">
        <v>44035</v>
      </c>
      <c r="AH252">
        <v>1.24999999999999</v>
      </c>
    </row>
    <row r="253" spans="1:34">
      <c r="A253" s="12" t="s">
        <v>33081</v>
      </c>
      <c r="B253" s="12">
        <v>38</v>
      </c>
      <c r="C253" s="12">
        <v>9</v>
      </c>
      <c r="D253" s="12">
        <v>4.8816120491046604</v>
      </c>
      <c r="E253" s="12">
        <v>7.9589660680890697</v>
      </c>
      <c r="F253" s="12">
        <v>-6.27</v>
      </c>
      <c r="G253" s="12">
        <f t="shared" si="12"/>
        <v>0.77856651500871787</v>
      </c>
      <c r="H253" s="12">
        <f t="shared" si="13"/>
        <v>1.2693725786425949</v>
      </c>
      <c r="I253" s="17">
        <f t="shared" si="14"/>
        <v>0.23684210526315788</v>
      </c>
      <c r="J253" s="48" t="str">
        <f t="shared" si="15"/>
        <v>entry11</v>
      </c>
      <c r="AA253" s="38">
        <v>44083</v>
      </c>
      <c r="AB253" s="12">
        <v>38.997995775735603</v>
      </c>
      <c r="AC253" s="15">
        <v>44047</v>
      </c>
      <c r="AD253">
        <v>38.639098640239297</v>
      </c>
      <c r="AE253" s="15">
        <v>44061</v>
      </c>
      <c r="AF253">
        <v>9.1269045078076907</v>
      </c>
      <c r="AG253" s="15">
        <v>44036</v>
      </c>
      <c r="AH253">
        <v>1.24999999999999</v>
      </c>
    </row>
    <row r="254" spans="1:34">
      <c r="A254" s="12" t="s">
        <v>33251</v>
      </c>
      <c r="B254" s="12">
        <v>38</v>
      </c>
      <c r="C254" s="12">
        <v>11</v>
      </c>
      <c r="D254" s="12">
        <v>2.1152509939127202</v>
      </c>
      <c r="E254" s="12">
        <v>3.7281644627310402</v>
      </c>
      <c r="F254" s="12">
        <v>-3</v>
      </c>
      <c r="G254" s="12">
        <f t="shared" si="12"/>
        <v>0.70508366463757344</v>
      </c>
      <c r="H254" s="12">
        <f t="shared" si="13"/>
        <v>1.2427214875770134</v>
      </c>
      <c r="I254" s="17">
        <f t="shared" si="14"/>
        <v>0.28947368421052633</v>
      </c>
      <c r="J254" s="48" t="str">
        <f t="shared" si="15"/>
        <v>entry11</v>
      </c>
      <c r="AA254" s="38">
        <v>44084</v>
      </c>
      <c r="AB254" s="12">
        <v>38.997995775735603</v>
      </c>
      <c r="AC254" s="15">
        <v>44048</v>
      </c>
      <c r="AD254">
        <v>38.639098640239297</v>
      </c>
      <c r="AE254" s="15">
        <v>44062</v>
      </c>
      <c r="AF254">
        <v>9.1269045078076907</v>
      </c>
      <c r="AG254" s="15">
        <v>44039</v>
      </c>
      <c r="AH254">
        <v>1.24999999999999</v>
      </c>
    </row>
    <row r="255" spans="1:34">
      <c r="A255" s="12" t="s">
        <v>33252</v>
      </c>
      <c r="B255" s="12">
        <v>38</v>
      </c>
      <c r="C255" s="12">
        <v>11</v>
      </c>
      <c r="D255" s="12">
        <v>2.1152509939127202</v>
      </c>
      <c r="E255" s="12">
        <v>3.7281644627310402</v>
      </c>
      <c r="F255" s="12">
        <v>-3</v>
      </c>
      <c r="G255" s="12">
        <f t="shared" si="12"/>
        <v>0.70508366463757344</v>
      </c>
      <c r="H255" s="12">
        <f t="shared" si="13"/>
        <v>1.2427214875770134</v>
      </c>
      <c r="I255" s="17">
        <f t="shared" si="14"/>
        <v>0.28947368421052633</v>
      </c>
      <c r="J255" s="48" t="str">
        <f t="shared" si="15"/>
        <v>entry11</v>
      </c>
      <c r="AA255" s="38">
        <v>44085</v>
      </c>
      <c r="AB255" s="12">
        <v>38.997995775735603</v>
      </c>
      <c r="AC255" s="15">
        <v>44049</v>
      </c>
      <c r="AD255">
        <v>38.639098640239297</v>
      </c>
      <c r="AE255" s="15">
        <v>44063</v>
      </c>
      <c r="AF255">
        <v>9.1269045078076907</v>
      </c>
      <c r="AG255" s="15">
        <v>44040</v>
      </c>
      <c r="AH255">
        <v>1.24999999999999</v>
      </c>
    </row>
    <row r="256" spans="1:34">
      <c r="A256" s="12" t="s">
        <v>33253</v>
      </c>
      <c r="B256" s="12">
        <v>38</v>
      </c>
      <c r="C256" s="12">
        <v>11</v>
      </c>
      <c r="D256" s="12">
        <v>2.1152509939127202</v>
      </c>
      <c r="E256" s="12">
        <v>3.7281644627310402</v>
      </c>
      <c r="F256" s="12">
        <v>-3</v>
      </c>
      <c r="G256" s="12">
        <f t="shared" si="12"/>
        <v>0.70508366463757344</v>
      </c>
      <c r="H256" s="12">
        <f t="shared" si="13"/>
        <v>1.2427214875770134</v>
      </c>
      <c r="I256" s="17">
        <f t="shared" si="14"/>
        <v>0.28947368421052633</v>
      </c>
      <c r="J256" s="48" t="str">
        <f t="shared" si="15"/>
        <v>entry11</v>
      </c>
      <c r="AA256" s="38">
        <v>44088</v>
      </c>
      <c r="AB256" s="12">
        <v>38.997995775735603</v>
      </c>
      <c r="AC256" s="15">
        <v>44050</v>
      </c>
      <c r="AD256">
        <v>38.639098640239297</v>
      </c>
      <c r="AE256" s="15">
        <v>44064</v>
      </c>
      <c r="AF256">
        <v>9.1269045078076907</v>
      </c>
      <c r="AG256" s="15">
        <v>44041</v>
      </c>
      <c r="AH256">
        <v>1.24999999999999</v>
      </c>
    </row>
    <row r="257" spans="1:34">
      <c r="A257" s="12" t="s">
        <v>33185</v>
      </c>
      <c r="B257" s="12">
        <v>38</v>
      </c>
      <c r="C257" s="12">
        <v>12</v>
      </c>
      <c r="D257" s="12">
        <v>0.98591868083571799</v>
      </c>
      <c r="E257" s="12">
        <v>5.0532116910155702</v>
      </c>
      <c r="F257" s="12">
        <v>-4.0672930101798501</v>
      </c>
      <c r="G257" s="12">
        <f t="shared" si="12"/>
        <v>0.24240168543749002</v>
      </c>
      <c r="H257" s="12">
        <f t="shared" si="13"/>
        <v>1.2424016854374906</v>
      </c>
      <c r="I257" s="17">
        <f t="shared" si="14"/>
        <v>0.31578947368421051</v>
      </c>
      <c r="J257" s="48" t="str">
        <f t="shared" si="15"/>
        <v>entry11</v>
      </c>
      <c r="AA257" s="38">
        <v>44089</v>
      </c>
      <c r="AB257" s="12">
        <v>38.997995775735603</v>
      </c>
      <c r="AC257" s="15">
        <v>44053</v>
      </c>
      <c r="AD257">
        <v>38.639098640239297</v>
      </c>
      <c r="AE257" s="15">
        <v>44067</v>
      </c>
      <c r="AF257">
        <v>8.9069045078076901</v>
      </c>
      <c r="AG257" s="15">
        <v>44042</v>
      </c>
      <c r="AH257">
        <v>1.24999999999999</v>
      </c>
    </row>
    <row r="258" spans="1:34">
      <c r="A258" s="12" t="s">
        <v>33222</v>
      </c>
      <c r="B258" s="12">
        <v>38</v>
      </c>
      <c r="C258" s="12">
        <v>12</v>
      </c>
      <c r="D258" s="12">
        <v>0.98591868083571799</v>
      </c>
      <c r="E258" s="12">
        <v>5.0532116910155702</v>
      </c>
      <c r="F258" s="12">
        <v>-4.0672930101798501</v>
      </c>
      <c r="G258" s="12">
        <f t="shared" ref="G258:G321" si="16">D258/ABS(F258)</f>
        <v>0.24240168543749002</v>
      </c>
      <c r="H258" s="12">
        <f t="shared" ref="H258:H300" si="17">E258/ABS(F258)</f>
        <v>1.2424016854374906</v>
      </c>
      <c r="I258" s="17">
        <f t="shared" ref="I258:I321" si="18">C258/B258</f>
        <v>0.31578947368421051</v>
      </c>
      <c r="J258" s="48" t="str">
        <f t="shared" ref="J258:J321" si="19">LEFT(A258,FIND("_",A258,6)-1)</f>
        <v>entry11</v>
      </c>
      <c r="AA258" s="38">
        <v>44090</v>
      </c>
      <c r="AB258" s="12">
        <v>38.997995775735603</v>
      </c>
      <c r="AC258" s="15">
        <v>44054</v>
      </c>
      <c r="AD258">
        <v>38.639098640239297</v>
      </c>
      <c r="AE258" s="15">
        <v>44068</v>
      </c>
      <c r="AF258">
        <v>8.9369045078076894</v>
      </c>
      <c r="AG258" s="15">
        <v>44043</v>
      </c>
      <c r="AH258">
        <v>1.24999999999999</v>
      </c>
    </row>
    <row r="259" spans="1:34">
      <c r="A259" s="12" t="s">
        <v>33189</v>
      </c>
      <c r="B259" s="12">
        <v>38</v>
      </c>
      <c r="C259" s="12">
        <v>10</v>
      </c>
      <c r="D259" s="12">
        <v>4.2499999999999902</v>
      </c>
      <c r="E259" s="12">
        <v>8.3599999999999905</v>
      </c>
      <c r="F259" s="12">
        <v>-6.7999999999999901</v>
      </c>
      <c r="G259" s="12">
        <f t="shared" si="16"/>
        <v>0.62499999999999944</v>
      </c>
      <c r="H259" s="12">
        <f t="shared" si="17"/>
        <v>1.2294117647058829</v>
      </c>
      <c r="I259" s="17">
        <f t="shared" si="18"/>
        <v>0.26315789473684209</v>
      </c>
      <c r="J259" s="48" t="str">
        <f t="shared" si="19"/>
        <v>entry11</v>
      </c>
      <c r="AA259" s="38">
        <v>44091</v>
      </c>
      <c r="AB259" s="12">
        <v>38.997995775735603</v>
      </c>
      <c r="AC259" s="15">
        <v>44055</v>
      </c>
      <c r="AD259">
        <v>38.639098640239297</v>
      </c>
      <c r="AE259" s="15">
        <v>44069</v>
      </c>
      <c r="AF259">
        <v>8.9369045078076894</v>
      </c>
      <c r="AG259" s="15">
        <v>44046</v>
      </c>
      <c r="AH259">
        <v>1.24999999999999</v>
      </c>
    </row>
    <row r="260" spans="1:34">
      <c r="A260" s="12" t="s">
        <v>33361</v>
      </c>
      <c r="B260" s="12">
        <v>38</v>
      </c>
      <c r="C260" s="12">
        <v>9</v>
      </c>
      <c r="D260" s="12">
        <v>6.2789741034317803</v>
      </c>
      <c r="E260" s="12">
        <v>6.76</v>
      </c>
      <c r="F260" s="12">
        <v>-5.8599999999999897</v>
      </c>
      <c r="G260" s="12">
        <f t="shared" si="16"/>
        <v>1.0714972872750497</v>
      </c>
      <c r="H260" s="12">
        <f t="shared" si="17"/>
        <v>1.1535836177474423</v>
      </c>
      <c r="I260" s="17">
        <f t="shared" si="18"/>
        <v>0.23684210526315788</v>
      </c>
      <c r="J260" s="48" t="str">
        <f t="shared" si="19"/>
        <v>entry11</v>
      </c>
      <c r="AA260" s="38">
        <v>44092</v>
      </c>
      <c r="AB260" s="12">
        <v>38.997995775735603</v>
      </c>
      <c r="AC260" s="15">
        <v>44056</v>
      </c>
      <c r="AD260">
        <v>38.639098640239297</v>
      </c>
      <c r="AE260" s="15">
        <v>44071</v>
      </c>
      <c r="AF260">
        <v>8.9369045078076894</v>
      </c>
      <c r="AG260" s="15">
        <v>44047</v>
      </c>
      <c r="AH260">
        <v>1.24999999999999</v>
      </c>
    </row>
    <row r="261" spans="1:34">
      <c r="A261" s="12" t="s">
        <v>33368</v>
      </c>
      <c r="B261" s="12">
        <v>38</v>
      </c>
      <c r="C261" s="12">
        <v>9</v>
      </c>
      <c r="D261" s="12">
        <v>6.2789741034317803</v>
      </c>
      <c r="E261" s="12">
        <v>6.76</v>
      </c>
      <c r="F261" s="12">
        <v>-5.8599999999999897</v>
      </c>
      <c r="G261" s="12">
        <f t="shared" si="16"/>
        <v>1.0714972872750497</v>
      </c>
      <c r="H261" s="12">
        <f t="shared" si="17"/>
        <v>1.1535836177474423</v>
      </c>
      <c r="I261" s="17">
        <f t="shared" si="18"/>
        <v>0.23684210526315788</v>
      </c>
      <c r="J261" s="48" t="str">
        <f t="shared" si="19"/>
        <v>entry11</v>
      </c>
      <c r="AA261" s="38">
        <v>44095</v>
      </c>
      <c r="AB261" s="12">
        <v>38.997995775735603</v>
      </c>
      <c r="AC261" s="15">
        <v>44057</v>
      </c>
      <c r="AD261">
        <v>38.639098640239297</v>
      </c>
      <c r="AE261" s="15">
        <v>44074</v>
      </c>
      <c r="AF261">
        <v>7.9969045078076899</v>
      </c>
      <c r="AG261" s="15">
        <v>44048</v>
      </c>
      <c r="AH261">
        <v>1.24999999999999</v>
      </c>
    </row>
    <row r="262" spans="1:34">
      <c r="A262" s="12" t="s">
        <v>33369</v>
      </c>
      <c r="B262" s="12">
        <v>38</v>
      </c>
      <c r="C262" s="12">
        <v>9</v>
      </c>
      <c r="D262" s="12">
        <v>6.2789741034317803</v>
      </c>
      <c r="E262" s="12">
        <v>6.76</v>
      </c>
      <c r="F262" s="12">
        <v>-5.8599999999999897</v>
      </c>
      <c r="G262" s="12">
        <f t="shared" si="16"/>
        <v>1.0714972872750497</v>
      </c>
      <c r="H262" s="12">
        <f t="shared" si="17"/>
        <v>1.1535836177474423</v>
      </c>
      <c r="I262" s="17">
        <f t="shared" si="18"/>
        <v>0.23684210526315788</v>
      </c>
      <c r="J262" s="48" t="str">
        <f t="shared" si="19"/>
        <v>entry11</v>
      </c>
      <c r="AA262" s="38">
        <v>44096</v>
      </c>
      <c r="AB262" s="12">
        <v>38.997995775735603</v>
      </c>
      <c r="AC262" s="15">
        <v>44061</v>
      </c>
      <c r="AD262">
        <v>38.639098640239297</v>
      </c>
      <c r="AE262" s="15">
        <v>44077</v>
      </c>
      <c r="AF262">
        <v>7.9969045078076899</v>
      </c>
      <c r="AG262" s="15">
        <v>44049</v>
      </c>
      <c r="AH262">
        <v>1.24999999999999</v>
      </c>
    </row>
    <row r="263" spans="1:34">
      <c r="A263" s="12" t="s">
        <v>33350</v>
      </c>
      <c r="B263" s="12">
        <v>38</v>
      </c>
      <c r="C263" s="12">
        <v>9</v>
      </c>
      <c r="D263" s="12">
        <v>6.2789741034317803</v>
      </c>
      <c r="E263" s="12">
        <v>6.76</v>
      </c>
      <c r="F263" s="12">
        <v>-5.8599999999999897</v>
      </c>
      <c r="G263" s="12">
        <f t="shared" si="16"/>
        <v>1.0714972872750497</v>
      </c>
      <c r="H263" s="12">
        <f t="shared" si="17"/>
        <v>1.1535836177474423</v>
      </c>
      <c r="I263" s="17">
        <f t="shared" si="18"/>
        <v>0.23684210526315788</v>
      </c>
      <c r="J263" s="48" t="str">
        <f t="shared" si="19"/>
        <v>entry11</v>
      </c>
      <c r="AA263" s="38">
        <v>44097</v>
      </c>
      <c r="AB263" s="12">
        <v>38.997995775735603</v>
      </c>
      <c r="AC263" s="15">
        <v>44062</v>
      </c>
      <c r="AD263">
        <v>38.639098640239297</v>
      </c>
      <c r="AE263" s="15">
        <v>44078</v>
      </c>
      <c r="AF263">
        <v>7.9969045078076899</v>
      </c>
      <c r="AG263" s="15">
        <v>44050</v>
      </c>
      <c r="AH263">
        <v>1.24999999999999</v>
      </c>
    </row>
    <row r="264" spans="1:34">
      <c r="A264" s="12" t="s">
        <v>33181</v>
      </c>
      <c r="B264" s="12">
        <v>38</v>
      </c>
      <c r="C264" s="12">
        <v>9</v>
      </c>
      <c r="D264" s="12">
        <v>6.2789741034317803</v>
      </c>
      <c r="E264" s="12">
        <v>6.76</v>
      </c>
      <c r="F264" s="12">
        <v>-5.8599999999999897</v>
      </c>
      <c r="G264" s="12">
        <f t="shared" si="16"/>
        <v>1.0714972872750497</v>
      </c>
      <c r="H264" s="12">
        <f t="shared" si="17"/>
        <v>1.1535836177474423</v>
      </c>
      <c r="I264" s="17">
        <f t="shared" si="18"/>
        <v>0.23684210526315788</v>
      </c>
      <c r="J264" s="48" t="str">
        <f t="shared" si="19"/>
        <v>entry11</v>
      </c>
      <c r="AA264" s="38">
        <v>44098</v>
      </c>
      <c r="AB264" s="12">
        <v>38.997995775735603</v>
      </c>
      <c r="AC264" s="15">
        <v>44063</v>
      </c>
      <c r="AD264">
        <v>38.639098640239297</v>
      </c>
      <c r="AE264" s="15">
        <v>44081</v>
      </c>
      <c r="AF264">
        <v>7.9969045078076899</v>
      </c>
      <c r="AG264" s="15">
        <v>44053</v>
      </c>
      <c r="AH264">
        <v>1.24999999999999</v>
      </c>
    </row>
    <row r="265" spans="1:34">
      <c r="A265" s="12" t="s">
        <v>33182</v>
      </c>
      <c r="B265" s="12">
        <v>38</v>
      </c>
      <c r="C265" s="12">
        <v>9</v>
      </c>
      <c r="D265" s="12">
        <v>6.2789741034317803</v>
      </c>
      <c r="E265" s="12">
        <v>6.76</v>
      </c>
      <c r="F265" s="12">
        <v>-5.8599999999999897</v>
      </c>
      <c r="G265" s="12">
        <f t="shared" si="16"/>
        <v>1.0714972872750497</v>
      </c>
      <c r="H265" s="12">
        <f t="shared" si="17"/>
        <v>1.1535836177474423</v>
      </c>
      <c r="I265" s="17">
        <f t="shared" si="18"/>
        <v>0.23684210526315788</v>
      </c>
      <c r="J265" s="48" t="str">
        <f t="shared" si="19"/>
        <v>entry11</v>
      </c>
      <c r="AA265" s="38">
        <v>44099</v>
      </c>
      <c r="AB265" s="12">
        <v>38.447995775735599</v>
      </c>
      <c r="AC265" s="15">
        <v>44064</v>
      </c>
      <c r="AD265">
        <v>37.147143768794301</v>
      </c>
      <c r="AE265" s="15">
        <v>44082</v>
      </c>
      <c r="AF265">
        <v>7.9969045078076899</v>
      </c>
      <c r="AG265" s="15">
        <v>44054</v>
      </c>
      <c r="AH265">
        <v>1.24999999999999</v>
      </c>
    </row>
    <row r="266" spans="1:34">
      <c r="A266" s="12" t="s">
        <v>33346</v>
      </c>
      <c r="B266" s="12">
        <v>38</v>
      </c>
      <c r="C266" s="12">
        <v>8</v>
      </c>
      <c r="D266" s="12">
        <v>3</v>
      </c>
      <c r="E266" s="12">
        <v>6.62</v>
      </c>
      <c r="F266" s="12">
        <v>-5.8599999999999897</v>
      </c>
      <c r="G266" s="12">
        <f t="shared" si="16"/>
        <v>0.51194539249146853</v>
      </c>
      <c r="H266" s="12">
        <f t="shared" si="17"/>
        <v>1.129692832764507</v>
      </c>
      <c r="I266" s="17">
        <f t="shared" si="18"/>
        <v>0.21052631578947367</v>
      </c>
      <c r="J266" s="48" t="str">
        <f t="shared" si="19"/>
        <v>entry11</v>
      </c>
      <c r="AA266" s="38">
        <v>44109</v>
      </c>
      <c r="AB266" s="12">
        <v>38.447995775735599</v>
      </c>
      <c r="AC266" s="15">
        <v>44067</v>
      </c>
      <c r="AD266">
        <v>37.307143768794298</v>
      </c>
      <c r="AE266" s="15">
        <v>44083</v>
      </c>
      <c r="AF266">
        <v>7.9969045078076899</v>
      </c>
      <c r="AG266" s="15">
        <v>44055</v>
      </c>
      <c r="AH266">
        <v>1.24999999999999</v>
      </c>
    </row>
    <row r="267" spans="1:34">
      <c r="A267" s="12" t="s">
        <v>33316</v>
      </c>
      <c r="B267" s="12">
        <v>38</v>
      </c>
      <c r="C267" s="12">
        <v>8</v>
      </c>
      <c r="D267" s="12">
        <v>3</v>
      </c>
      <c r="E267" s="12">
        <v>6.62</v>
      </c>
      <c r="F267" s="12">
        <v>-5.8599999999999897</v>
      </c>
      <c r="G267" s="12">
        <f t="shared" si="16"/>
        <v>0.51194539249146853</v>
      </c>
      <c r="H267" s="12">
        <f t="shared" si="17"/>
        <v>1.129692832764507</v>
      </c>
      <c r="I267" s="17">
        <f t="shared" si="18"/>
        <v>0.21052631578947367</v>
      </c>
      <c r="J267" s="48" t="str">
        <f t="shared" si="19"/>
        <v>entry11</v>
      </c>
      <c r="AA267" s="38">
        <v>44110</v>
      </c>
      <c r="AB267" s="12">
        <v>38.447995775735599</v>
      </c>
      <c r="AC267" s="15">
        <v>44068</v>
      </c>
      <c r="AD267">
        <v>37.387143768794303</v>
      </c>
      <c r="AE267" s="15">
        <v>44084</v>
      </c>
      <c r="AF267">
        <v>7.9969045078076899</v>
      </c>
      <c r="AG267" s="15">
        <v>44056</v>
      </c>
      <c r="AH267">
        <v>1.24999999999999</v>
      </c>
    </row>
    <row r="268" spans="1:34">
      <c r="A268" s="12" t="s">
        <v>33152</v>
      </c>
      <c r="B268" s="12">
        <v>38</v>
      </c>
      <c r="C268" s="12">
        <v>11</v>
      </c>
      <c r="D268" s="12">
        <v>1.92161204910466</v>
      </c>
      <c r="E268" s="12">
        <v>8.0789660680890805</v>
      </c>
      <c r="F268" s="12">
        <v>-7.1999999999999904</v>
      </c>
      <c r="G268" s="12">
        <f t="shared" si="16"/>
        <v>0.26689056237564757</v>
      </c>
      <c r="H268" s="12">
        <f t="shared" si="17"/>
        <v>1.1220786205679294</v>
      </c>
      <c r="I268" s="17">
        <f t="shared" si="18"/>
        <v>0.28947368421052633</v>
      </c>
      <c r="J268" s="48" t="str">
        <f t="shared" si="19"/>
        <v>entry11</v>
      </c>
      <c r="AA268" s="38">
        <v>44111</v>
      </c>
      <c r="AB268" s="12">
        <v>38.447995775735599</v>
      </c>
      <c r="AC268" s="15">
        <v>44069</v>
      </c>
      <c r="AD268">
        <v>37.417143768794297</v>
      </c>
      <c r="AE268" s="15">
        <v>44085</v>
      </c>
      <c r="AF268">
        <v>7.9969045078076899</v>
      </c>
      <c r="AG268" s="15">
        <v>44061</v>
      </c>
      <c r="AH268">
        <v>1.24999999999999</v>
      </c>
    </row>
    <row r="269" spans="1:34">
      <c r="A269" s="12" t="s">
        <v>33105</v>
      </c>
      <c r="B269" s="12">
        <v>38</v>
      </c>
      <c r="C269" s="12">
        <v>11</v>
      </c>
      <c r="D269" s="12">
        <v>1.8116120491046599</v>
      </c>
      <c r="E269" s="12">
        <v>8.0789660680890805</v>
      </c>
      <c r="F269" s="12">
        <v>-7.3099999999999898</v>
      </c>
      <c r="G269" s="12">
        <f t="shared" si="16"/>
        <v>0.24782654570515217</v>
      </c>
      <c r="H269" s="12">
        <f t="shared" si="17"/>
        <v>1.1051937165648553</v>
      </c>
      <c r="I269" s="17">
        <f t="shared" si="18"/>
        <v>0.28947368421052633</v>
      </c>
      <c r="J269" s="48" t="str">
        <f t="shared" si="19"/>
        <v>entry11</v>
      </c>
      <c r="AA269" s="38">
        <v>44112</v>
      </c>
      <c r="AB269" s="12">
        <v>38.447995775735599</v>
      </c>
      <c r="AC269" s="15">
        <v>44070</v>
      </c>
      <c r="AD269">
        <v>37.417143768794297</v>
      </c>
      <c r="AE269" s="15">
        <v>44088</v>
      </c>
      <c r="AF269">
        <v>7.9969045078076899</v>
      </c>
      <c r="AG269" s="15">
        <v>44062</v>
      </c>
      <c r="AH269">
        <v>0.89999999999999802</v>
      </c>
    </row>
    <row r="270" spans="1:34">
      <c r="A270" s="12" t="s">
        <v>33078</v>
      </c>
      <c r="B270" s="12">
        <v>38</v>
      </c>
      <c r="C270" s="12">
        <v>13</v>
      </c>
      <c r="D270" s="12">
        <v>-5.6950354666787099E-2</v>
      </c>
      <c r="E270" s="12">
        <v>6.2955932479028496</v>
      </c>
      <c r="F270" s="12">
        <v>-6.3525436025696296</v>
      </c>
      <c r="G270" s="12">
        <f t="shared" si="16"/>
        <v>-8.9649687164288731E-3</v>
      </c>
      <c r="H270" s="12">
        <f t="shared" si="17"/>
        <v>0.99103503128357229</v>
      </c>
      <c r="I270" s="17">
        <f t="shared" si="18"/>
        <v>0.34210526315789475</v>
      </c>
      <c r="J270" s="48" t="str">
        <f t="shared" si="19"/>
        <v>entry11</v>
      </c>
      <c r="AA270" s="38">
        <v>44116</v>
      </c>
      <c r="AB270" s="12">
        <v>38.447995775735599</v>
      </c>
      <c r="AC270" s="15">
        <v>44071</v>
      </c>
      <c r="AD270">
        <v>37.047143768794299</v>
      </c>
      <c r="AE270" s="15">
        <v>44089</v>
      </c>
      <c r="AF270">
        <v>7.9969045078076899</v>
      </c>
      <c r="AG270" s="15">
        <v>44063</v>
      </c>
      <c r="AH270">
        <v>0.89999999999999802</v>
      </c>
    </row>
    <row r="271" spans="1:34">
      <c r="A271" s="12" t="s">
        <v>33079</v>
      </c>
      <c r="B271" s="12">
        <v>38</v>
      </c>
      <c r="C271" s="12">
        <v>13</v>
      </c>
      <c r="D271" s="12">
        <v>-5.6950354666787099E-2</v>
      </c>
      <c r="E271" s="12">
        <v>6.2955932479028496</v>
      </c>
      <c r="F271" s="12">
        <v>-6.3525436025696296</v>
      </c>
      <c r="G271" s="12">
        <f t="shared" si="16"/>
        <v>-8.9649687164288731E-3</v>
      </c>
      <c r="H271" s="12">
        <f t="shared" si="17"/>
        <v>0.99103503128357229</v>
      </c>
      <c r="I271" s="17">
        <f t="shared" si="18"/>
        <v>0.34210526315789475</v>
      </c>
      <c r="J271" s="48" t="str">
        <f t="shared" si="19"/>
        <v>entry11</v>
      </c>
      <c r="AA271" s="38">
        <v>44117</v>
      </c>
      <c r="AB271" s="12">
        <v>38.447995775735599</v>
      </c>
      <c r="AC271" s="15">
        <v>44074</v>
      </c>
      <c r="AD271">
        <v>36.107143768794302</v>
      </c>
      <c r="AE271" s="15">
        <v>44090</v>
      </c>
      <c r="AF271">
        <v>7.9969045078076899</v>
      </c>
      <c r="AG271" s="15">
        <v>44064</v>
      </c>
      <c r="AH271">
        <v>0.89999999999999802</v>
      </c>
    </row>
    <row r="272" spans="1:34">
      <c r="A272" s="12" t="s">
        <v>33096</v>
      </c>
      <c r="B272" s="12">
        <v>38</v>
      </c>
      <c r="C272" s="12">
        <v>13</v>
      </c>
      <c r="D272" s="12">
        <v>-5.6950354666787099E-2</v>
      </c>
      <c r="E272" s="12">
        <v>6.2955932479028496</v>
      </c>
      <c r="F272" s="12">
        <v>-6.3525436025696296</v>
      </c>
      <c r="G272" s="12">
        <f t="shared" si="16"/>
        <v>-8.9649687164288731E-3</v>
      </c>
      <c r="H272" s="12">
        <f t="shared" si="17"/>
        <v>0.99103503128357229</v>
      </c>
      <c r="I272" s="17">
        <f t="shared" si="18"/>
        <v>0.34210526315789475</v>
      </c>
      <c r="J272" s="48" t="str">
        <f t="shared" si="19"/>
        <v>entry11</v>
      </c>
      <c r="AA272" s="38">
        <v>44118</v>
      </c>
      <c r="AB272" s="12">
        <v>38.447995775735599</v>
      </c>
      <c r="AC272" s="15">
        <v>44075</v>
      </c>
      <c r="AD272">
        <v>36.247143768794302</v>
      </c>
      <c r="AE272" s="15">
        <v>44091</v>
      </c>
      <c r="AF272">
        <v>7.9969045078076899</v>
      </c>
      <c r="AG272" s="15">
        <v>44067</v>
      </c>
      <c r="AH272">
        <v>0.89999999999999802</v>
      </c>
    </row>
    <row r="273" spans="1:34">
      <c r="A273" s="12" t="s">
        <v>33097</v>
      </c>
      <c r="B273" s="12">
        <v>38</v>
      </c>
      <c r="C273" s="12">
        <v>13</v>
      </c>
      <c r="D273" s="12">
        <v>-5.6950354666787099E-2</v>
      </c>
      <c r="E273" s="12">
        <v>6.2955932479028496</v>
      </c>
      <c r="F273" s="12">
        <v>-6.3525436025696296</v>
      </c>
      <c r="G273" s="12">
        <f t="shared" si="16"/>
        <v>-8.9649687164288731E-3</v>
      </c>
      <c r="H273" s="12">
        <f t="shared" si="17"/>
        <v>0.99103503128357229</v>
      </c>
      <c r="I273" s="17">
        <f t="shared" si="18"/>
        <v>0.34210526315789475</v>
      </c>
      <c r="J273" s="48" t="str">
        <f t="shared" si="19"/>
        <v>entry11</v>
      </c>
      <c r="AA273" s="38">
        <v>44119</v>
      </c>
      <c r="AB273" s="12">
        <v>38.447995775735599</v>
      </c>
      <c r="AC273" s="15">
        <v>44076</v>
      </c>
      <c r="AD273">
        <v>36.797143768794299</v>
      </c>
      <c r="AE273" s="15">
        <v>44092</v>
      </c>
      <c r="AF273">
        <v>7.9969045078076899</v>
      </c>
      <c r="AG273" s="15">
        <v>44068</v>
      </c>
      <c r="AH273">
        <v>0.89999999999999802</v>
      </c>
    </row>
    <row r="274" spans="1:34">
      <c r="A274" s="12" t="s">
        <v>33227</v>
      </c>
      <c r="B274" s="12">
        <v>38</v>
      </c>
      <c r="C274" s="12">
        <v>9</v>
      </c>
      <c r="D274" s="12">
        <v>6.6716120491046604</v>
      </c>
      <c r="E274" s="12">
        <v>9.7489660680890804</v>
      </c>
      <c r="F274" s="12">
        <v>-10.69</v>
      </c>
      <c r="G274" s="12">
        <f t="shared" si="16"/>
        <v>0.62409841432223201</v>
      </c>
      <c r="H274" s="12">
        <f t="shared" si="17"/>
        <v>0.91197063312339388</v>
      </c>
      <c r="I274" s="17">
        <f t="shared" si="18"/>
        <v>0.23684210526315788</v>
      </c>
      <c r="J274" s="48" t="str">
        <f t="shared" si="19"/>
        <v>entry11</v>
      </c>
      <c r="AA274" s="38">
        <v>44120</v>
      </c>
      <c r="AB274" s="12">
        <v>38.447995775735599</v>
      </c>
      <c r="AC274" s="15">
        <v>44077</v>
      </c>
      <c r="AD274">
        <v>36.797143768794299</v>
      </c>
      <c r="AE274" s="15">
        <v>44095</v>
      </c>
      <c r="AF274">
        <v>7.9969045078076899</v>
      </c>
      <c r="AG274" s="15">
        <v>44069</v>
      </c>
      <c r="AH274">
        <v>0.89999999999999802</v>
      </c>
    </row>
    <row r="275" spans="1:34">
      <c r="A275" s="12" t="s">
        <v>33228</v>
      </c>
      <c r="B275" s="12">
        <v>38</v>
      </c>
      <c r="C275" s="12">
        <v>9</v>
      </c>
      <c r="D275" s="12">
        <v>6.6716120491046604</v>
      </c>
      <c r="E275" s="12">
        <v>9.7489660680890804</v>
      </c>
      <c r="F275" s="12">
        <v>-10.69</v>
      </c>
      <c r="G275" s="12">
        <f t="shared" si="16"/>
        <v>0.62409841432223201</v>
      </c>
      <c r="H275" s="12">
        <f t="shared" si="17"/>
        <v>0.91197063312339388</v>
      </c>
      <c r="I275" s="17">
        <f t="shared" si="18"/>
        <v>0.23684210526315788</v>
      </c>
      <c r="J275" s="48" t="str">
        <f t="shared" si="19"/>
        <v>entry11</v>
      </c>
      <c r="AA275" s="38">
        <v>44123</v>
      </c>
      <c r="AB275" s="12">
        <v>38.447995775735599</v>
      </c>
      <c r="AC275" s="15">
        <v>44078</v>
      </c>
      <c r="AD275">
        <v>37.027143768794303</v>
      </c>
      <c r="AE275" s="15">
        <v>44096</v>
      </c>
      <c r="AF275">
        <v>7.9969045078076899</v>
      </c>
      <c r="AG275" s="15">
        <v>44070</v>
      </c>
      <c r="AH275">
        <v>0.89999999999999802</v>
      </c>
    </row>
    <row r="276" spans="1:34">
      <c r="A276" s="12" t="s">
        <v>33229</v>
      </c>
      <c r="B276" s="12">
        <v>38</v>
      </c>
      <c r="C276" s="12">
        <v>9</v>
      </c>
      <c r="D276" s="12">
        <v>6.6716120491046604</v>
      </c>
      <c r="E276" s="12">
        <v>9.7489660680890804</v>
      </c>
      <c r="F276" s="12">
        <v>-10.69</v>
      </c>
      <c r="G276" s="12">
        <f t="shared" si="16"/>
        <v>0.62409841432223201</v>
      </c>
      <c r="H276" s="12">
        <f t="shared" si="17"/>
        <v>0.91197063312339388</v>
      </c>
      <c r="I276" s="17">
        <f t="shared" si="18"/>
        <v>0.23684210526315788</v>
      </c>
      <c r="J276" s="48" t="str">
        <f t="shared" si="19"/>
        <v>entry11</v>
      </c>
      <c r="AA276" s="38">
        <v>44124</v>
      </c>
      <c r="AB276" s="12">
        <v>38.447995775735599</v>
      </c>
      <c r="AC276" s="15">
        <v>44081</v>
      </c>
      <c r="AD276">
        <v>36.307143768794298</v>
      </c>
      <c r="AE276" s="15">
        <v>44097</v>
      </c>
      <c r="AF276">
        <v>7.9969045078076899</v>
      </c>
      <c r="AG276" s="15">
        <v>44071</v>
      </c>
      <c r="AH276">
        <v>0.89999999999999802</v>
      </c>
    </row>
    <row r="277" spans="1:34">
      <c r="A277" s="12" t="s">
        <v>33225</v>
      </c>
      <c r="B277" s="12">
        <v>38</v>
      </c>
      <c r="C277" s="12">
        <v>12</v>
      </c>
      <c r="D277" s="12">
        <v>-0.46169976227700799</v>
      </c>
      <c r="E277" s="12">
        <v>3.6055932479028399</v>
      </c>
      <c r="F277" s="12">
        <v>-4.0672930101798501</v>
      </c>
      <c r="G277" s="12">
        <f t="shared" si="16"/>
        <v>-0.11351524493599055</v>
      </c>
      <c r="H277" s="12">
        <f t="shared" si="17"/>
        <v>0.88648475506400892</v>
      </c>
      <c r="I277" s="17">
        <f t="shared" si="18"/>
        <v>0.31578947368421051</v>
      </c>
      <c r="J277" s="48" t="str">
        <f t="shared" si="19"/>
        <v>entry11</v>
      </c>
      <c r="AA277" s="38">
        <v>44125</v>
      </c>
      <c r="AB277" s="12">
        <v>38.447995775735599</v>
      </c>
      <c r="AC277" s="15">
        <v>44082</v>
      </c>
      <c r="AD277">
        <v>36.527143768794303</v>
      </c>
      <c r="AE277" s="15">
        <v>44098</v>
      </c>
      <c r="AF277">
        <v>7.9969045078076899</v>
      </c>
      <c r="AG277" s="15">
        <v>44074</v>
      </c>
      <c r="AH277">
        <v>0.89999999999999802</v>
      </c>
    </row>
    <row r="278" spans="1:34">
      <c r="A278" s="12" t="s">
        <v>33326</v>
      </c>
      <c r="B278" s="12">
        <v>38</v>
      </c>
      <c r="C278" s="12">
        <v>7</v>
      </c>
      <c r="D278" s="12">
        <v>1.22</v>
      </c>
      <c r="E278" s="12">
        <v>5.33</v>
      </c>
      <c r="F278" s="12">
        <v>-6.7999999999999901</v>
      </c>
      <c r="G278" s="12">
        <f t="shared" si="16"/>
        <v>0.1794117647058826</v>
      </c>
      <c r="H278" s="12">
        <f t="shared" si="17"/>
        <v>0.78382352941176592</v>
      </c>
      <c r="I278" s="17">
        <f t="shared" si="18"/>
        <v>0.18421052631578946</v>
      </c>
      <c r="J278" s="48" t="str">
        <f t="shared" si="19"/>
        <v>entry11</v>
      </c>
      <c r="AA278" s="38">
        <v>44126</v>
      </c>
      <c r="AB278" s="12">
        <v>38.447995775735599</v>
      </c>
      <c r="AC278" s="15">
        <v>44083</v>
      </c>
      <c r="AD278">
        <v>35.527143768794303</v>
      </c>
      <c r="AE278" s="15">
        <v>44099</v>
      </c>
      <c r="AF278">
        <v>7.9969045078076899</v>
      </c>
      <c r="AG278" s="15">
        <v>44075</v>
      </c>
      <c r="AH278">
        <v>0.89999999999999802</v>
      </c>
    </row>
    <row r="279" spans="1:34">
      <c r="A279" s="12" t="s">
        <v>33312</v>
      </c>
      <c r="B279" s="12">
        <v>38</v>
      </c>
      <c r="C279" s="12">
        <v>7</v>
      </c>
      <c r="D279" s="12">
        <v>1.22</v>
      </c>
      <c r="E279" s="12">
        <v>5.33</v>
      </c>
      <c r="F279" s="12">
        <v>-6.7999999999999901</v>
      </c>
      <c r="G279" s="12">
        <f t="shared" si="16"/>
        <v>0.1794117647058826</v>
      </c>
      <c r="H279" s="12">
        <f t="shared" si="17"/>
        <v>0.78382352941176592</v>
      </c>
      <c r="I279" s="17">
        <f t="shared" si="18"/>
        <v>0.18421052631578946</v>
      </c>
      <c r="J279" s="48" t="str">
        <f t="shared" si="19"/>
        <v>entry11</v>
      </c>
      <c r="AA279" s="38">
        <v>44127</v>
      </c>
      <c r="AB279" s="12">
        <v>38.217995775735602</v>
      </c>
      <c r="AC279" s="15">
        <v>44084</v>
      </c>
      <c r="AD279">
        <v>35.527143768794303</v>
      </c>
      <c r="AE279" s="15">
        <v>44102</v>
      </c>
      <c r="AF279">
        <v>8.3369045078076898</v>
      </c>
      <c r="AG279" s="15">
        <v>44076</v>
      </c>
      <c r="AH279">
        <v>0.89999999999999802</v>
      </c>
    </row>
    <row r="280" spans="1:34">
      <c r="A280" s="12" t="s">
        <v>33130</v>
      </c>
      <c r="B280" s="12">
        <v>38</v>
      </c>
      <c r="C280" s="12">
        <v>8</v>
      </c>
      <c r="D280" s="12">
        <v>5.1716120491046604</v>
      </c>
      <c r="E280" s="12">
        <v>8.2489660680890804</v>
      </c>
      <c r="F280" s="12">
        <v>-11.469999999999899</v>
      </c>
      <c r="G280" s="12">
        <f t="shared" si="16"/>
        <v>0.45088160846597258</v>
      </c>
      <c r="H280" s="12">
        <f t="shared" si="17"/>
        <v>0.71917751247507866</v>
      </c>
      <c r="I280" s="17">
        <f t="shared" si="18"/>
        <v>0.21052631578947367</v>
      </c>
      <c r="J280" s="48" t="str">
        <f t="shared" si="19"/>
        <v>entry11</v>
      </c>
      <c r="AA280" s="38">
        <v>44130</v>
      </c>
      <c r="AB280" s="12">
        <v>37.897995775735602</v>
      </c>
      <c r="AC280" s="15">
        <v>44085</v>
      </c>
      <c r="AD280">
        <v>35.277143768794303</v>
      </c>
      <c r="AE280" s="15">
        <v>44109</v>
      </c>
      <c r="AF280">
        <v>8.3369045078076898</v>
      </c>
      <c r="AG280" s="15">
        <v>44077</v>
      </c>
      <c r="AH280">
        <v>0.89999999999999802</v>
      </c>
    </row>
    <row r="281" spans="1:34">
      <c r="A281" s="12" t="s">
        <v>33176</v>
      </c>
      <c r="B281" s="12">
        <v>38</v>
      </c>
      <c r="C281" s="12">
        <v>8</v>
      </c>
      <c r="D281" s="12">
        <v>4.6316120491046604</v>
      </c>
      <c r="E281" s="12">
        <v>7.7089660680890804</v>
      </c>
      <c r="F281" s="12">
        <v>-11.469999999999899</v>
      </c>
      <c r="G281" s="12">
        <f t="shared" si="16"/>
        <v>0.40380227106405414</v>
      </c>
      <c r="H281" s="12">
        <f t="shared" si="17"/>
        <v>0.67209817507316028</v>
      </c>
      <c r="I281" s="17">
        <f t="shared" si="18"/>
        <v>0.21052631578947367</v>
      </c>
      <c r="J281" s="48" t="str">
        <f t="shared" si="19"/>
        <v>entry11</v>
      </c>
      <c r="AA281" s="38">
        <v>44133</v>
      </c>
      <c r="AB281" s="12">
        <v>37.897995775735602</v>
      </c>
      <c r="AC281" s="15">
        <v>44088</v>
      </c>
      <c r="AD281">
        <v>35.887143768794303</v>
      </c>
      <c r="AE281" s="15">
        <v>44110</v>
      </c>
      <c r="AF281">
        <v>8.3369045078076898</v>
      </c>
      <c r="AG281" s="15">
        <v>44078</v>
      </c>
      <c r="AH281">
        <v>0.89999999999999802</v>
      </c>
    </row>
    <row r="282" spans="1:34">
      <c r="A282" s="12" t="s">
        <v>33220</v>
      </c>
      <c r="B282" s="12">
        <v>38</v>
      </c>
      <c r="C282" s="12">
        <v>11</v>
      </c>
      <c r="D282" s="12">
        <v>-1.56408131916427</v>
      </c>
      <c r="E282" s="12">
        <v>2.50321169101557</v>
      </c>
      <c r="F282" s="12">
        <v>-4.2791404345004702</v>
      </c>
      <c r="G282" s="12">
        <f t="shared" si="16"/>
        <v>-0.36551296764039354</v>
      </c>
      <c r="H282" s="12">
        <f t="shared" si="17"/>
        <v>0.5849800279592331</v>
      </c>
      <c r="I282" s="17">
        <f t="shared" si="18"/>
        <v>0.28947368421052633</v>
      </c>
      <c r="J282" s="48" t="str">
        <f t="shared" si="19"/>
        <v>entry11</v>
      </c>
      <c r="AA282" s="38">
        <v>44134</v>
      </c>
      <c r="AB282" s="12">
        <v>40.527995775735597</v>
      </c>
      <c r="AC282" s="15">
        <v>44089</v>
      </c>
      <c r="AD282">
        <v>36.1871437687943</v>
      </c>
      <c r="AE282" s="15">
        <v>44111</v>
      </c>
      <c r="AF282">
        <v>8.3369045078076898</v>
      </c>
      <c r="AG282" s="15">
        <v>44081</v>
      </c>
      <c r="AH282">
        <v>0.89999999999999802</v>
      </c>
    </row>
    <row r="283" spans="1:34">
      <c r="A283" s="12" t="s">
        <v>33159</v>
      </c>
      <c r="B283" s="12">
        <v>38</v>
      </c>
      <c r="C283" s="12">
        <v>12</v>
      </c>
      <c r="D283" s="12">
        <v>-2.7469503546667799</v>
      </c>
      <c r="E283" s="12">
        <v>3.6055932479028399</v>
      </c>
      <c r="F283" s="12">
        <v>-6.3525436025696296</v>
      </c>
      <c r="G283" s="12">
        <f t="shared" si="16"/>
        <v>-0.43241739475123436</v>
      </c>
      <c r="H283" s="12">
        <f t="shared" si="17"/>
        <v>0.56758260524876414</v>
      </c>
      <c r="I283" s="17">
        <f t="shared" si="18"/>
        <v>0.31578947368421051</v>
      </c>
      <c r="J283" s="48" t="str">
        <f t="shared" si="19"/>
        <v>entry11</v>
      </c>
      <c r="AA283" s="38">
        <v>44140</v>
      </c>
      <c r="AB283" s="12">
        <v>40.527995775735597</v>
      </c>
      <c r="AC283" s="15">
        <v>44090</v>
      </c>
      <c r="AD283">
        <v>36.297143768794299</v>
      </c>
      <c r="AE283" s="15">
        <v>44112</v>
      </c>
      <c r="AF283">
        <v>8.3369045078076898</v>
      </c>
      <c r="AG283" s="15">
        <v>44082</v>
      </c>
      <c r="AH283">
        <v>0.89999999999999802</v>
      </c>
    </row>
    <row r="284" spans="1:34">
      <c r="A284" s="12" t="s">
        <v>33160</v>
      </c>
      <c r="B284" s="12">
        <v>38</v>
      </c>
      <c r="C284" s="12">
        <v>12</v>
      </c>
      <c r="D284" s="12">
        <v>-2.7469503546667799</v>
      </c>
      <c r="E284" s="12">
        <v>3.6055932479028399</v>
      </c>
      <c r="F284" s="12">
        <v>-6.3525436025696296</v>
      </c>
      <c r="G284" s="12">
        <f t="shared" si="16"/>
        <v>-0.43241739475123436</v>
      </c>
      <c r="H284" s="12">
        <f t="shared" si="17"/>
        <v>0.56758260524876414</v>
      </c>
      <c r="I284" s="17">
        <f t="shared" si="18"/>
        <v>0.31578947368421051</v>
      </c>
      <c r="J284" s="48" t="str">
        <f t="shared" si="19"/>
        <v>entry11</v>
      </c>
      <c r="AA284" s="38">
        <v>44141</v>
      </c>
      <c r="AB284" s="12">
        <v>40.527995775735597</v>
      </c>
      <c r="AC284" s="15">
        <v>44091</v>
      </c>
      <c r="AD284">
        <v>36.297143768794299</v>
      </c>
      <c r="AE284" s="15">
        <v>44116</v>
      </c>
      <c r="AF284">
        <v>8.3369045078076898</v>
      </c>
      <c r="AG284" s="15">
        <v>44083</v>
      </c>
      <c r="AH284">
        <v>0.89999999999999802</v>
      </c>
    </row>
    <row r="285" spans="1:34">
      <c r="A285" s="12" t="s">
        <v>33254</v>
      </c>
      <c r="B285" s="12">
        <v>38</v>
      </c>
      <c r="C285" s="12">
        <v>11</v>
      </c>
      <c r="D285" s="12">
        <v>-1.7040813191642801</v>
      </c>
      <c r="E285" s="12">
        <v>2.3632116910155698</v>
      </c>
      <c r="F285" s="12">
        <v>-4.4191404345004699</v>
      </c>
      <c r="G285" s="12">
        <f t="shared" si="16"/>
        <v>-0.38561375100470319</v>
      </c>
      <c r="H285" s="12">
        <f t="shared" si="17"/>
        <v>0.53476727568235838</v>
      </c>
      <c r="I285" s="17">
        <f t="shared" si="18"/>
        <v>0.28947368421052633</v>
      </c>
      <c r="J285" s="48" t="str">
        <f t="shared" si="19"/>
        <v>entry11</v>
      </c>
      <c r="AA285" s="38">
        <v>44144</v>
      </c>
      <c r="AB285" s="12">
        <v>40.527995775735597</v>
      </c>
      <c r="AC285" s="15">
        <v>44092</v>
      </c>
      <c r="AD285">
        <v>36.107143768794302</v>
      </c>
      <c r="AE285" s="15">
        <v>44117</v>
      </c>
      <c r="AF285">
        <v>8.3369045078076898</v>
      </c>
      <c r="AG285" s="15">
        <v>44084</v>
      </c>
      <c r="AH285">
        <v>0.89999999999999802</v>
      </c>
    </row>
    <row r="286" spans="1:34">
      <c r="A286" s="12" t="s">
        <v>33211</v>
      </c>
      <c r="B286" s="12">
        <v>38</v>
      </c>
      <c r="C286" s="12">
        <v>9</v>
      </c>
      <c r="D286" s="12">
        <v>1.4752509939127201</v>
      </c>
      <c r="E286" s="12">
        <v>3.8881644627310399</v>
      </c>
      <c r="F286" s="12">
        <v>-7.7018355372689502</v>
      </c>
      <c r="G286" s="12">
        <f t="shared" si="16"/>
        <v>0.19154537730311494</v>
      </c>
      <c r="H286" s="12">
        <f t="shared" si="17"/>
        <v>0.50483608016768589</v>
      </c>
      <c r="I286" s="17">
        <f t="shared" si="18"/>
        <v>0.23684210526315788</v>
      </c>
      <c r="J286" s="48" t="str">
        <f t="shared" si="19"/>
        <v>entry11</v>
      </c>
      <c r="AA286" s="38">
        <v>44145</v>
      </c>
      <c r="AB286" s="12">
        <v>40.527995775735597</v>
      </c>
      <c r="AC286" s="15">
        <v>44095</v>
      </c>
      <c r="AD286">
        <v>35.977143768794299</v>
      </c>
      <c r="AE286" s="15">
        <v>44118</v>
      </c>
      <c r="AF286">
        <v>8.3369045078076898</v>
      </c>
      <c r="AG286" s="15">
        <v>44085</v>
      </c>
      <c r="AH286">
        <v>0.89999999999999802</v>
      </c>
    </row>
    <row r="287" spans="1:34">
      <c r="A287" s="12" t="s">
        <v>33213</v>
      </c>
      <c r="B287" s="12">
        <v>38</v>
      </c>
      <c r="C287" s="12">
        <v>9</v>
      </c>
      <c r="D287" s="12">
        <v>0.80525099391272403</v>
      </c>
      <c r="E287" s="12">
        <v>3.8881644627310399</v>
      </c>
      <c r="F287" s="12">
        <v>-7.7018355372689502</v>
      </c>
      <c r="G287" s="12">
        <f t="shared" si="16"/>
        <v>0.1045531276299187</v>
      </c>
      <c r="H287" s="12">
        <f t="shared" si="17"/>
        <v>0.50483608016768589</v>
      </c>
      <c r="I287" s="17">
        <f t="shared" si="18"/>
        <v>0.23684210526315788</v>
      </c>
      <c r="J287" s="48" t="str">
        <f t="shared" si="19"/>
        <v>entry11</v>
      </c>
      <c r="AA287" s="38">
        <v>44146</v>
      </c>
      <c r="AB287" s="12">
        <v>40.527995775735597</v>
      </c>
      <c r="AC287" s="15">
        <v>44096</v>
      </c>
      <c r="AD287">
        <v>35.967143768794301</v>
      </c>
      <c r="AE287" s="15">
        <v>44119</v>
      </c>
      <c r="AF287">
        <v>8.3369045078076898</v>
      </c>
      <c r="AG287" s="15">
        <v>44088</v>
      </c>
      <c r="AH287">
        <v>0.89999999999999802</v>
      </c>
    </row>
    <row r="288" spans="1:34">
      <c r="A288" s="12" t="s">
        <v>33214</v>
      </c>
      <c r="B288" s="12">
        <v>38</v>
      </c>
      <c r="C288" s="12">
        <v>9</v>
      </c>
      <c r="D288" s="12">
        <v>0.80525099391272403</v>
      </c>
      <c r="E288" s="12">
        <v>3.8881644627310399</v>
      </c>
      <c r="F288" s="12">
        <v>-7.7018355372689502</v>
      </c>
      <c r="G288" s="12">
        <f t="shared" si="16"/>
        <v>0.1045531276299187</v>
      </c>
      <c r="H288" s="12">
        <f t="shared" si="17"/>
        <v>0.50483608016768589</v>
      </c>
      <c r="I288" s="17">
        <f t="shared" si="18"/>
        <v>0.23684210526315788</v>
      </c>
      <c r="J288" s="48" t="str">
        <f t="shared" si="19"/>
        <v>entry11</v>
      </c>
      <c r="AA288" s="38">
        <v>44147</v>
      </c>
      <c r="AB288" s="12">
        <v>40.527995775735597</v>
      </c>
      <c r="AC288" s="15">
        <v>44097</v>
      </c>
      <c r="AD288">
        <v>34.3671437687943</v>
      </c>
      <c r="AE288" s="15">
        <v>44120</v>
      </c>
      <c r="AF288">
        <v>8.3369045078076898</v>
      </c>
      <c r="AG288" s="15">
        <v>44089</v>
      </c>
      <c r="AH288">
        <v>0.89999999999999802</v>
      </c>
    </row>
    <row r="289" spans="1:34">
      <c r="A289" s="12" t="s">
        <v>33215</v>
      </c>
      <c r="B289" s="12">
        <v>38</v>
      </c>
      <c r="C289" s="12">
        <v>9</v>
      </c>
      <c r="D289" s="12">
        <v>0.80525099391272403</v>
      </c>
      <c r="E289" s="12">
        <v>3.8881644627310399</v>
      </c>
      <c r="F289" s="12">
        <v>-7.7018355372689502</v>
      </c>
      <c r="G289" s="12">
        <f t="shared" si="16"/>
        <v>0.1045531276299187</v>
      </c>
      <c r="H289" s="12">
        <f t="shared" si="17"/>
        <v>0.50483608016768589</v>
      </c>
      <c r="I289" s="17">
        <f t="shared" si="18"/>
        <v>0.23684210526315788</v>
      </c>
      <c r="J289" s="48" t="str">
        <f t="shared" si="19"/>
        <v>entry11</v>
      </c>
      <c r="AA289" s="38">
        <v>44148</v>
      </c>
      <c r="AB289" s="12">
        <v>40.527995775735597</v>
      </c>
      <c r="AC289" s="15">
        <v>44098</v>
      </c>
      <c r="AD289">
        <v>34.3671437687943</v>
      </c>
      <c r="AE289" s="15">
        <v>44123</v>
      </c>
      <c r="AF289">
        <v>8.3369045078076898</v>
      </c>
      <c r="AG289" s="15">
        <v>44090</v>
      </c>
      <c r="AH289">
        <v>0.89999999999999802</v>
      </c>
    </row>
    <row r="290" spans="1:34">
      <c r="A290" s="12" t="s">
        <v>33301</v>
      </c>
      <c r="B290" s="12">
        <v>38</v>
      </c>
      <c r="C290" s="12">
        <v>7</v>
      </c>
      <c r="D290" s="12">
        <v>3.8289741034317899</v>
      </c>
      <c r="E290" s="12">
        <v>6.4</v>
      </c>
      <c r="F290" s="12">
        <v>-14.649999999999901</v>
      </c>
      <c r="G290" s="12">
        <f t="shared" si="16"/>
        <v>0.26136342002947549</v>
      </c>
      <c r="H290" s="12">
        <f t="shared" si="17"/>
        <v>0.43686006825938867</v>
      </c>
      <c r="I290" s="17">
        <f t="shared" si="18"/>
        <v>0.18421052631578946</v>
      </c>
      <c r="J290" s="48" t="str">
        <f t="shared" si="19"/>
        <v>entry11</v>
      </c>
      <c r="AA290" s="38">
        <v>44151</v>
      </c>
      <c r="AB290" s="12">
        <v>40.527995775735597</v>
      </c>
      <c r="AC290" s="15">
        <v>44099</v>
      </c>
      <c r="AD290">
        <v>34.047143768794299</v>
      </c>
      <c r="AE290" s="15">
        <v>44124</v>
      </c>
      <c r="AF290">
        <v>8.3369045078076898</v>
      </c>
      <c r="AG290" s="15">
        <v>44091</v>
      </c>
      <c r="AH290">
        <v>0.89999999999999802</v>
      </c>
    </row>
    <row r="291" spans="1:34">
      <c r="A291" s="12" t="s">
        <v>33172</v>
      </c>
      <c r="B291" s="12">
        <v>38</v>
      </c>
      <c r="C291" s="12">
        <v>7</v>
      </c>
      <c r="D291" s="12">
        <v>3.8289741034317899</v>
      </c>
      <c r="E291" s="12">
        <v>6.4</v>
      </c>
      <c r="F291" s="12">
        <v>-14.649999999999901</v>
      </c>
      <c r="G291" s="12">
        <f t="shared" si="16"/>
        <v>0.26136342002947549</v>
      </c>
      <c r="H291" s="12">
        <f t="shared" si="17"/>
        <v>0.43686006825938867</v>
      </c>
      <c r="I291" s="17">
        <f t="shared" si="18"/>
        <v>0.18421052631578946</v>
      </c>
      <c r="J291" s="48" t="str">
        <f t="shared" si="19"/>
        <v>entry11</v>
      </c>
      <c r="AA291" s="38">
        <v>44152</v>
      </c>
      <c r="AB291" s="12">
        <v>40.527995775735597</v>
      </c>
      <c r="AC291" s="15">
        <v>44102</v>
      </c>
      <c r="AD291">
        <v>34.387143768794303</v>
      </c>
      <c r="AE291" s="15">
        <v>44125</v>
      </c>
      <c r="AF291">
        <v>8.3369045078076898</v>
      </c>
      <c r="AG291" s="15">
        <v>44096</v>
      </c>
      <c r="AH291">
        <v>0.89999999999999802</v>
      </c>
    </row>
    <row r="292" spans="1:34">
      <c r="A292" s="12" t="s">
        <v>33173</v>
      </c>
      <c r="B292" s="12">
        <v>38</v>
      </c>
      <c r="C292" s="12">
        <v>7</v>
      </c>
      <c r="D292" s="12">
        <v>3.8289741034317899</v>
      </c>
      <c r="E292" s="12">
        <v>6.4</v>
      </c>
      <c r="F292" s="12">
        <v>-14.649999999999901</v>
      </c>
      <c r="G292" s="12">
        <f t="shared" si="16"/>
        <v>0.26136342002947549</v>
      </c>
      <c r="H292" s="12">
        <f t="shared" si="17"/>
        <v>0.43686006825938867</v>
      </c>
      <c r="I292" s="17">
        <f t="shared" si="18"/>
        <v>0.18421052631578946</v>
      </c>
      <c r="J292" s="48" t="str">
        <f t="shared" si="19"/>
        <v>entry11</v>
      </c>
      <c r="AA292" s="38">
        <v>44153</v>
      </c>
      <c r="AB292" s="12">
        <v>40.527995775735597</v>
      </c>
      <c r="AC292" s="15">
        <v>44109</v>
      </c>
      <c r="AD292">
        <v>34.387143768794303</v>
      </c>
      <c r="AE292" s="15">
        <v>44126</v>
      </c>
      <c r="AF292">
        <v>8.3369045078076898</v>
      </c>
      <c r="AG292" s="15">
        <v>44097</v>
      </c>
      <c r="AH292">
        <v>0.58999999999999797</v>
      </c>
    </row>
    <row r="293" spans="1:34">
      <c r="A293" s="12" t="s">
        <v>33286</v>
      </c>
      <c r="B293" s="12">
        <v>38</v>
      </c>
      <c r="C293" s="12">
        <v>6</v>
      </c>
      <c r="D293" s="12">
        <v>0.55000000000000504</v>
      </c>
      <c r="E293" s="12">
        <v>6.26</v>
      </c>
      <c r="F293" s="12">
        <v>-14.7899999999999</v>
      </c>
      <c r="G293" s="12">
        <f t="shared" si="16"/>
        <v>3.7187288708587479E-2</v>
      </c>
      <c r="H293" s="12">
        <f t="shared" si="17"/>
        <v>0.42325895875591901</v>
      </c>
      <c r="I293" s="17">
        <f t="shared" si="18"/>
        <v>0.15789473684210525</v>
      </c>
      <c r="J293" s="48" t="str">
        <f t="shared" si="19"/>
        <v>entry11</v>
      </c>
      <c r="AA293" s="38">
        <v>44154</v>
      </c>
      <c r="AB293" s="12">
        <v>40.527995775735597</v>
      </c>
      <c r="AC293" s="15">
        <v>44110</v>
      </c>
      <c r="AD293">
        <v>34.387143768794303</v>
      </c>
      <c r="AE293" s="15">
        <v>44127</v>
      </c>
      <c r="AF293">
        <v>8.3369045078076898</v>
      </c>
      <c r="AG293" s="15">
        <v>44098</v>
      </c>
      <c r="AH293">
        <v>0.58999999999999797</v>
      </c>
    </row>
    <row r="294" spans="1:34">
      <c r="A294" s="12" t="s">
        <v>33118</v>
      </c>
      <c r="B294" s="12">
        <v>38</v>
      </c>
      <c r="C294" s="12">
        <v>8</v>
      </c>
      <c r="D294" s="12">
        <v>1.58525099391272</v>
      </c>
      <c r="E294" s="12">
        <v>3.24816446273105</v>
      </c>
      <c r="F294" s="12">
        <v>-7.93183553726894</v>
      </c>
      <c r="G294" s="12">
        <f t="shared" si="16"/>
        <v>0.19985928685285723</v>
      </c>
      <c r="H294" s="12">
        <f t="shared" si="17"/>
        <v>0.4095098098629319</v>
      </c>
      <c r="I294" s="17">
        <f t="shared" si="18"/>
        <v>0.21052631578947367</v>
      </c>
      <c r="J294" s="48" t="str">
        <f t="shared" si="19"/>
        <v>entry11</v>
      </c>
      <c r="AA294" s="38">
        <v>44155</v>
      </c>
      <c r="AB294" s="12">
        <v>40.527995775735597</v>
      </c>
      <c r="AC294" s="15">
        <v>44111</v>
      </c>
      <c r="AD294">
        <v>34.387143768794303</v>
      </c>
      <c r="AE294" s="15">
        <v>44130</v>
      </c>
      <c r="AF294">
        <v>8.2169045078076905</v>
      </c>
      <c r="AG294" s="15">
        <v>44099</v>
      </c>
      <c r="AH294">
        <v>0.58999999999999797</v>
      </c>
    </row>
    <row r="295" spans="1:34">
      <c r="A295" s="12" t="s">
        <v>33274</v>
      </c>
      <c r="B295" s="12">
        <v>38</v>
      </c>
      <c r="C295" s="12">
        <v>5</v>
      </c>
      <c r="D295" s="12">
        <v>-1.22999999999999</v>
      </c>
      <c r="E295" s="12">
        <v>4.97</v>
      </c>
      <c r="F295" s="12">
        <v>-16.079999999999899</v>
      </c>
      <c r="G295" s="12">
        <f t="shared" si="16"/>
        <v>-7.6492537313432696E-2</v>
      </c>
      <c r="H295" s="12">
        <f t="shared" si="17"/>
        <v>0.30907960199005169</v>
      </c>
      <c r="I295" s="17">
        <f t="shared" si="18"/>
        <v>0.13157894736842105</v>
      </c>
      <c r="J295" s="48" t="str">
        <f t="shared" si="19"/>
        <v>entry11</v>
      </c>
      <c r="AA295" s="38">
        <v>44158</v>
      </c>
      <c r="AB295" s="12">
        <v>40.527995775735597</v>
      </c>
      <c r="AC295" s="15">
        <v>44112</v>
      </c>
      <c r="AD295">
        <v>34.387143768794303</v>
      </c>
      <c r="AE295" s="15">
        <v>44131</v>
      </c>
      <c r="AF295">
        <v>8.1769045078076896</v>
      </c>
      <c r="AG295" s="15">
        <v>44102</v>
      </c>
      <c r="AH295">
        <v>0.58999999999999797</v>
      </c>
    </row>
    <row r="296" spans="1:34">
      <c r="A296" s="12" t="s">
        <v>33313</v>
      </c>
      <c r="B296" s="12">
        <v>38</v>
      </c>
      <c r="C296" s="12">
        <v>8</v>
      </c>
      <c r="D296" s="12">
        <v>-0.26102589656821001</v>
      </c>
      <c r="E296" s="12">
        <v>2.31</v>
      </c>
      <c r="F296" s="12">
        <v>-9.1899999999999906</v>
      </c>
      <c r="G296" s="12">
        <f t="shared" si="16"/>
        <v>-2.8403253163026145E-2</v>
      </c>
      <c r="H296" s="12">
        <f t="shared" si="17"/>
        <v>0.25136017410228534</v>
      </c>
      <c r="I296" s="17">
        <f t="shared" si="18"/>
        <v>0.21052631578947367</v>
      </c>
      <c r="J296" s="48" t="str">
        <f t="shared" si="19"/>
        <v>entry11</v>
      </c>
      <c r="AA296" s="38">
        <v>44159</v>
      </c>
      <c r="AB296" s="12">
        <v>40.527995775735597</v>
      </c>
      <c r="AC296" s="15">
        <v>44116</v>
      </c>
      <c r="AD296">
        <v>34.417143768794297</v>
      </c>
      <c r="AE296" s="15">
        <v>44132</v>
      </c>
      <c r="AF296">
        <v>8.0569045078076904</v>
      </c>
      <c r="AG296" s="15">
        <v>44103</v>
      </c>
      <c r="AH296">
        <v>0.58999999999999797</v>
      </c>
    </row>
    <row r="297" spans="1:34">
      <c r="A297" s="12" t="s">
        <v>33174</v>
      </c>
      <c r="B297" s="12">
        <v>38</v>
      </c>
      <c r="C297" s="12">
        <v>8</v>
      </c>
      <c r="D297" s="12">
        <v>-0.26102589656821001</v>
      </c>
      <c r="E297" s="12">
        <v>2.31</v>
      </c>
      <c r="F297" s="12">
        <v>-9.1899999999999906</v>
      </c>
      <c r="G297" s="12">
        <f t="shared" si="16"/>
        <v>-2.8403253163026145E-2</v>
      </c>
      <c r="H297" s="12">
        <f t="shared" si="17"/>
        <v>0.25136017410228534</v>
      </c>
      <c r="I297" s="17">
        <f t="shared" si="18"/>
        <v>0.21052631578947367</v>
      </c>
      <c r="J297" s="48" t="str">
        <f t="shared" si="19"/>
        <v>entry11</v>
      </c>
      <c r="AA297" s="38">
        <v>44160</v>
      </c>
      <c r="AB297" s="12">
        <v>40.527995775735597</v>
      </c>
      <c r="AC297" s="15">
        <v>44117</v>
      </c>
      <c r="AD297">
        <v>34.477143768794299</v>
      </c>
      <c r="AE297" s="15">
        <v>44134</v>
      </c>
      <c r="AF297">
        <v>8.0569045078076904</v>
      </c>
      <c r="AG297" s="15">
        <v>44109</v>
      </c>
      <c r="AH297">
        <v>0.58999999999999797</v>
      </c>
    </row>
    <row r="298" spans="1:34">
      <c r="A298" s="12" t="s">
        <v>33175</v>
      </c>
      <c r="B298" s="12">
        <v>38</v>
      </c>
      <c r="C298" s="12">
        <v>8</v>
      </c>
      <c r="D298" s="12">
        <v>-0.26102589656821001</v>
      </c>
      <c r="E298" s="12">
        <v>2.31</v>
      </c>
      <c r="F298" s="12">
        <v>-9.1899999999999906</v>
      </c>
      <c r="G298" s="12">
        <f t="shared" si="16"/>
        <v>-2.8403253163026145E-2</v>
      </c>
      <c r="H298" s="12">
        <f t="shared" si="17"/>
        <v>0.25136017410228534</v>
      </c>
      <c r="I298" s="17">
        <f t="shared" si="18"/>
        <v>0.21052631578947367</v>
      </c>
      <c r="J298" s="48" t="str">
        <f t="shared" si="19"/>
        <v>entry11</v>
      </c>
      <c r="AA298" s="38">
        <v>44161</v>
      </c>
      <c r="AB298" s="12">
        <v>40.527995775735597</v>
      </c>
      <c r="AC298" s="15">
        <v>44118</v>
      </c>
      <c r="AD298">
        <v>34.137143768794303</v>
      </c>
      <c r="AE298" s="15">
        <v>44137</v>
      </c>
      <c r="AF298">
        <v>7.5069045078076897</v>
      </c>
      <c r="AG298" s="15">
        <v>44110</v>
      </c>
      <c r="AH298">
        <v>0.58999999999999797</v>
      </c>
    </row>
    <row r="299" spans="1:34">
      <c r="A299" s="12" t="s">
        <v>33300</v>
      </c>
      <c r="B299" s="12">
        <v>38</v>
      </c>
      <c r="C299" s="12">
        <v>7</v>
      </c>
      <c r="D299" s="12">
        <v>-3.5399999999999898</v>
      </c>
      <c r="E299" s="12">
        <v>2.17</v>
      </c>
      <c r="F299" s="12">
        <v>-9.3299999999999894</v>
      </c>
      <c r="G299" s="12">
        <f t="shared" si="16"/>
        <v>-0.37942122186495109</v>
      </c>
      <c r="H299" s="12">
        <f t="shared" si="17"/>
        <v>0.23258306538049328</v>
      </c>
      <c r="I299" s="17">
        <f t="shared" si="18"/>
        <v>0.18421052631578946</v>
      </c>
      <c r="J299" s="48" t="str">
        <f t="shared" si="19"/>
        <v>entry11</v>
      </c>
      <c r="AA299" s="38">
        <v>44162</v>
      </c>
      <c r="AB299" s="12">
        <v>40.527995775735597</v>
      </c>
      <c r="AC299" s="15">
        <v>44119</v>
      </c>
      <c r="AD299">
        <v>34.137143768794303</v>
      </c>
      <c r="AE299" s="15">
        <v>44140</v>
      </c>
      <c r="AF299">
        <v>7.5069045078076897</v>
      </c>
      <c r="AG299" s="15">
        <v>44111</v>
      </c>
      <c r="AH299">
        <v>0.58999999999999797</v>
      </c>
    </row>
    <row r="300" spans="1:34">
      <c r="A300" s="12" t="s">
        <v>33297</v>
      </c>
      <c r="B300" s="12">
        <v>38</v>
      </c>
      <c r="C300" s="12">
        <v>6</v>
      </c>
      <c r="D300" s="12">
        <v>-5.32</v>
      </c>
      <c r="E300" s="12">
        <v>1.69999999999999</v>
      </c>
      <c r="F300" s="12">
        <v>-10.6199999999999</v>
      </c>
      <c r="G300" s="12">
        <f t="shared" si="16"/>
        <v>-0.50094161958569217</v>
      </c>
      <c r="H300" s="12">
        <f t="shared" si="17"/>
        <v>0.16007532956685555</v>
      </c>
      <c r="I300" s="17">
        <f t="shared" si="18"/>
        <v>0.15789473684210525</v>
      </c>
      <c r="J300" s="48" t="str">
        <f t="shared" si="19"/>
        <v>entry11</v>
      </c>
      <c r="AA300" s="38">
        <v>44165</v>
      </c>
      <c r="AB300" s="12">
        <v>40.527995775735597</v>
      </c>
      <c r="AC300" s="15">
        <v>44120</v>
      </c>
      <c r="AD300">
        <v>34.017143768794298</v>
      </c>
      <c r="AE300" s="15">
        <v>44141</v>
      </c>
      <c r="AF300">
        <v>7.5069045078076897</v>
      </c>
      <c r="AG300" s="15">
        <v>44112</v>
      </c>
      <c r="AH300">
        <v>0.58999999999999797</v>
      </c>
    </row>
    <row r="301" spans="1:34">
      <c r="A301" s="12" t="s">
        <v>33151</v>
      </c>
      <c r="B301" s="12">
        <v>38</v>
      </c>
      <c r="C301" s="12">
        <v>10</v>
      </c>
      <c r="D301" s="12">
        <v>10.5952509939127</v>
      </c>
      <c r="E301" s="12">
        <v>10.788164462731</v>
      </c>
      <c r="F301" s="12">
        <v>-2.4599999999999902</v>
      </c>
      <c r="G301" s="12">
        <f t="shared" si="16"/>
        <v>4.3070125991515216</v>
      </c>
      <c r="H301" s="12">
        <v>0</v>
      </c>
      <c r="I301" s="17">
        <f t="shared" si="18"/>
        <v>0.26315789473684209</v>
      </c>
      <c r="J301" s="48" t="str">
        <f t="shared" si="19"/>
        <v>entry11</v>
      </c>
      <c r="AA301" s="38">
        <v>44166</v>
      </c>
      <c r="AB301" s="12">
        <v>40.527995775735597</v>
      </c>
      <c r="AC301" s="15">
        <v>44123</v>
      </c>
      <c r="AD301">
        <v>33.767143768794298</v>
      </c>
      <c r="AE301" s="15">
        <v>44144</v>
      </c>
      <c r="AF301">
        <v>7.5069045078076897</v>
      </c>
      <c r="AG301" s="15">
        <v>44116</v>
      </c>
      <c r="AH301">
        <v>0.58999999999999797</v>
      </c>
    </row>
    <row r="302" spans="1:34">
      <c r="A302" s="12" t="s">
        <v>33140</v>
      </c>
      <c r="B302" s="12">
        <v>14</v>
      </c>
      <c r="C302" s="12">
        <v>9</v>
      </c>
      <c r="D302" s="12">
        <v>1.8470287121562099</v>
      </c>
      <c r="E302" s="12">
        <v>1.8470287121562099</v>
      </c>
      <c r="F302" s="12">
        <v>-0.62999999999999901</v>
      </c>
      <c r="G302" s="12">
        <f t="shared" si="16"/>
        <v>2.9317916065971632</v>
      </c>
      <c r="H302" s="12">
        <f t="shared" ref="H302:H365" si="20">E302/ABS(F302)</f>
        <v>2.9317916065971632</v>
      </c>
      <c r="I302" s="17">
        <f t="shared" si="18"/>
        <v>0.6428571428571429</v>
      </c>
      <c r="J302" s="48" t="str">
        <f t="shared" si="19"/>
        <v>entry12</v>
      </c>
      <c r="AA302" s="38">
        <v>44167</v>
      </c>
      <c r="AB302" s="12">
        <v>40.527995775735597</v>
      </c>
      <c r="AC302" s="15">
        <v>44124</v>
      </c>
      <c r="AD302">
        <v>33.997143768794302</v>
      </c>
      <c r="AE302" s="15">
        <v>44145</v>
      </c>
      <c r="AF302">
        <v>7.5069045078076897</v>
      </c>
      <c r="AG302" s="15">
        <v>44117</v>
      </c>
      <c r="AH302">
        <v>0.58999999999999797</v>
      </c>
    </row>
    <row r="303" spans="1:34">
      <c r="A303" s="12" t="s">
        <v>33141</v>
      </c>
      <c r="B303" s="12">
        <v>14</v>
      </c>
      <c r="C303" s="12">
        <v>9</v>
      </c>
      <c r="D303" s="12">
        <v>1.8470287121562099</v>
      </c>
      <c r="E303" s="12">
        <v>1.8470287121562099</v>
      </c>
      <c r="F303" s="12">
        <v>-0.62999999999999901</v>
      </c>
      <c r="G303" s="12">
        <f t="shared" si="16"/>
        <v>2.9317916065971632</v>
      </c>
      <c r="H303" s="12">
        <f t="shared" si="20"/>
        <v>2.9317916065971632</v>
      </c>
      <c r="I303" s="17">
        <f t="shared" si="18"/>
        <v>0.6428571428571429</v>
      </c>
      <c r="J303" s="48" t="str">
        <f t="shared" si="19"/>
        <v>entry12</v>
      </c>
      <c r="AA303" s="38">
        <v>44168</v>
      </c>
      <c r="AB303" s="12">
        <v>40.527995775735597</v>
      </c>
      <c r="AC303" s="15">
        <v>44125</v>
      </c>
      <c r="AD303">
        <v>34.3671437687943</v>
      </c>
      <c r="AE303" s="15">
        <v>44146</v>
      </c>
      <c r="AF303">
        <v>7.5069045078076897</v>
      </c>
      <c r="AG303" s="15">
        <v>44118</v>
      </c>
      <c r="AH303">
        <v>0.58999999999999797</v>
      </c>
    </row>
    <row r="304" spans="1:34">
      <c r="A304" s="12" t="s">
        <v>33142</v>
      </c>
      <c r="B304" s="12">
        <v>14</v>
      </c>
      <c r="C304" s="12">
        <v>9</v>
      </c>
      <c r="D304" s="12">
        <v>1.8470287121562099</v>
      </c>
      <c r="E304" s="12">
        <v>1.8470287121562099</v>
      </c>
      <c r="F304" s="12">
        <v>-0.62999999999999901</v>
      </c>
      <c r="G304" s="12">
        <f t="shared" si="16"/>
        <v>2.9317916065971632</v>
      </c>
      <c r="H304" s="12">
        <f t="shared" si="20"/>
        <v>2.9317916065971632</v>
      </c>
      <c r="I304" s="17">
        <f t="shared" si="18"/>
        <v>0.6428571428571429</v>
      </c>
      <c r="J304" s="48" t="str">
        <f t="shared" si="19"/>
        <v>entry12</v>
      </c>
      <c r="AA304" s="38">
        <v>44169</v>
      </c>
      <c r="AB304" s="12">
        <v>40.527995775735597</v>
      </c>
      <c r="AC304" s="15">
        <v>44126</v>
      </c>
      <c r="AD304">
        <v>34.3671437687943</v>
      </c>
      <c r="AE304" s="15">
        <v>44147</v>
      </c>
      <c r="AF304">
        <v>7.5069045078076897</v>
      </c>
      <c r="AG304" s="15">
        <v>44119</v>
      </c>
      <c r="AH304">
        <v>0.58999999999999797</v>
      </c>
    </row>
    <row r="305" spans="1:34">
      <c r="A305" s="12" t="s">
        <v>33143</v>
      </c>
      <c r="B305" s="12">
        <v>14</v>
      </c>
      <c r="C305" s="12">
        <v>9</v>
      </c>
      <c r="D305" s="12">
        <v>1.8470287121562099</v>
      </c>
      <c r="E305" s="12">
        <v>1.8470287121562099</v>
      </c>
      <c r="F305" s="12">
        <v>-0.62999999999999901</v>
      </c>
      <c r="G305" s="12">
        <f t="shared" si="16"/>
        <v>2.9317916065971632</v>
      </c>
      <c r="H305" s="12">
        <f t="shared" si="20"/>
        <v>2.9317916065971632</v>
      </c>
      <c r="I305" s="17">
        <f t="shared" si="18"/>
        <v>0.6428571428571429</v>
      </c>
      <c r="J305" s="48" t="str">
        <f t="shared" si="19"/>
        <v>entry12</v>
      </c>
      <c r="AA305" s="38">
        <v>44172</v>
      </c>
      <c r="AB305" s="12">
        <v>40.527995775735597</v>
      </c>
      <c r="AC305" s="15">
        <v>44127</v>
      </c>
      <c r="AD305">
        <v>34.307143768794298</v>
      </c>
      <c r="AE305" s="15">
        <v>44148</v>
      </c>
      <c r="AF305">
        <v>7.5069045078076897</v>
      </c>
      <c r="AG305" s="15">
        <v>44124</v>
      </c>
      <c r="AH305">
        <v>0.58999999999999797</v>
      </c>
    </row>
    <row r="306" spans="1:34">
      <c r="A306" s="12" t="s">
        <v>33144</v>
      </c>
      <c r="B306" s="12">
        <v>14</v>
      </c>
      <c r="C306" s="12">
        <v>9</v>
      </c>
      <c r="D306" s="12">
        <v>1.8470287121562099</v>
      </c>
      <c r="E306" s="12">
        <v>1.8470287121562099</v>
      </c>
      <c r="F306" s="12">
        <v>-0.62999999999999901</v>
      </c>
      <c r="G306" s="12">
        <f t="shared" si="16"/>
        <v>2.9317916065971632</v>
      </c>
      <c r="H306" s="12">
        <f t="shared" si="20"/>
        <v>2.9317916065971632</v>
      </c>
      <c r="I306" s="17">
        <f t="shared" si="18"/>
        <v>0.6428571428571429</v>
      </c>
      <c r="J306" s="48" t="str">
        <f t="shared" si="19"/>
        <v>entry12</v>
      </c>
      <c r="AA306" s="38">
        <v>44173</v>
      </c>
      <c r="AB306" s="12">
        <v>40.527995775735597</v>
      </c>
      <c r="AC306" s="15">
        <v>44130</v>
      </c>
      <c r="AD306">
        <v>34.067143768794303</v>
      </c>
      <c r="AE306" s="15">
        <v>44151</v>
      </c>
      <c r="AF306">
        <v>7.5069045078076897</v>
      </c>
      <c r="AG306" s="15">
        <v>44125</v>
      </c>
      <c r="AH306">
        <v>0.57999999999999796</v>
      </c>
    </row>
    <row r="307" spans="1:34">
      <c r="A307" s="12" t="s">
        <v>33275</v>
      </c>
      <c r="B307" s="12">
        <v>14</v>
      </c>
      <c r="C307" s="12">
        <v>9</v>
      </c>
      <c r="D307" s="12">
        <v>1.67702871215621</v>
      </c>
      <c r="E307" s="12">
        <v>1.67702871215621</v>
      </c>
      <c r="F307" s="12">
        <v>-0.62999999999999901</v>
      </c>
      <c r="G307" s="12">
        <f t="shared" si="16"/>
        <v>2.661950336755893</v>
      </c>
      <c r="H307" s="12">
        <f t="shared" si="20"/>
        <v>2.661950336755893</v>
      </c>
      <c r="I307" s="17">
        <f t="shared" si="18"/>
        <v>0.6428571428571429</v>
      </c>
      <c r="J307" s="48" t="str">
        <f t="shared" si="19"/>
        <v>entry12</v>
      </c>
      <c r="AA307" s="38">
        <v>44174</v>
      </c>
      <c r="AB307" s="12">
        <v>40.527995775735597</v>
      </c>
      <c r="AC307" s="15">
        <v>44131</v>
      </c>
      <c r="AD307">
        <v>33.587143768794299</v>
      </c>
      <c r="AE307" s="15">
        <v>44152</v>
      </c>
      <c r="AF307">
        <v>7.5069045078076897</v>
      </c>
      <c r="AG307" s="15">
        <v>44126</v>
      </c>
      <c r="AH307">
        <v>0.57999999999999796</v>
      </c>
    </row>
    <row r="308" spans="1:34">
      <c r="A308" s="12" t="s">
        <v>33276</v>
      </c>
      <c r="B308" s="12">
        <v>14</v>
      </c>
      <c r="C308" s="12">
        <v>9</v>
      </c>
      <c r="D308" s="12">
        <v>1.67702871215621</v>
      </c>
      <c r="E308" s="12">
        <v>1.67702871215621</v>
      </c>
      <c r="F308" s="12">
        <v>-0.62999999999999901</v>
      </c>
      <c r="G308" s="12">
        <f t="shared" si="16"/>
        <v>2.661950336755893</v>
      </c>
      <c r="H308" s="12">
        <f t="shared" si="20"/>
        <v>2.661950336755893</v>
      </c>
      <c r="I308" s="17">
        <f t="shared" si="18"/>
        <v>0.6428571428571429</v>
      </c>
      <c r="J308" s="48" t="str">
        <f t="shared" si="19"/>
        <v>entry12</v>
      </c>
      <c r="AA308" s="38">
        <v>44175</v>
      </c>
      <c r="AB308" s="12">
        <v>40.527995775735597</v>
      </c>
      <c r="AC308" s="15">
        <v>44132</v>
      </c>
      <c r="AD308">
        <v>34.037143768794301</v>
      </c>
      <c r="AE308" s="15">
        <v>44153</v>
      </c>
      <c r="AF308">
        <v>7.5069045078076897</v>
      </c>
      <c r="AG308" s="15">
        <v>44127</v>
      </c>
      <c r="AH308">
        <v>0.57999999999999796</v>
      </c>
    </row>
    <row r="309" spans="1:34">
      <c r="A309" s="12" t="s">
        <v>33277</v>
      </c>
      <c r="B309" s="12">
        <v>14</v>
      </c>
      <c r="C309" s="12">
        <v>9</v>
      </c>
      <c r="D309" s="12">
        <v>1.67702871215621</v>
      </c>
      <c r="E309" s="12">
        <v>1.67702871215621</v>
      </c>
      <c r="F309" s="12">
        <v>-0.62999999999999901</v>
      </c>
      <c r="G309" s="12">
        <f t="shared" si="16"/>
        <v>2.661950336755893</v>
      </c>
      <c r="H309" s="12">
        <f t="shared" si="20"/>
        <v>2.661950336755893</v>
      </c>
      <c r="I309" s="17">
        <f t="shared" si="18"/>
        <v>0.6428571428571429</v>
      </c>
      <c r="J309" s="48" t="str">
        <f t="shared" si="19"/>
        <v>entry12</v>
      </c>
      <c r="AA309" s="38">
        <v>44176</v>
      </c>
      <c r="AB309" s="12">
        <v>40.527995775735597</v>
      </c>
      <c r="AC309" s="15">
        <v>44133</v>
      </c>
      <c r="AD309">
        <v>34.037143768794301</v>
      </c>
      <c r="AE309" s="15">
        <v>44154</v>
      </c>
      <c r="AF309">
        <v>7.5069045078076897</v>
      </c>
      <c r="AG309" s="15">
        <v>44130</v>
      </c>
      <c r="AH309">
        <v>0.57999999999999796</v>
      </c>
    </row>
    <row r="310" spans="1:34">
      <c r="A310" s="12" t="s">
        <v>33278</v>
      </c>
      <c r="B310" s="12">
        <v>14</v>
      </c>
      <c r="C310" s="12">
        <v>9</v>
      </c>
      <c r="D310" s="12">
        <v>1.67702871215621</v>
      </c>
      <c r="E310" s="12">
        <v>1.67702871215621</v>
      </c>
      <c r="F310" s="12">
        <v>-0.62999999999999901</v>
      </c>
      <c r="G310" s="12">
        <f t="shared" si="16"/>
        <v>2.661950336755893</v>
      </c>
      <c r="H310" s="12">
        <f t="shared" si="20"/>
        <v>2.661950336755893</v>
      </c>
      <c r="I310" s="17">
        <f t="shared" si="18"/>
        <v>0.6428571428571429</v>
      </c>
      <c r="J310" s="48" t="str">
        <f t="shared" si="19"/>
        <v>entry12</v>
      </c>
      <c r="AA310" s="38">
        <v>44179</v>
      </c>
      <c r="AB310" s="12">
        <v>40.527995775735597</v>
      </c>
      <c r="AC310" s="15">
        <v>44134</v>
      </c>
      <c r="AD310">
        <v>35.967143768794301</v>
      </c>
      <c r="AE310" s="15">
        <v>44155</v>
      </c>
      <c r="AF310">
        <v>7.5069045078076897</v>
      </c>
      <c r="AG310" s="15">
        <v>44131</v>
      </c>
      <c r="AH310">
        <v>0.57999999999999796</v>
      </c>
    </row>
    <row r="311" spans="1:34">
      <c r="A311" s="12" t="s">
        <v>33279</v>
      </c>
      <c r="B311" s="12">
        <v>14</v>
      </c>
      <c r="C311" s="12">
        <v>9</v>
      </c>
      <c r="D311" s="12">
        <v>1.67702871215621</v>
      </c>
      <c r="E311" s="12">
        <v>1.67702871215621</v>
      </c>
      <c r="F311" s="12">
        <v>-0.62999999999999901</v>
      </c>
      <c r="G311" s="12">
        <f t="shared" si="16"/>
        <v>2.661950336755893</v>
      </c>
      <c r="H311" s="12">
        <f t="shared" si="20"/>
        <v>2.661950336755893</v>
      </c>
      <c r="I311" s="17">
        <f t="shared" si="18"/>
        <v>0.6428571428571429</v>
      </c>
      <c r="J311" s="48" t="str">
        <f t="shared" si="19"/>
        <v>entry12</v>
      </c>
      <c r="AA311" s="38">
        <v>44180</v>
      </c>
      <c r="AB311" s="12">
        <v>40.527995775735597</v>
      </c>
      <c r="AC311" s="15">
        <v>44140</v>
      </c>
      <c r="AD311">
        <v>35.967143768794301</v>
      </c>
      <c r="AE311" s="15">
        <v>44158</v>
      </c>
      <c r="AF311">
        <v>7.5069045078076897</v>
      </c>
      <c r="AG311" s="15">
        <v>44132</v>
      </c>
      <c r="AH311">
        <v>0.57999999999999796</v>
      </c>
    </row>
    <row r="312" spans="1:34">
      <c r="A312" s="12" t="s">
        <v>33351</v>
      </c>
      <c r="B312" s="12">
        <v>14</v>
      </c>
      <c r="C312" s="12">
        <v>9</v>
      </c>
      <c r="D312" s="12">
        <v>1.67702871215621</v>
      </c>
      <c r="E312" s="12">
        <v>1.67702871215621</v>
      </c>
      <c r="F312" s="12">
        <v>-0.62999999999999901</v>
      </c>
      <c r="G312" s="12">
        <f t="shared" si="16"/>
        <v>2.661950336755893</v>
      </c>
      <c r="H312" s="12">
        <f t="shared" si="20"/>
        <v>2.661950336755893</v>
      </c>
      <c r="I312" s="17">
        <f t="shared" si="18"/>
        <v>0.6428571428571429</v>
      </c>
      <c r="J312" s="48" t="str">
        <f t="shared" si="19"/>
        <v>entry12</v>
      </c>
      <c r="AA312" s="38">
        <v>44181</v>
      </c>
      <c r="AB312" s="12">
        <v>40.527995775735597</v>
      </c>
      <c r="AC312" s="15">
        <v>44141</v>
      </c>
      <c r="AD312">
        <v>35.967143768794301</v>
      </c>
      <c r="AE312" s="15">
        <v>44159</v>
      </c>
      <c r="AF312">
        <v>7.5069045078076897</v>
      </c>
      <c r="AG312" s="15">
        <v>44133</v>
      </c>
      <c r="AH312">
        <v>0.57999999999999796</v>
      </c>
    </row>
    <row r="313" spans="1:34">
      <c r="A313" s="12" t="s">
        <v>33352</v>
      </c>
      <c r="B313" s="12">
        <v>14</v>
      </c>
      <c r="C313" s="12">
        <v>9</v>
      </c>
      <c r="D313" s="12">
        <v>1.67702871215621</v>
      </c>
      <c r="E313" s="12">
        <v>1.67702871215621</v>
      </c>
      <c r="F313" s="12">
        <v>-0.62999999999999901</v>
      </c>
      <c r="G313" s="12">
        <f t="shared" si="16"/>
        <v>2.661950336755893</v>
      </c>
      <c r="H313" s="12">
        <f t="shared" si="20"/>
        <v>2.661950336755893</v>
      </c>
      <c r="I313" s="17">
        <f t="shared" si="18"/>
        <v>0.6428571428571429</v>
      </c>
      <c r="J313" s="48" t="str">
        <f t="shared" si="19"/>
        <v>entry12</v>
      </c>
      <c r="AA313" s="38">
        <v>44182</v>
      </c>
      <c r="AB313" s="12">
        <v>40.527995775735597</v>
      </c>
      <c r="AC313" s="15">
        <v>44144</v>
      </c>
      <c r="AD313">
        <v>35.967143768794301</v>
      </c>
      <c r="AE313" s="15">
        <v>44160</v>
      </c>
      <c r="AF313">
        <v>7.5069045078076897</v>
      </c>
      <c r="AG313" s="15">
        <v>44134</v>
      </c>
      <c r="AH313">
        <v>0.57999999999999796</v>
      </c>
    </row>
    <row r="314" spans="1:34">
      <c r="A314" s="12" t="s">
        <v>33353</v>
      </c>
      <c r="B314" s="12">
        <v>14</v>
      </c>
      <c r="C314" s="12">
        <v>9</v>
      </c>
      <c r="D314" s="12">
        <v>1.67702871215621</v>
      </c>
      <c r="E314" s="12">
        <v>1.67702871215621</v>
      </c>
      <c r="F314" s="12">
        <v>-0.62999999999999901</v>
      </c>
      <c r="G314" s="12">
        <f t="shared" si="16"/>
        <v>2.661950336755893</v>
      </c>
      <c r="H314" s="12">
        <f t="shared" si="20"/>
        <v>2.661950336755893</v>
      </c>
      <c r="I314" s="17">
        <f t="shared" si="18"/>
        <v>0.6428571428571429</v>
      </c>
      <c r="J314" s="48" t="str">
        <f t="shared" si="19"/>
        <v>entry12</v>
      </c>
      <c r="AA314" s="38">
        <v>44183</v>
      </c>
      <c r="AB314" s="12">
        <v>40.527995775735597</v>
      </c>
      <c r="AC314" s="15">
        <v>44145</v>
      </c>
      <c r="AD314">
        <v>35.967143768794301</v>
      </c>
      <c r="AE314" s="15">
        <v>44161</v>
      </c>
      <c r="AF314">
        <v>7.5069045078076897</v>
      </c>
      <c r="AG314" s="15">
        <v>44137</v>
      </c>
      <c r="AH314">
        <v>0.57999999999999796</v>
      </c>
    </row>
    <row r="315" spans="1:34">
      <c r="A315" s="12" t="s">
        <v>33354</v>
      </c>
      <c r="B315" s="12">
        <v>14</v>
      </c>
      <c r="C315" s="12">
        <v>9</v>
      </c>
      <c r="D315" s="12">
        <v>1.67702871215621</v>
      </c>
      <c r="E315" s="12">
        <v>1.67702871215621</v>
      </c>
      <c r="F315" s="12">
        <v>-0.62999999999999901</v>
      </c>
      <c r="G315" s="12">
        <f t="shared" si="16"/>
        <v>2.661950336755893</v>
      </c>
      <c r="H315" s="12">
        <f t="shared" si="20"/>
        <v>2.661950336755893</v>
      </c>
      <c r="I315" s="17">
        <f t="shared" si="18"/>
        <v>0.6428571428571429</v>
      </c>
      <c r="J315" s="48" t="str">
        <f t="shared" si="19"/>
        <v>entry12</v>
      </c>
      <c r="AA315" s="38">
        <v>44186</v>
      </c>
      <c r="AB315" s="12">
        <v>40.527995775735597</v>
      </c>
      <c r="AC315" s="15">
        <v>44146</v>
      </c>
      <c r="AD315">
        <v>35.967143768794301</v>
      </c>
      <c r="AE315" s="15">
        <v>44162</v>
      </c>
      <c r="AF315">
        <v>7.5069045078076897</v>
      </c>
      <c r="AG315" s="15">
        <v>44138</v>
      </c>
      <c r="AH315">
        <v>0.57999999999999796</v>
      </c>
    </row>
    <row r="316" spans="1:34">
      <c r="A316" s="12" t="s">
        <v>33355</v>
      </c>
      <c r="B316" s="12">
        <v>14</v>
      </c>
      <c r="C316" s="12">
        <v>9</v>
      </c>
      <c r="D316" s="12">
        <v>1.67702871215621</v>
      </c>
      <c r="E316" s="12">
        <v>1.67702871215621</v>
      </c>
      <c r="F316" s="12">
        <v>-0.62999999999999901</v>
      </c>
      <c r="G316" s="12">
        <f t="shared" si="16"/>
        <v>2.661950336755893</v>
      </c>
      <c r="H316" s="12">
        <f t="shared" si="20"/>
        <v>2.661950336755893</v>
      </c>
      <c r="I316" s="17">
        <f t="shared" si="18"/>
        <v>0.6428571428571429</v>
      </c>
      <c r="J316" s="48" t="str">
        <f t="shared" si="19"/>
        <v>entry12</v>
      </c>
      <c r="AA316" s="38">
        <v>44187</v>
      </c>
      <c r="AB316" s="12">
        <v>40.527995775735597</v>
      </c>
      <c r="AC316" s="15">
        <v>44147</v>
      </c>
      <c r="AD316">
        <v>35.967143768794301</v>
      </c>
      <c r="AE316" s="15">
        <v>44165</v>
      </c>
      <c r="AF316">
        <v>7.5069045078076897</v>
      </c>
      <c r="AG316" s="15">
        <v>44139</v>
      </c>
      <c r="AH316">
        <v>0.57999999999999796</v>
      </c>
    </row>
    <row r="317" spans="1:34">
      <c r="A317" s="12" t="s">
        <v>33418</v>
      </c>
      <c r="B317" s="12">
        <v>14</v>
      </c>
      <c r="C317" s="12">
        <v>9</v>
      </c>
      <c r="D317" s="12">
        <v>1.67702871215621</v>
      </c>
      <c r="E317" s="12">
        <v>1.67702871215621</v>
      </c>
      <c r="F317" s="12">
        <v>-0.62999999999999901</v>
      </c>
      <c r="G317" s="12">
        <f t="shared" si="16"/>
        <v>2.661950336755893</v>
      </c>
      <c r="H317" s="12">
        <f t="shared" si="20"/>
        <v>2.661950336755893</v>
      </c>
      <c r="I317" s="17">
        <f t="shared" si="18"/>
        <v>0.6428571428571429</v>
      </c>
      <c r="J317" s="48" t="str">
        <f t="shared" si="19"/>
        <v>entry12</v>
      </c>
      <c r="AA317" s="38">
        <v>44188</v>
      </c>
      <c r="AB317" s="12">
        <v>40.527995775735597</v>
      </c>
      <c r="AC317" s="15">
        <v>44148</v>
      </c>
      <c r="AD317">
        <v>35.967143768794301</v>
      </c>
      <c r="AE317" s="15">
        <v>44166</v>
      </c>
      <c r="AF317">
        <v>7.5069045078076897</v>
      </c>
      <c r="AG317" s="15">
        <v>44140</v>
      </c>
      <c r="AH317">
        <v>0.57999999999999796</v>
      </c>
    </row>
    <row r="318" spans="1:34">
      <c r="A318" s="12" t="s">
        <v>33419</v>
      </c>
      <c r="B318" s="12">
        <v>14</v>
      </c>
      <c r="C318" s="12">
        <v>9</v>
      </c>
      <c r="D318" s="12">
        <v>1.67702871215621</v>
      </c>
      <c r="E318" s="12">
        <v>1.67702871215621</v>
      </c>
      <c r="F318" s="12">
        <v>-0.62999999999999901</v>
      </c>
      <c r="G318" s="12">
        <f t="shared" si="16"/>
        <v>2.661950336755893</v>
      </c>
      <c r="H318" s="12">
        <f t="shared" si="20"/>
        <v>2.661950336755893</v>
      </c>
      <c r="I318" s="17">
        <f t="shared" si="18"/>
        <v>0.6428571428571429</v>
      </c>
      <c r="J318" s="48" t="str">
        <f t="shared" si="19"/>
        <v>entry12</v>
      </c>
      <c r="AA318" s="38">
        <v>44189</v>
      </c>
      <c r="AB318" s="12">
        <v>40.527995775735597</v>
      </c>
      <c r="AC318" s="15">
        <v>44151</v>
      </c>
      <c r="AD318">
        <v>35.967143768794301</v>
      </c>
      <c r="AE318" s="15">
        <v>44167</v>
      </c>
      <c r="AF318">
        <v>7.5069045078076897</v>
      </c>
      <c r="AG318" s="15">
        <v>44141</v>
      </c>
      <c r="AH318">
        <v>0.57999999999999796</v>
      </c>
    </row>
    <row r="319" spans="1:34">
      <c r="A319" s="12" t="s">
        <v>33420</v>
      </c>
      <c r="B319" s="12">
        <v>14</v>
      </c>
      <c r="C319" s="12">
        <v>9</v>
      </c>
      <c r="D319" s="12">
        <v>1.67702871215621</v>
      </c>
      <c r="E319" s="12">
        <v>1.67702871215621</v>
      </c>
      <c r="F319" s="12">
        <v>-0.62999999999999901</v>
      </c>
      <c r="G319" s="12">
        <f t="shared" si="16"/>
        <v>2.661950336755893</v>
      </c>
      <c r="H319" s="12">
        <f t="shared" si="20"/>
        <v>2.661950336755893</v>
      </c>
      <c r="I319" s="17">
        <f t="shared" si="18"/>
        <v>0.6428571428571429</v>
      </c>
      <c r="J319" s="48" t="str">
        <f t="shared" si="19"/>
        <v>entry12</v>
      </c>
      <c r="AA319" s="38">
        <v>44193</v>
      </c>
      <c r="AB319" s="12">
        <v>40.527995775735597</v>
      </c>
      <c r="AC319" s="15">
        <v>44152</v>
      </c>
      <c r="AD319">
        <v>35.967143768794301</v>
      </c>
      <c r="AE319" s="15">
        <v>44168</v>
      </c>
      <c r="AF319">
        <v>7.5069045078076897</v>
      </c>
      <c r="AG319" s="15">
        <v>44144</v>
      </c>
      <c r="AH319">
        <v>0.57999999999999796</v>
      </c>
    </row>
    <row r="320" spans="1:34">
      <c r="A320" s="12" t="s">
        <v>33421</v>
      </c>
      <c r="B320" s="12">
        <v>14</v>
      </c>
      <c r="C320" s="12">
        <v>9</v>
      </c>
      <c r="D320" s="12">
        <v>1.67702871215621</v>
      </c>
      <c r="E320" s="12">
        <v>1.67702871215621</v>
      </c>
      <c r="F320" s="12">
        <v>-0.62999999999999901</v>
      </c>
      <c r="G320" s="12">
        <f t="shared" si="16"/>
        <v>2.661950336755893</v>
      </c>
      <c r="H320" s="12">
        <f t="shared" si="20"/>
        <v>2.661950336755893</v>
      </c>
      <c r="I320" s="17">
        <f t="shared" si="18"/>
        <v>0.6428571428571429</v>
      </c>
      <c r="J320" s="48" t="str">
        <f t="shared" si="19"/>
        <v>entry12</v>
      </c>
      <c r="AA320" s="38">
        <v>44194</v>
      </c>
      <c r="AB320" s="12">
        <v>40.527995775735597</v>
      </c>
      <c r="AC320" s="15">
        <v>44153</v>
      </c>
      <c r="AD320">
        <v>35.967143768794301</v>
      </c>
      <c r="AE320" s="15">
        <v>44169</v>
      </c>
      <c r="AF320">
        <v>7.5069045078076897</v>
      </c>
      <c r="AG320" s="15">
        <v>44145</v>
      </c>
      <c r="AH320">
        <v>0.57999999999999796</v>
      </c>
    </row>
    <row r="321" spans="1:34">
      <c r="A321" s="12" t="s">
        <v>33422</v>
      </c>
      <c r="B321" s="12">
        <v>14</v>
      </c>
      <c r="C321" s="12">
        <v>9</v>
      </c>
      <c r="D321" s="12">
        <v>1.67702871215621</v>
      </c>
      <c r="E321" s="12">
        <v>1.67702871215621</v>
      </c>
      <c r="F321" s="12">
        <v>-0.62999999999999901</v>
      </c>
      <c r="G321" s="12">
        <f t="shared" si="16"/>
        <v>2.661950336755893</v>
      </c>
      <c r="H321" s="12">
        <f t="shared" si="20"/>
        <v>2.661950336755893</v>
      </c>
      <c r="I321" s="17">
        <f t="shared" si="18"/>
        <v>0.6428571428571429</v>
      </c>
      <c r="J321" s="48" t="str">
        <f t="shared" si="19"/>
        <v>entry12</v>
      </c>
      <c r="AA321" s="38">
        <v>44195</v>
      </c>
      <c r="AB321" s="12">
        <v>40.527995775735597</v>
      </c>
      <c r="AC321" s="15">
        <v>44154</v>
      </c>
      <c r="AD321">
        <v>35.967143768794301</v>
      </c>
      <c r="AE321" s="15">
        <v>44172</v>
      </c>
      <c r="AF321">
        <v>7.5069045078076897</v>
      </c>
      <c r="AG321" s="15">
        <v>44146</v>
      </c>
      <c r="AH321">
        <v>0.57999999999999796</v>
      </c>
    </row>
    <row r="322" spans="1:34">
      <c r="A322" s="12" t="s">
        <v>33423</v>
      </c>
      <c r="B322" s="12">
        <v>14</v>
      </c>
      <c r="C322" s="12">
        <v>9</v>
      </c>
      <c r="D322" s="12">
        <v>1.67702871215621</v>
      </c>
      <c r="E322" s="12">
        <v>1.67702871215621</v>
      </c>
      <c r="F322" s="12">
        <v>-0.62999999999999901</v>
      </c>
      <c r="G322" s="12">
        <f t="shared" ref="G322:G385" si="21">D322/ABS(F322)</f>
        <v>2.661950336755893</v>
      </c>
      <c r="H322" s="12">
        <f t="shared" si="20"/>
        <v>2.661950336755893</v>
      </c>
      <c r="I322" s="17">
        <f t="shared" ref="I322:I385" si="22">C322/B322</f>
        <v>0.6428571428571429</v>
      </c>
      <c r="J322" s="48" t="str">
        <f t="shared" ref="J322:J385" si="23">LEFT(A322,FIND("_",A322,6)-1)</f>
        <v>entry12</v>
      </c>
      <c r="AA322" s="38">
        <v>44200</v>
      </c>
      <c r="AB322" s="12">
        <v>40.527995775735597</v>
      </c>
      <c r="AC322" s="15">
        <v>44155</v>
      </c>
      <c r="AD322">
        <v>35.967143768794301</v>
      </c>
      <c r="AE322" s="15">
        <v>44173</v>
      </c>
      <c r="AF322">
        <v>7.5069045078076897</v>
      </c>
      <c r="AG322" s="15">
        <v>44147</v>
      </c>
      <c r="AH322">
        <v>0.57999999999999796</v>
      </c>
    </row>
    <row r="323" spans="1:34">
      <c r="A323" s="12" t="s">
        <v>33424</v>
      </c>
      <c r="B323" s="12">
        <v>14</v>
      </c>
      <c r="C323" s="12">
        <v>9</v>
      </c>
      <c r="D323" s="12">
        <v>1.67702871215621</v>
      </c>
      <c r="E323" s="12">
        <v>1.67702871215621</v>
      </c>
      <c r="F323" s="12">
        <v>-0.62999999999999901</v>
      </c>
      <c r="G323" s="12">
        <f t="shared" si="21"/>
        <v>2.661950336755893</v>
      </c>
      <c r="H323" s="12">
        <f t="shared" si="20"/>
        <v>2.661950336755893</v>
      </c>
      <c r="I323" s="17">
        <f t="shared" si="22"/>
        <v>0.6428571428571429</v>
      </c>
      <c r="J323" s="48" t="str">
        <f t="shared" si="23"/>
        <v>entry12</v>
      </c>
      <c r="AA323" s="38">
        <v>44201</v>
      </c>
      <c r="AB323" s="12">
        <v>40.527995775735597</v>
      </c>
      <c r="AC323" s="15">
        <v>44158</v>
      </c>
      <c r="AD323">
        <v>35.967143768794301</v>
      </c>
      <c r="AE323" s="15">
        <v>44174</v>
      </c>
      <c r="AF323">
        <v>7.5069045078076897</v>
      </c>
      <c r="AG323" s="15">
        <v>44148</v>
      </c>
      <c r="AH323">
        <v>0.57999999999999796</v>
      </c>
    </row>
    <row r="324" spans="1:34">
      <c r="A324" s="12" t="s">
        <v>33425</v>
      </c>
      <c r="B324" s="12">
        <v>14</v>
      </c>
      <c r="C324" s="12">
        <v>9</v>
      </c>
      <c r="D324" s="12">
        <v>1.67702871215621</v>
      </c>
      <c r="E324" s="12">
        <v>1.67702871215621</v>
      </c>
      <c r="F324" s="12">
        <v>-0.62999999999999901</v>
      </c>
      <c r="G324" s="12">
        <f t="shared" si="21"/>
        <v>2.661950336755893</v>
      </c>
      <c r="H324" s="12">
        <f t="shared" si="20"/>
        <v>2.661950336755893</v>
      </c>
      <c r="I324" s="17">
        <f t="shared" si="22"/>
        <v>0.6428571428571429</v>
      </c>
      <c r="J324" s="48" t="str">
        <f t="shared" si="23"/>
        <v>entry12</v>
      </c>
      <c r="AA324" s="38">
        <v>44202</v>
      </c>
      <c r="AB324" s="12">
        <v>40.527995775735597</v>
      </c>
      <c r="AC324" s="15">
        <v>44159</v>
      </c>
      <c r="AD324">
        <v>35.967143768794301</v>
      </c>
      <c r="AE324" s="15">
        <v>44175</v>
      </c>
      <c r="AF324">
        <v>7.5069045078076897</v>
      </c>
      <c r="AG324" s="15">
        <v>44151</v>
      </c>
      <c r="AH324">
        <v>0.57999999999999796</v>
      </c>
    </row>
    <row r="325" spans="1:34">
      <c r="A325" s="12" t="s">
        <v>33426</v>
      </c>
      <c r="B325" s="12">
        <v>14</v>
      </c>
      <c r="C325" s="12">
        <v>9</v>
      </c>
      <c r="D325" s="12">
        <v>1.67702871215621</v>
      </c>
      <c r="E325" s="12">
        <v>1.67702871215621</v>
      </c>
      <c r="F325" s="12">
        <v>-0.62999999999999901</v>
      </c>
      <c r="G325" s="12">
        <f t="shared" si="21"/>
        <v>2.661950336755893</v>
      </c>
      <c r="H325" s="12">
        <f t="shared" si="20"/>
        <v>2.661950336755893</v>
      </c>
      <c r="I325" s="17">
        <f t="shared" si="22"/>
        <v>0.6428571428571429</v>
      </c>
      <c r="J325" s="48" t="str">
        <f t="shared" si="23"/>
        <v>entry12</v>
      </c>
      <c r="AA325" s="38">
        <v>44203</v>
      </c>
      <c r="AB325" s="12">
        <v>40.527995775735597</v>
      </c>
      <c r="AC325" s="15">
        <v>44160</v>
      </c>
      <c r="AD325">
        <v>35.967143768794301</v>
      </c>
      <c r="AE325" s="15">
        <v>44176</v>
      </c>
      <c r="AF325">
        <v>7.5069045078076897</v>
      </c>
      <c r="AG325" s="15">
        <v>44152</v>
      </c>
      <c r="AH325">
        <v>0.57999999999999796</v>
      </c>
    </row>
    <row r="326" spans="1:34">
      <c r="A326" s="12" t="s">
        <v>33427</v>
      </c>
      <c r="B326" s="12">
        <v>14</v>
      </c>
      <c r="C326" s="12">
        <v>9</v>
      </c>
      <c r="D326" s="12">
        <v>1.67702871215621</v>
      </c>
      <c r="E326" s="12">
        <v>1.67702871215621</v>
      </c>
      <c r="F326" s="12">
        <v>-0.62999999999999901</v>
      </c>
      <c r="G326" s="12">
        <f t="shared" si="21"/>
        <v>2.661950336755893</v>
      </c>
      <c r="H326" s="12">
        <f t="shared" si="20"/>
        <v>2.661950336755893</v>
      </c>
      <c r="I326" s="17">
        <f t="shared" si="22"/>
        <v>0.6428571428571429</v>
      </c>
      <c r="J326" s="48" t="str">
        <f t="shared" si="23"/>
        <v>entry12</v>
      </c>
      <c r="AA326" s="38">
        <v>44204</v>
      </c>
      <c r="AB326" s="12">
        <v>40.527995775735597</v>
      </c>
      <c r="AC326" s="15">
        <v>44161</v>
      </c>
      <c r="AD326">
        <v>35.967143768794301</v>
      </c>
      <c r="AE326" s="15">
        <v>44179</v>
      </c>
      <c r="AF326">
        <v>7.5069045078076897</v>
      </c>
      <c r="AG326" s="15">
        <v>44153</v>
      </c>
      <c r="AH326">
        <v>0.57999999999999796</v>
      </c>
    </row>
    <row r="327" spans="1:34">
      <c r="A327" s="12" t="s">
        <v>33475</v>
      </c>
      <c r="B327" s="12">
        <v>14</v>
      </c>
      <c r="C327" s="12">
        <v>6</v>
      </c>
      <c r="D327" s="12">
        <v>0.47</v>
      </c>
      <c r="E327" s="12">
        <v>0.55000000000000004</v>
      </c>
      <c r="F327" s="12">
        <v>-3.1499999999999901</v>
      </c>
      <c r="G327" s="12">
        <f t="shared" si="21"/>
        <v>0.14920634920634968</v>
      </c>
      <c r="H327" s="12">
        <f t="shared" si="20"/>
        <v>0.17460317460317518</v>
      </c>
      <c r="I327" s="17">
        <f t="shared" si="22"/>
        <v>0.42857142857142855</v>
      </c>
      <c r="J327" s="48" t="str">
        <f t="shared" si="23"/>
        <v>entry12</v>
      </c>
      <c r="AA327" s="38">
        <v>44207</v>
      </c>
      <c r="AB327" s="12">
        <v>40.527995775735597</v>
      </c>
      <c r="AC327" s="15">
        <v>44162</v>
      </c>
      <c r="AD327">
        <v>35.967143768794301</v>
      </c>
      <c r="AE327" s="15">
        <v>44180</v>
      </c>
      <c r="AF327">
        <v>7.5069045078076897</v>
      </c>
      <c r="AG327" s="15">
        <v>44154</v>
      </c>
      <c r="AH327">
        <v>0.57999999999999796</v>
      </c>
    </row>
    <row r="328" spans="1:34">
      <c r="A328" s="12" t="s">
        <v>33701</v>
      </c>
      <c r="B328" s="12">
        <v>14</v>
      </c>
      <c r="C328" s="12">
        <v>6</v>
      </c>
      <c r="D328" s="12">
        <v>0.47</v>
      </c>
      <c r="E328" s="12">
        <v>0.55000000000000004</v>
      </c>
      <c r="F328" s="12">
        <v>-3.1499999999999901</v>
      </c>
      <c r="G328" s="12">
        <f t="shared" si="21"/>
        <v>0.14920634920634968</v>
      </c>
      <c r="H328" s="12">
        <f t="shared" si="20"/>
        <v>0.17460317460317518</v>
      </c>
      <c r="I328" s="17">
        <f t="shared" si="22"/>
        <v>0.42857142857142855</v>
      </c>
      <c r="J328" s="48" t="str">
        <f t="shared" si="23"/>
        <v>entry12</v>
      </c>
      <c r="AA328" s="38">
        <v>44208</v>
      </c>
      <c r="AB328" s="12">
        <v>40.527995775735597</v>
      </c>
      <c r="AC328" s="15">
        <v>44165</v>
      </c>
      <c r="AD328">
        <v>35.967143768794301</v>
      </c>
      <c r="AE328" s="15">
        <v>44181</v>
      </c>
      <c r="AF328">
        <v>7.5069045078076897</v>
      </c>
      <c r="AG328" s="15">
        <v>44155</v>
      </c>
      <c r="AH328">
        <v>0.57999999999999796</v>
      </c>
    </row>
    <row r="329" spans="1:34">
      <c r="A329" s="12" t="s">
        <v>33703</v>
      </c>
      <c r="B329" s="12">
        <v>14</v>
      </c>
      <c r="C329" s="12">
        <v>6</v>
      </c>
      <c r="D329" s="12">
        <v>0.47</v>
      </c>
      <c r="E329" s="12">
        <v>0.55000000000000004</v>
      </c>
      <c r="F329" s="12">
        <v>-3.1499999999999901</v>
      </c>
      <c r="G329" s="12">
        <f t="shared" si="21"/>
        <v>0.14920634920634968</v>
      </c>
      <c r="H329" s="12">
        <f t="shared" si="20"/>
        <v>0.17460317460317518</v>
      </c>
      <c r="I329" s="17">
        <f t="shared" si="22"/>
        <v>0.42857142857142855</v>
      </c>
      <c r="J329" s="48" t="str">
        <f t="shared" si="23"/>
        <v>entry12</v>
      </c>
      <c r="AA329" s="38">
        <v>44209</v>
      </c>
      <c r="AB329" s="12">
        <v>40.527995775735597</v>
      </c>
      <c r="AC329" s="15">
        <v>44166</v>
      </c>
      <c r="AD329">
        <v>35.967143768794301</v>
      </c>
      <c r="AE329" s="15">
        <v>44182</v>
      </c>
      <c r="AF329">
        <v>7.5069045078076897</v>
      </c>
      <c r="AG329" s="15">
        <v>44158</v>
      </c>
      <c r="AH329">
        <v>0.57999999999999796</v>
      </c>
    </row>
    <row r="330" spans="1:34">
      <c r="A330" s="12" t="s">
        <v>33585</v>
      </c>
      <c r="B330" s="12">
        <v>14</v>
      </c>
      <c r="C330" s="12">
        <v>6</v>
      </c>
      <c r="D330" s="12">
        <v>0.38</v>
      </c>
      <c r="E330" s="12">
        <v>0.46</v>
      </c>
      <c r="F330" s="12">
        <v>-3.1499999999999901</v>
      </c>
      <c r="G330" s="12">
        <f t="shared" si="21"/>
        <v>0.12063492063492101</v>
      </c>
      <c r="H330" s="12">
        <f t="shared" si="20"/>
        <v>0.14603174603174648</v>
      </c>
      <c r="I330" s="17">
        <f t="shared" si="22"/>
        <v>0.42857142857142855</v>
      </c>
      <c r="J330" s="48" t="str">
        <f t="shared" si="23"/>
        <v>entry12</v>
      </c>
      <c r="AA330" s="38">
        <v>44210</v>
      </c>
      <c r="AB330" s="12">
        <v>40.527995775735597</v>
      </c>
      <c r="AC330" s="15">
        <v>44167</v>
      </c>
      <c r="AD330">
        <v>35.967143768794301</v>
      </c>
      <c r="AE330" s="15">
        <v>44183</v>
      </c>
      <c r="AF330">
        <v>7.5069045078076897</v>
      </c>
      <c r="AG330" s="15">
        <v>44159</v>
      </c>
      <c r="AH330">
        <v>0.57999999999999796</v>
      </c>
    </row>
    <row r="331" spans="1:34">
      <c r="A331" s="12" t="s">
        <v>33597</v>
      </c>
      <c r="B331" s="12">
        <v>14</v>
      </c>
      <c r="C331" s="12">
        <v>6</v>
      </c>
      <c r="D331" s="12">
        <v>2.0000000000000601E-2</v>
      </c>
      <c r="E331" s="12">
        <v>0.1</v>
      </c>
      <c r="F331" s="12">
        <v>-3.1499999999999901</v>
      </c>
      <c r="G331" s="12">
        <f t="shared" si="21"/>
        <v>6.34920634920656E-3</v>
      </c>
      <c r="H331" s="12">
        <f t="shared" si="20"/>
        <v>3.1746031746031848E-2</v>
      </c>
      <c r="I331" s="17">
        <f t="shared" si="22"/>
        <v>0.42857142857142855</v>
      </c>
      <c r="J331" s="48" t="str">
        <f t="shared" si="23"/>
        <v>entry12</v>
      </c>
      <c r="AA331" s="38">
        <v>44211</v>
      </c>
      <c r="AB331" s="12">
        <v>40.527995775735597</v>
      </c>
      <c r="AC331" s="15">
        <v>44168</v>
      </c>
      <c r="AD331">
        <v>35.967143768794301</v>
      </c>
      <c r="AE331" s="15">
        <v>44186</v>
      </c>
      <c r="AF331">
        <v>7.5069045078076897</v>
      </c>
      <c r="AG331" s="15">
        <v>44160</v>
      </c>
      <c r="AH331">
        <v>0.57999999999999796</v>
      </c>
    </row>
    <row r="332" spans="1:34">
      <c r="A332" s="12" t="s">
        <v>33526</v>
      </c>
      <c r="B332" s="12">
        <v>14</v>
      </c>
      <c r="C332" s="12">
        <v>6</v>
      </c>
      <c r="D332" s="12">
        <v>-0.28999999999999798</v>
      </c>
      <c r="E332" s="12">
        <v>0</v>
      </c>
      <c r="F332" s="12">
        <v>-3.9099999999999899</v>
      </c>
      <c r="G332" s="12">
        <f t="shared" si="21"/>
        <v>-7.4168797953963875E-2</v>
      </c>
      <c r="H332" s="12">
        <f t="shared" si="20"/>
        <v>0</v>
      </c>
      <c r="I332" s="17">
        <f t="shared" si="22"/>
        <v>0.42857142857142855</v>
      </c>
      <c r="J332" s="48" t="str">
        <f t="shared" si="23"/>
        <v>entry12</v>
      </c>
      <c r="AA332" s="38">
        <v>44214</v>
      </c>
      <c r="AB332" s="12">
        <v>40.527995775735597</v>
      </c>
      <c r="AC332" s="15">
        <v>44169</v>
      </c>
      <c r="AD332">
        <v>35.967143768794301</v>
      </c>
      <c r="AE332" s="15">
        <v>44187</v>
      </c>
      <c r="AF332">
        <v>7.5069045078076897</v>
      </c>
      <c r="AG332" s="15">
        <v>44161</v>
      </c>
      <c r="AH332">
        <v>0.57999999999999796</v>
      </c>
    </row>
    <row r="333" spans="1:34">
      <c r="A333" s="12" t="s">
        <v>33702</v>
      </c>
      <c r="B333" s="12">
        <v>14</v>
      </c>
      <c r="C333" s="12">
        <v>6</v>
      </c>
      <c r="D333" s="12">
        <v>-0.28999999999999798</v>
      </c>
      <c r="E333" s="12">
        <v>0</v>
      </c>
      <c r="F333" s="12">
        <v>-3.9099999999999899</v>
      </c>
      <c r="G333" s="12">
        <f t="shared" si="21"/>
        <v>-7.4168797953963875E-2</v>
      </c>
      <c r="H333" s="12">
        <f t="shared" si="20"/>
        <v>0</v>
      </c>
      <c r="I333" s="17">
        <f t="shared" si="22"/>
        <v>0.42857142857142855</v>
      </c>
      <c r="J333" s="48" t="str">
        <f t="shared" si="23"/>
        <v>entry12</v>
      </c>
      <c r="AA333" s="38">
        <v>44215</v>
      </c>
      <c r="AB333" s="12">
        <v>40.527995775735597</v>
      </c>
      <c r="AC333" s="15">
        <v>44172</v>
      </c>
      <c r="AD333">
        <v>35.967143768794301</v>
      </c>
      <c r="AE333" s="15">
        <v>44188</v>
      </c>
      <c r="AF333">
        <v>7.5069045078076897</v>
      </c>
      <c r="AG333" s="15">
        <v>44165</v>
      </c>
      <c r="AH333">
        <v>0.57999999999999796</v>
      </c>
    </row>
    <row r="334" spans="1:34">
      <c r="A334" s="12" t="s">
        <v>33704</v>
      </c>
      <c r="B334" s="12">
        <v>14</v>
      </c>
      <c r="C334" s="12">
        <v>6</v>
      </c>
      <c r="D334" s="12">
        <v>-0.28999999999999798</v>
      </c>
      <c r="E334" s="12">
        <v>0</v>
      </c>
      <c r="F334" s="12">
        <v>-3.9099999999999899</v>
      </c>
      <c r="G334" s="12">
        <f t="shared" si="21"/>
        <v>-7.4168797953963875E-2</v>
      </c>
      <c r="H334" s="12">
        <f t="shared" si="20"/>
        <v>0</v>
      </c>
      <c r="I334" s="17">
        <f t="shared" si="22"/>
        <v>0.42857142857142855</v>
      </c>
      <c r="J334" s="48" t="str">
        <f t="shared" si="23"/>
        <v>entry12</v>
      </c>
      <c r="AA334" s="38">
        <v>44216</v>
      </c>
      <c r="AB334" s="12">
        <v>40.527995775735597</v>
      </c>
      <c r="AC334" s="15">
        <v>44173</v>
      </c>
      <c r="AD334">
        <v>35.967143768794301</v>
      </c>
      <c r="AE334" s="15">
        <v>44189</v>
      </c>
      <c r="AF334">
        <v>7.5069045078076897</v>
      </c>
      <c r="AG334" s="15">
        <v>44166</v>
      </c>
      <c r="AH334">
        <v>0.35999999999999799</v>
      </c>
    </row>
    <row r="335" spans="1:34">
      <c r="A335" s="12" t="s">
        <v>33202</v>
      </c>
      <c r="B335" s="12">
        <v>14</v>
      </c>
      <c r="C335" s="12">
        <v>6</v>
      </c>
      <c r="D335" s="12">
        <v>-0.31999999999999901</v>
      </c>
      <c r="E335" s="12">
        <v>0</v>
      </c>
      <c r="F335" s="12">
        <v>-3.9399999999999902</v>
      </c>
      <c r="G335" s="12">
        <f t="shared" si="21"/>
        <v>-8.1218274111675079E-2</v>
      </c>
      <c r="H335" s="12">
        <f t="shared" si="20"/>
        <v>0</v>
      </c>
      <c r="I335" s="17">
        <f t="shared" si="22"/>
        <v>0.42857142857142855</v>
      </c>
      <c r="J335" s="48" t="str">
        <f t="shared" si="23"/>
        <v>entry12</v>
      </c>
      <c r="AA335" s="38">
        <v>44217</v>
      </c>
      <c r="AB335" s="12">
        <v>40.527995775735597</v>
      </c>
      <c r="AC335" s="15">
        <v>44174</v>
      </c>
      <c r="AD335">
        <v>35.967143768794301</v>
      </c>
      <c r="AE335" s="15">
        <v>44193</v>
      </c>
      <c r="AF335">
        <v>7.5069045078076897</v>
      </c>
      <c r="AG335" s="15">
        <v>44167</v>
      </c>
      <c r="AH335">
        <v>0.309999999999998</v>
      </c>
    </row>
    <row r="336" spans="1:34">
      <c r="A336" s="12" t="s">
        <v>33203</v>
      </c>
      <c r="B336" s="12">
        <v>14</v>
      </c>
      <c r="C336" s="12">
        <v>6</v>
      </c>
      <c r="D336" s="12">
        <v>-0.31999999999999901</v>
      </c>
      <c r="E336" s="12">
        <v>0</v>
      </c>
      <c r="F336" s="12">
        <v>-3.9399999999999902</v>
      </c>
      <c r="G336" s="12">
        <f t="shared" si="21"/>
        <v>-8.1218274111675079E-2</v>
      </c>
      <c r="H336" s="12">
        <f t="shared" si="20"/>
        <v>0</v>
      </c>
      <c r="I336" s="17">
        <f t="shared" si="22"/>
        <v>0.42857142857142855</v>
      </c>
      <c r="J336" s="48" t="str">
        <f t="shared" si="23"/>
        <v>entry12</v>
      </c>
      <c r="AA336" s="38">
        <v>44218</v>
      </c>
      <c r="AB336" s="12">
        <v>40.067995775735596</v>
      </c>
      <c r="AC336" s="15">
        <v>44175</v>
      </c>
      <c r="AD336">
        <v>35.967143768794301</v>
      </c>
      <c r="AE336" s="15">
        <v>44194</v>
      </c>
      <c r="AF336">
        <v>7.5069045078076897</v>
      </c>
      <c r="AG336" s="15">
        <v>44168</v>
      </c>
      <c r="AH336">
        <v>0.309999999999998</v>
      </c>
    </row>
    <row r="337" spans="1:34">
      <c r="A337" s="12" t="s">
        <v>33204</v>
      </c>
      <c r="B337" s="12">
        <v>14</v>
      </c>
      <c r="C337" s="12">
        <v>6</v>
      </c>
      <c r="D337" s="12">
        <v>-0.31999999999999901</v>
      </c>
      <c r="E337" s="12">
        <v>0</v>
      </c>
      <c r="F337" s="12">
        <v>-3.9399999999999902</v>
      </c>
      <c r="G337" s="12">
        <f t="shared" si="21"/>
        <v>-8.1218274111675079E-2</v>
      </c>
      <c r="H337" s="12">
        <f t="shared" si="20"/>
        <v>0</v>
      </c>
      <c r="I337" s="17">
        <f t="shared" si="22"/>
        <v>0.42857142857142855</v>
      </c>
      <c r="J337" s="48" t="str">
        <f t="shared" si="23"/>
        <v>entry12</v>
      </c>
      <c r="AA337" s="38">
        <v>44221</v>
      </c>
      <c r="AB337" s="12">
        <v>40.3379957757356</v>
      </c>
      <c r="AC337" s="15">
        <v>44176</v>
      </c>
      <c r="AD337">
        <v>35.967143768794301</v>
      </c>
      <c r="AE337" s="15">
        <v>44195</v>
      </c>
      <c r="AF337">
        <v>7.5069045078076897</v>
      </c>
      <c r="AG337" s="15">
        <v>44169</v>
      </c>
      <c r="AH337">
        <v>0.309999999999998</v>
      </c>
    </row>
    <row r="338" spans="1:34">
      <c r="A338" s="12" t="s">
        <v>33412</v>
      </c>
      <c r="B338" s="12">
        <v>14</v>
      </c>
      <c r="C338" s="12">
        <v>6</v>
      </c>
      <c r="D338" s="12">
        <v>-0.31999999999999901</v>
      </c>
      <c r="E338" s="12">
        <v>0</v>
      </c>
      <c r="F338" s="12">
        <v>-3.9399999999999902</v>
      </c>
      <c r="G338" s="12">
        <f t="shared" si="21"/>
        <v>-8.1218274111675079E-2</v>
      </c>
      <c r="H338" s="12">
        <f t="shared" si="20"/>
        <v>0</v>
      </c>
      <c r="I338" s="17">
        <f t="shared" si="22"/>
        <v>0.42857142857142855</v>
      </c>
      <c r="J338" s="48" t="str">
        <f t="shared" si="23"/>
        <v>entry12</v>
      </c>
      <c r="AA338" s="38">
        <v>44222</v>
      </c>
      <c r="AB338" s="12">
        <v>38.697995775735599</v>
      </c>
      <c r="AC338" s="15">
        <v>44179</v>
      </c>
      <c r="AD338">
        <v>35.967143768794301</v>
      </c>
      <c r="AE338" s="15">
        <v>44200</v>
      </c>
      <c r="AF338">
        <v>7.5069045078076897</v>
      </c>
      <c r="AG338" s="15">
        <v>44172</v>
      </c>
      <c r="AH338">
        <v>0.309999999999998</v>
      </c>
    </row>
    <row r="339" spans="1:34">
      <c r="A339" s="12" t="s">
        <v>33413</v>
      </c>
      <c r="B339" s="12">
        <v>14</v>
      </c>
      <c r="C339" s="12">
        <v>6</v>
      </c>
      <c r="D339" s="12">
        <v>-0.31999999999999901</v>
      </c>
      <c r="E339" s="12">
        <v>0</v>
      </c>
      <c r="F339" s="12">
        <v>-3.9399999999999902</v>
      </c>
      <c r="G339" s="12">
        <f t="shared" si="21"/>
        <v>-8.1218274111675079E-2</v>
      </c>
      <c r="H339" s="12">
        <f t="shared" si="20"/>
        <v>0</v>
      </c>
      <c r="I339" s="17">
        <f t="shared" si="22"/>
        <v>0.42857142857142855</v>
      </c>
      <c r="J339" s="48" t="str">
        <f t="shared" si="23"/>
        <v>entry12</v>
      </c>
      <c r="AA339" s="38">
        <v>44224</v>
      </c>
      <c r="AB339" s="12">
        <v>38.697995775735599</v>
      </c>
      <c r="AC339" s="15">
        <v>44180</v>
      </c>
      <c r="AD339">
        <v>35.967143768794301</v>
      </c>
      <c r="AE339" s="15">
        <v>44201</v>
      </c>
      <c r="AF339">
        <v>7.5069045078076897</v>
      </c>
      <c r="AG339" s="15">
        <v>44173</v>
      </c>
      <c r="AH339">
        <v>0.309999999999998</v>
      </c>
    </row>
    <row r="340" spans="1:34">
      <c r="A340" s="12" t="s">
        <v>33414</v>
      </c>
      <c r="B340" s="12">
        <v>14</v>
      </c>
      <c r="C340" s="12">
        <v>6</v>
      </c>
      <c r="D340" s="12">
        <v>-0.31999999999999901</v>
      </c>
      <c r="E340" s="12">
        <v>0</v>
      </c>
      <c r="F340" s="12">
        <v>-3.9399999999999902</v>
      </c>
      <c r="G340" s="12">
        <f t="shared" si="21"/>
        <v>-8.1218274111675079E-2</v>
      </c>
      <c r="H340" s="12">
        <f t="shared" si="20"/>
        <v>0</v>
      </c>
      <c r="I340" s="17">
        <f t="shared" si="22"/>
        <v>0.42857142857142855</v>
      </c>
      <c r="J340" s="48" t="str">
        <f t="shared" si="23"/>
        <v>entry12</v>
      </c>
      <c r="AA340" s="38">
        <v>44225</v>
      </c>
      <c r="AB340" s="12">
        <v>38.747995775735603</v>
      </c>
      <c r="AC340" s="15">
        <v>44181</v>
      </c>
      <c r="AD340">
        <v>35.967143768794301</v>
      </c>
      <c r="AE340" s="15">
        <v>44202</v>
      </c>
      <c r="AF340">
        <v>7.5069045078076897</v>
      </c>
      <c r="AG340" s="15">
        <v>44174</v>
      </c>
      <c r="AH340">
        <v>0.309999999999998</v>
      </c>
    </row>
    <row r="341" spans="1:34">
      <c r="A341" s="12" t="s">
        <v>33415</v>
      </c>
      <c r="B341" s="12">
        <v>14</v>
      </c>
      <c r="C341" s="12">
        <v>6</v>
      </c>
      <c r="D341" s="12">
        <v>-0.31999999999999901</v>
      </c>
      <c r="E341" s="12">
        <v>0</v>
      </c>
      <c r="F341" s="12">
        <v>-3.9399999999999902</v>
      </c>
      <c r="G341" s="12">
        <f t="shared" si="21"/>
        <v>-8.1218274111675079E-2</v>
      </c>
      <c r="H341" s="12">
        <f t="shared" si="20"/>
        <v>0</v>
      </c>
      <c r="I341" s="17">
        <f t="shared" si="22"/>
        <v>0.42857142857142855</v>
      </c>
      <c r="J341" s="48" t="str">
        <f t="shared" si="23"/>
        <v>entry12</v>
      </c>
      <c r="AA341" s="38">
        <v>44228</v>
      </c>
      <c r="AB341" s="12">
        <v>37.777995775735597</v>
      </c>
      <c r="AC341" s="15">
        <v>44182</v>
      </c>
      <c r="AD341">
        <v>35.967143768794301</v>
      </c>
      <c r="AE341" s="15">
        <v>44203</v>
      </c>
      <c r="AF341">
        <v>7.5069045078076897</v>
      </c>
      <c r="AG341" s="15">
        <v>44175</v>
      </c>
      <c r="AH341">
        <v>0.309999999999998</v>
      </c>
    </row>
    <row r="342" spans="1:34">
      <c r="A342" s="12" t="s">
        <v>33416</v>
      </c>
      <c r="B342" s="12">
        <v>14</v>
      </c>
      <c r="C342" s="12">
        <v>6</v>
      </c>
      <c r="D342" s="12">
        <v>-0.31999999999999901</v>
      </c>
      <c r="E342" s="12">
        <v>0</v>
      </c>
      <c r="F342" s="12">
        <v>-3.9399999999999902</v>
      </c>
      <c r="G342" s="12">
        <f t="shared" si="21"/>
        <v>-8.1218274111675079E-2</v>
      </c>
      <c r="H342" s="12">
        <f t="shared" si="20"/>
        <v>0</v>
      </c>
      <c r="I342" s="17">
        <f t="shared" si="22"/>
        <v>0.42857142857142855</v>
      </c>
      <c r="J342" s="48" t="str">
        <f t="shared" si="23"/>
        <v>entry12</v>
      </c>
      <c r="AA342" s="38">
        <v>44231</v>
      </c>
      <c r="AB342" s="12">
        <v>37.777995775735597</v>
      </c>
      <c r="AC342" s="15">
        <v>44183</v>
      </c>
      <c r="AD342">
        <v>35.967143768794301</v>
      </c>
      <c r="AE342" s="15">
        <v>44204</v>
      </c>
      <c r="AF342">
        <v>7.5069045078076897</v>
      </c>
      <c r="AG342" s="15">
        <v>44176</v>
      </c>
      <c r="AH342">
        <v>0.309999999999998</v>
      </c>
    </row>
    <row r="343" spans="1:34">
      <c r="A343" s="12" t="s">
        <v>33417</v>
      </c>
      <c r="B343" s="12">
        <v>14</v>
      </c>
      <c r="C343" s="12">
        <v>6</v>
      </c>
      <c r="D343" s="12">
        <v>-0.31999999999999901</v>
      </c>
      <c r="E343" s="12">
        <v>0</v>
      </c>
      <c r="F343" s="12">
        <v>-3.9399999999999902</v>
      </c>
      <c r="G343" s="12">
        <f t="shared" si="21"/>
        <v>-8.1218274111675079E-2</v>
      </c>
      <c r="H343" s="12">
        <f t="shared" si="20"/>
        <v>0</v>
      </c>
      <c r="I343" s="17">
        <f t="shared" si="22"/>
        <v>0.42857142857142855</v>
      </c>
      <c r="J343" s="48" t="str">
        <f t="shared" si="23"/>
        <v>entry12</v>
      </c>
      <c r="AA343" s="38">
        <v>44232</v>
      </c>
      <c r="AB343" s="12">
        <v>37.217995775735602</v>
      </c>
      <c r="AC343" s="15">
        <v>44186</v>
      </c>
      <c r="AD343">
        <v>35.967143768794301</v>
      </c>
      <c r="AE343" s="15">
        <v>44207</v>
      </c>
      <c r="AF343">
        <v>7.5069045078076897</v>
      </c>
      <c r="AG343" s="15">
        <v>44179</v>
      </c>
      <c r="AH343">
        <v>0.309999999999998</v>
      </c>
    </row>
    <row r="344" spans="1:34">
      <c r="A344" s="12" t="s">
        <v>33565</v>
      </c>
      <c r="B344" s="12">
        <v>14</v>
      </c>
      <c r="C344" s="12">
        <v>6</v>
      </c>
      <c r="D344" s="12">
        <v>-0.37999999999999901</v>
      </c>
      <c r="E344" s="12">
        <v>0</v>
      </c>
      <c r="F344" s="12">
        <v>-3.9099999999999899</v>
      </c>
      <c r="G344" s="12">
        <f t="shared" si="21"/>
        <v>-9.718670076726342E-2</v>
      </c>
      <c r="H344" s="12">
        <f t="shared" si="20"/>
        <v>0</v>
      </c>
      <c r="I344" s="17">
        <f t="shared" si="22"/>
        <v>0.42857142857142855</v>
      </c>
      <c r="J344" s="48" t="str">
        <f t="shared" si="23"/>
        <v>entry12</v>
      </c>
      <c r="AA344" s="38">
        <v>44242</v>
      </c>
      <c r="AB344" s="12">
        <v>37.217995775735602</v>
      </c>
      <c r="AC344" s="15">
        <v>44187</v>
      </c>
      <c r="AD344">
        <v>35.967143768794301</v>
      </c>
      <c r="AE344" s="15">
        <v>44208</v>
      </c>
      <c r="AF344">
        <v>7.5069045078076897</v>
      </c>
      <c r="AG344" s="15">
        <v>44180</v>
      </c>
      <c r="AH344">
        <v>0.309999999999998</v>
      </c>
    </row>
    <row r="345" spans="1:34">
      <c r="A345" s="12" t="s">
        <v>33283</v>
      </c>
      <c r="B345" s="12">
        <v>14</v>
      </c>
      <c r="C345" s="12">
        <v>6</v>
      </c>
      <c r="D345" s="12">
        <v>-0.40999999999999898</v>
      </c>
      <c r="E345" s="12">
        <v>0</v>
      </c>
      <c r="F345" s="12">
        <v>-3.9399999999999902</v>
      </c>
      <c r="G345" s="12">
        <f t="shared" si="21"/>
        <v>-0.10406091370558375</v>
      </c>
      <c r="H345" s="12">
        <f t="shared" si="20"/>
        <v>0</v>
      </c>
      <c r="I345" s="17">
        <f t="shared" si="22"/>
        <v>0.42857142857142855</v>
      </c>
      <c r="J345" s="48" t="str">
        <f t="shared" si="23"/>
        <v>entry12</v>
      </c>
      <c r="AA345" s="38">
        <v>44243</v>
      </c>
      <c r="AB345" s="12">
        <v>37.217995775735602</v>
      </c>
      <c r="AC345" s="15">
        <v>44188</v>
      </c>
      <c r="AD345">
        <v>35.967143768794301</v>
      </c>
      <c r="AE345" s="15">
        <v>44209</v>
      </c>
      <c r="AF345">
        <v>7.5069045078076897</v>
      </c>
      <c r="AG345" s="15">
        <v>44181</v>
      </c>
      <c r="AH345">
        <v>0.309999999999998</v>
      </c>
    </row>
    <row r="346" spans="1:34">
      <c r="A346" s="12" t="s">
        <v>33284</v>
      </c>
      <c r="B346" s="12">
        <v>14</v>
      </c>
      <c r="C346" s="12">
        <v>6</v>
      </c>
      <c r="D346" s="12">
        <v>-0.40999999999999898</v>
      </c>
      <c r="E346" s="12">
        <v>0</v>
      </c>
      <c r="F346" s="12">
        <v>-3.9399999999999902</v>
      </c>
      <c r="G346" s="12">
        <f t="shared" si="21"/>
        <v>-0.10406091370558375</v>
      </c>
      <c r="H346" s="12">
        <f t="shared" si="20"/>
        <v>0</v>
      </c>
      <c r="I346" s="17">
        <f t="shared" si="22"/>
        <v>0.42857142857142855</v>
      </c>
      <c r="J346" s="48" t="str">
        <f t="shared" si="23"/>
        <v>entry12</v>
      </c>
      <c r="AA346" s="38">
        <v>44244</v>
      </c>
      <c r="AB346" s="12">
        <v>37.217995775735602</v>
      </c>
      <c r="AC346" s="15">
        <v>44189</v>
      </c>
      <c r="AD346">
        <v>35.967143768794301</v>
      </c>
      <c r="AE346" s="15">
        <v>44210</v>
      </c>
      <c r="AF346">
        <v>7.5069045078076897</v>
      </c>
      <c r="AG346" s="15">
        <v>44182</v>
      </c>
      <c r="AH346">
        <v>0.309999999999998</v>
      </c>
    </row>
    <row r="347" spans="1:34">
      <c r="A347" s="12" t="s">
        <v>33285</v>
      </c>
      <c r="B347" s="12">
        <v>14</v>
      </c>
      <c r="C347" s="12">
        <v>6</v>
      </c>
      <c r="D347" s="12">
        <v>-0.40999999999999898</v>
      </c>
      <c r="E347" s="12">
        <v>0</v>
      </c>
      <c r="F347" s="12">
        <v>-3.9399999999999902</v>
      </c>
      <c r="G347" s="12">
        <f t="shared" si="21"/>
        <v>-0.10406091370558375</v>
      </c>
      <c r="H347" s="12">
        <f t="shared" si="20"/>
        <v>0</v>
      </c>
      <c r="I347" s="17">
        <f t="shared" si="22"/>
        <v>0.42857142857142855</v>
      </c>
      <c r="J347" s="48" t="str">
        <f t="shared" si="23"/>
        <v>entry12</v>
      </c>
      <c r="AA347" s="38">
        <v>44245</v>
      </c>
      <c r="AB347" s="12">
        <v>37.217995775735602</v>
      </c>
      <c r="AC347" s="15">
        <v>44193</v>
      </c>
      <c r="AD347">
        <v>35.967143768794301</v>
      </c>
      <c r="AE347" s="15">
        <v>44211</v>
      </c>
      <c r="AF347">
        <v>7.5069045078076897</v>
      </c>
      <c r="AG347" s="15">
        <v>44187</v>
      </c>
      <c r="AH347">
        <v>0.309999999999998</v>
      </c>
    </row>
    <row r="348" spans="1:34">
      <c r="A348" s="12" t="s">
        <v>33194</v>
      </c>
      <c r="B348" s="12">
        <v>14</v>
      </c>
      <c r="C348" s="12">
        <v>5</v>
      </c>
      <c r="D348" s="12">
        <v>-0.19615619128664999</v>
      </c>
      <c r="E348" s="12">
        <v>0</v>
      </c>
      <c r="F348" s="12">
        <v>-1.46</v>
      </c>
      <c r="G348" s="12">
        <f t="shared" si="21"/>
        <v>-0.13435355567578766</v>
      </c>
      <c r="H348" s="12">
        <f t="shared" si="20"/>
        <v>0</v>
      </c>
      <c r="I348" s="17">
        <f t="shared" si="22"/>
        <v>0.35714285714285715</v>
      </c>
      <c r="J348" s="48" t="str">
        <f t="shared" si="23"/>
        <v>entry12</v>
      </c>
      <c r="AA348" s="38">
        <v>44246</v>
      </c>
      <c r="AB348" s="12">
        <v>37.217995775735602</v>
      </c>
      <c r="AC348" s="15">
        <v>44194</v>
      </c>
      <c r="AD348">
        <v>35.967143768794301</v>
      </c>
      <c r="AE348" s="15">
        <v>44214</v>
      </c>
      <c r="AF348">
        <v>8.4250689705387298</v>
      </c>
      <c r="AG348" s="15">
        <v>44188</v>
      </c>
      <c r="AH348">
        <v>-5.0000000000001002E-2</v>
      </c>
    </row>
    <row r="349" spans="1:34">
      <c r="A349" s="12" t="s">
        <v>33195</v>
      </c>
      <c r="B349" s="12">
        <v>14</v>
      </c>
      <c r="C349" s="12">
        <v>5</v>
      </c>
      <c r="D349" s="12">
        <v>-0.19615619128664999</v>
      </c>
      <c r="E349" s="12">
        <v>0</v>
      </c>
      <c r="F349" s="12">
        <v>-1.46</v>
      </c>
      <c r="G349" s="12">
        <f t="shared" si="21"/>
        <v>-0.13435355567578766</v>
      </c>
      <c r="H349" s="12">
        <f t="shared" si="20"/>
        <v>0</v>
      </c>
      <c r="I349" s="17">
        <f t="shared" si="22"/>
        <v>0.35714285714285715</v>
      </c>
      <c r="J349" s="48" t="str">
        <f t="shared" si="23"/>
        <v>entry12</v>
      </c>
      <c r="AA349" s="38">
        <v>44249</v>
      </c>
      <c r="AB349" s="12">
        <v>37.217995775735602</v>
      </c>
      <c r="AC349" s="15">
        <v>44195</v>
      </c>
      <c r="AD349">
        <v>35.967143768794301</v>
      </c>
      <c r="AE349" s="15">
        <v>44215</v>
      </c>
      <c r="AF349">
        <v>7.7350689705387303</v>
      </c>
      <c r="AG349" s="15">
        <v>44189</v>
      </c>
      <c r="AH349">
        <v>-5.0000000000001002E-2</v>
      </c>
    </row>
    <row r="350" spans="1:34">
      <c r="A350" s="12" t="s">
        <v>33196</v>
      </c>
      <c r="B350" s="12">
        <v>14</v>
      </c>
      <c r="C350" s="12">
        <v>5</v>
      </c>
      <c r="D350" s="12">
        <v>-0.19615619128664999</v>
      </c>
      <c r="E350" s="12">
        <v>0</v>
      </c>
      <c r="F350" s="12">
        <v>-1.46</v>
      </c>
      <c r="G350" s="12">
        <f t="shared" si="21"/>
        <v>-0.13435355567578766</v>
      </c>
      <c r="H350" s="12">
        <f t="shared" si="20"/>
        <v>0</v>
      </c>
      <c r="I350" s="17">
        <f t="shared" si="22"/>
        <v>0.35714285714285715</v>
      </c>
      <c r="J350" s="48" t="str">
        <f t="shared" si="23"/>
        <v>entry12</v>
      </c>
      <c r="AA350" s="38">
        <v>44250</v>
      </c>
      <c r="AB350" s="12">
        <v>37.217995775735602</v>
      </c>
      <c r="AC350" s="15">
        <v>44200</v>
      </c>
      <c r="AD350">
        <v>35.967143768794301</v>
      </c>
      <c r="AE350" s="15">
        <v>44216</v>
      </c>
      <c r="AF350">
        <v>7.8250689705387302</v>
      </c>
      <c r="AG350" s="15">
        <v>44193</v>
      </c>
      <c r="AH350">
        <v>-5.0000000000001002E-2</v>
      </c>
    </row>
    <row r="351" spans="1:34">
      <c r="A351" s="12" t="s">
        <v>33133</v>
      </c>
      <c r="B351" s="12">
        <v>14</v>
      </c>
      <c r="C351" s="12">
        <v>5</v>
      </c>
      <c r="D351" s="12">
        <v>-0.19615619128664999</v>
      </c>
      <c r="E351" s="12">
        <v>0</v>
      </c>
      <c r="F351" s="12">
        <v>-1.46</v>
      </c>
      <c r="G351" s="12">
        <f t="shared" si="21"/>
        <v>-0.13435355567578766</v>
      </c>
      <c r="H351" s="12">
        <f t="shared" si="20"/>
        <v>0</v>
      </c>
      <c r="I351" s="17">
        <f t="shared" si="22"/>
        <v>0.35714285714285715</v>
      </c>
      <c r="J351" s="48" t="str">
        <f t="shared" si="23"/>
        <v>entry12</v>
      </c>
      <c r="AA351" s="38">
        <v>44251</v>
      </c>
      <c r="AB351" s="12">
        <v>37.217995775735602</v>
      </c>
      <c r="AC351" s="15">
        <v>44201</v>
      </c>
      <c r="AD351">
        <v>35.967143768794301</v>
      </c>
      <c r="AE351" s="15">
        <v>44218</v>
      </c>
      <c r="AF351">
        <v>7.8250689705387302</v>
      </c>
      <c r="AG351" s="15">
        <v>44194</v>
      </c>
      <c r="AH351">
        <v>-5.0000000000001002E-2</v>
      </c>
    </row>
    <row r="352" spans="1:34">
      <c r="A352" s="12" t="s">
        <v>33134</v>
      </c>
      <c r="B352" s="12">
        <v>14</v>
      </c>
      <c r="C352" s="12">
        <v>5</v>
      </c>
      <c r="D352" s="12">
        <v>-0.19615619128664999</v>
      </c>
      <c r="E352" s="12">
        <v>0</v>
      </c>
      <c r="F352" s="12">
        <v>-1.46</v>
      </c>
      <c r="G352" s="12">
        <f t="shared" si="21"/>
        <v>-0.13435355567578766</v>
      </c>
      <c r="H352" s="12">
        <f t="shared" si="20"/>
        <v>0</v>
      </c>
      <c r="I352" s="17">
        <f t="shared" si="22"/>
        <v>0.35714285714285715</v>
      </c>
      <c r="J352" s="48" t="str">
        <f t="shared" si="23"/>
        <v>entry12</v>
      </c>
      <c r="AA352" s="38">
        <v>44252</v>
      </c>
      <c r="AB352" s="12">
        <v>37.217995775735602</v>
      </c>
      <c r="AC352" s="15">
        <v>44202</v>
      </c>
      <c r="AD352">
        <v>35.967143768794301</v>
      </c>
      <c r="AE352" s="15">
        <v>44221</v>
      </c>
      <c r="AF352">
        <v>8.2450689705387301</v>
      </c>
      <c r="AG352" s="15">
        <v>44195</v>
      </c>
      <c r="AH352">
        <v>-5.0000000000001002E-2</v>
      </c>
    </row>
    <row r="353" spans="1:34">
      <c r="A353" s="12" t="s">
        <v>33135</v>
      </c>
      <c r="B353" s="12">
        <v>14</v>
      </c>
      <c r="C353" s="12">
        <v>5</v>
      </c>
      <c r="D353" s="12">
        <v>-0.19615619128664999</v>
      </c>
      <c r="E353" s="12">
        <v>0</v>
      </c>
      <c r="F353" s="12">
        <v>-1.46</v>
      </c>
      <c r="G353" s="12">
        <f t="shared" si="21"/>
        <v>-0.13435355567578766</v>
      </c>
      <c r="H353" s="12">
        <f t="shared" si="20"/>
        <v>0</v>
      </c>
      <c r="I353" s="17">
        <f t="shared" si="22"/>
        <v>0.35714285714285715</v>
      </c>
      <c r="J353" s="48" t="str">
        <f t="shared" si="23"/>
        <v>entry12</v>
      </c>
      <c r="AA353" s="38">
        <v>44253</v>
      </c>
      <c r="AB353" s="12">
        <v>36.997995775735603</v>
      </c>
      <c r="AC353" s="15">
        <v>44203</v>
      </c>
      <c r="AD353">
        <v>35.967143768794301</v>
      </c>
      <c r="AE353" s="15">
        <v>44222</v>
      </c>
      <c r="AF353">
        <v>7.4650689705387299</v>
      </c>
      <c r="AG353" s="15">
        <v>44200</v>
      </c>
      <c r="AH353">
        <v>-5.0000000000001002E-2</v>
      </c>
    </row>
    <row r="354" spans="1:34">
      <c r="A354" s="12" t="s">
        <v>33243</v>
      </c>
      <c r="B354" s="12">
        <v>14</v>
      </c>
      <c r="C354" s="12">
        <v>5</v>
      </c>
      <c r="D354" s="12">
        <v>-0.21615619128665001</v>
      </c>
      <c r="E354" s="12">
        <v>0</v>
      </c>
      <c r="F354" s="12">
        <v>-1.46</v>
      </c>
      <c r="G354" s="12">
        <f t="shared" si="21"/>
        <v>-0.14805218581277399</v>
      </c>
      <c r="H354" s="12">
        <f t="shared" si="20"/>
        <v>0</v>
      </c>
      <c r="I354" s="17">
        <f t="shared" si="22"/>
        <v>0.35714285714285715</v>
      </c>
      <c r="J354" s="48" t="str">
        <f t="shared" si="23"/>
        <v>entry12</v>
      </c>
      <c r="AA354" s="38">
        <v>44257</v>
      </c>
      <c r="AB354" s="12">
        <v>35.367995775735601</v>
      </c>
      <c r="AC354" s="15">
        <v>44204</v>
      </c>
      <c r="AD354">
        <v>35.967143768794301</v>
      </c>
      <c r="AE354" s="15">
        <v>44223</v>
      </c>
      <c r="AF354">
        <v>7.3450689705387298</v>
      </c>
      <c r="AG354" s="15">
        <v>44201</v>
      </c>
      <c r="AH354">
        <v>-5.0000000000001002E-2</v>
      </c>
    </row>
    <row r="355" spans="1:34">
      <c r="A355" s="12" t="s">
        <v>33244</v>
      </c>
      <c r="B355" s="12">
        <v>14</v>
      </c>
      <c r="C355" s="12">
        <v>5</v>
      </c>
      <c r="D355" s="12">
        <v>-0.21615619128665001</v>
      </c>
      <c r="E355" s="12">
        <v>0</v>
      </c>
      <c r="F355" s="12">
        <v>-1.46</v>
      </c>
      <c r="G355" s="12">
        <f t="shared" si="21"/>
        <v>-0.14805218581277399</v>
      </c>
      <c r="H355" s="12">
        <f t="shared" si="20"/>
        <v>0</v>
      </c>
      <c r="I355" s="17">
        <f t="shared" si="22"/>
        <v>0.35714285714285715</v>
      </c>
      <c r="J355" s="48" t="str">
        <f t="shared" si="23"/>
        <v>entry12</v>
      </c>
      <c r="AA355" s="38">
        <v>44259</v>
      </c>
      <c r="AB355" s="12">
        <v>35.367995775735601</v>
      </c>
      <c r="AC355" s="15">
        <v>44207</v>
      </c>
      <c r="AD355">
        <v>35.967143768794301</v>
      </c>
      <c r="AE355" s="15">
        <v>44225</v>
      </c>
      <c r="AF355">
        <v>7.3450689705387298</v>
      </c>
      <c r="AG355" s="15">
        <v>44202</v>
      </c>
      <c r="AH355">
        <v>-5.0000000000001002E-2</v>
      </c>
    </row>
    <row r="356" spans="1:34">
      <c r="A356" s="12" t="s">
        <v>33245</v>
      </c>
      <c r="B356" s="12">
        <v>14</v>
      </c>
      <c r="C356" s="12">
        <v>5</v>
      </c>
      <c r="D356" s="12">
        <v>-0.21615619128665001</v>
      </c>
      <c r="E356" s="12">
        <v>0</v>
      </c>
      <c r="F356" s="12">
        <v>-1.46</v>
      </c>
      <c r="G356" s="12">
        <f t="shared" si="21"/>
        <v>-0.14805218581277399</v>
      </c>
      <c r="H356" s="12">
        <f t="shared" si="20"/>
        <v>0</v>
      </c>
      <c r="I356" s="17">
        <f t="shared" si="22"/>
        <v>0.35714285714285715</v>
      </c>
      <c r="J356" s="48" t="str">
        <f t="shared" si="23"/>
        <v>entry12</v>
      </c>
      <c r="AA356" s="38">
        <v>44260</v>
      </c>
      <c r="AB356" s="12">
        <v>34.747995775735603</v>
      </c>
      <c r="AC356" s="15">
        <v>44208</v>
      </c>
      <c r="AD356">
        <v>35.967143768794301</v>
      </c>
      <c r="AE356" s="15">
        <v>44228</v>
      </c>
      <c r="AF356">
        <v>7.89105454750087</v>
      </c>
      <c r="AG356" s="15">
        <v>44203</v>
      </c>
      <c r="AH356">
        <v>-5.0000000000001002E-2</v>
      </c>
    </row>
    <row r="357" spans="1:34">
      <c r="A357" s="12" t="s">
        <v>33262</v>
      </c>
      <c r="B357" s="12">
        <v>14</v>
      </c>
      <c r="C357" s="12">
        <v>5</v>
      </c>
      <c r="D357" s="12">
        <v>-0.21615619128665001</v>
      </c>
      <c r="E357" s="12">
        <v>0</v>
      </c>
      <c r="F357" s="12">
        <v>-1.46</v>
      </c>
      <c r="G357" s="12">
        <f t="shared" si="21"/>
        <v>-0.14805218581277399</v>
      </c>
      <c r="H357" s="12">
        <f t="shared" si="20"/>
        <v>0</v>
      </c>
      <c r="I357" s="17">
        <f t="shared" si="22"/>
        <v>0.35714285714285715</v>
      </c>
      <c r="J357" s="48" t="str">
        <f t="shared" si="23"/>
        <v>entry12</v>
      </c>
      <c r="AA357" s="38">
        <v>44266</v>
      </c>
      <c r="AB357" s="12">
        <v>34.747995775735603</v>
      </c>
      <c r="AC357" s="15">
        <v>44209</v>
      </c>
      <c r="AD357">
        <v>35.967143768794301</v>
      </c>
      <c r="AE357" s="15">
        <v>44229</v>
      </c>
      <c r="AF357">
        <v>8.0410545475008703</v>
      </c>
      <c r="AG357" s="15">
        <v>44204</v>
      </c>
      <c r="AH357">
        <v>-5.0000000000001002E-2</v>
      </c>
    </row>
    <row r="358" spans="1:34">
      <c r="A358" s="12" t="s">
        <v>33263</v>
      </c>
      <c r="B358" s="12">
        <v>14</v>
      </c>
      <c r="C358" s="12">
        <v>5</v>
      </c>
      <c r="D358" s="12">
        <v>-0.21615619128665001</v>
      </c>
      <c r="E358" s="12">
        <v>0</v>
      </c>
      <c r="F358" s="12">
        <v>-1.46</v>
      </c>
      <c r="G358" s="12">
        <f t="shared" si="21"/>
        <v>-0.14805218581277399</v>
      </c>
      <c r="H358" s="12">
        <f t="shared" si="20"/>
        <v>0</v>
      </c>
      <c r="I358" s="17">
        <f t="shared" si="22"/>
        <v>0.35714285714285715</v>
      </c>
      <c r="J358" s="48" t="str">
        <f t="shared" si="23"/>
        <v>entry12</v>
      </c>
      <c r="AA358" s="38">
        <v>44267</v>
      </c>
      <c r="AB358" s="12">
        <v>34.7979957757356</v>
      </c>
      <c r="AC358" s="15">
        <v>44210</v>
      </c>
      <c r="AD358">
        <v>35.967143768794301</v>
      </c>
      <c r="AE358" s="15">
        <v>44230</v>
      </c>
      <c r="AF358">
        <v>8.1210545475008704</v>
      </c>
      <c r="AG358" s="15">
        <v>44207</v>
      </c>
      <c r="AH358">
        <v>-5.0000000000001002E-2</v>
      </c>
    </row>
    <row r="359" spans="1:34">
      <c r="A359" s="12" t="s">
        <v>33264</v>
      </c>
      <c r="B359" s="12">
        <v>14</v>
      </c>
      <c r="C359" s="12">
        <v>5</v>
      </c>
      <c r="D359" s="12">
        <v>-0.21615619128665001</v>
      </c>
      <c r="E359" s="12">
        <v>0</v>
      </c>
      <c r="F359" s="12">
        <v>-1.46</v>
      </c>
      <c r="G359" s="12">
        <f t="shared" si="21"/>
        <v>-0.14805218581277399</v>
      </c>
      <c r="H359" s="12">
        <f t="shared" si="20"/>
        <v>0</v>
      </c>
      <c r="I359" s="17">
        <f t="shared" si="22"/>
        <v>0.35714285714285715</v>
      </c>
      <c r="J359" s="48" t="str">
        <f t="shared" si="23"/>
        <v>entry12</v>
      </c>
      <c r="AA359" s="38">
        <v>44270</v>
      </c>
      <c r="AB359" s="12">
        <v>34.287995775735602</v>
      </c>
      <c r="AC359" s="15">
        <v>44211</v>
      </c>
      <c r="AD359">
        <v>35.967143768794301</v>
      </c>
      <c r="AE359" s="15">
        <v>44232</v>
      </c>
      <c r="AF359">
        <v>8.1210545475008704</v>
      </c>
      <c r="AG359" s="15">
        <v>44208</v>
      </c>
      <c r="AH359">
        <v>-5.0000000000001002E-2</v>
      </c>
    </row>
    <row r="360" spans="1:34">
      <c r="A360" s="12" t="s">
        <v>33266</v>
      </c>
      <c r="B360" s="12">
        <v>14</v>
      </c>
      <c r="C360" s="12">
        <v>5</v>
      </c>
      <c r="D360" s="12">
        <v>-0.21615619128665001</v>
      </c>
      <c r="E360" s="12">
        <v>0</v>
      </c>
      <c r="F360" s="12">
        <v>-1.46</v>
      </c>
      <c r="G360" s="12">
        <f t="shared" si="21"/>
        <v>-0.14805218581277399</v>
      </c>
      <c r="H360" s="12">
        <f t="shared" si="20"/>
        <v>0</v>
      </c>
      <c r="I360" s="17">
        <f t="shared" si="22"/>
        <v>0.35714285714285715</v>
      </c>
      <c r="J360" s="48" t="str">
        <f t="shared" si="23"/>
        <v>entry12</v>
      </c>
      <c r="AA360" s="38">
        <v>44271</v>
      </c>
      <c r="AB360" s="12">
        <v>35.237995775735598</v>
      </c>
      <c r="AC360" s="15">
        <v>44214</v>
      </c>
      <c r="AD360">
        <v>35.967143768794301</v>
      </c>
      <c r="AE360" s="15">
        <v>44235</v>
      </c>
      <c r="AF360">
        <v>7.5410545475008703</v>
      </c>
      <c r="AG360" s="15">
        <v>44209</v>
      </c>
      <c r="AH360">
        <v>-5.0000000000001002E-2</v>
      </c>
    </row>
    <row r="361" spans="1:34">
      <c r="A361" s="12" t="s">
        <v>33267</v>
      </c>
      <c r="B361" s="12">
        <v>14</v>
      </c>
      <c r="C361" s="12">
        <v>5</v>
      </c>
      <c r="D361" s="12">
        <v>-0.21615619128665001</v>
      </c>
      <c r="E361" s="12">
        <v>0</v>
      </c>
      <c r="F361" s="12">
        <v>-1.46</v>
      </c>
      <c r="G361" s="12">
        <f t="shared" si="21"/>
        <v>-0.14805218581277399</v>
      </c>
      <c r="H361" s="12">
        <f t="shared" si="20"/>
        <v>0</v>
      </c>
      <c r="I361" s="17">
        <f t="shared" si="22"/>
        <v>0.35714285714285715</v>
      </c>
      <c r="J361" s="48" t="str">
        <f t="shared" si="23"/>
        <v>entry12</v>
      </c>
      <c r="AA361" s="38">
        <v>44272</v>
      </c>
      <c r="AB361" s="12">
        <v>34.647995775735602</v>
      </c>
      <c r="AC361" s="15">
        <v>44215</v>
      </c>
      <c r="AD361">
        <v>35.967143768794301</v>
      </c>
      <c r="AE361" s="15">
        <v>44242</v>
      </c>
      <c r="AF361">
        <v>7.5410545475008703</v>
      </c>
      <c r="AG361" s="15">
        <v>44210</v>
      </c>
      <c r="AH361">
        <v>-5.0000000000001002E-2</v>
      </c>
    </row>
    <row r="362" spans="1:34">
      <c r="A362" s="12" t="s">
        <v>33268</v>
      </c>
      <c r="B362" s="12">
        <v>14</v>
      </c>
      <c r="C362" s="12">
        <v>5</v>
      </c>
      <c r="D362" s="12">
        <v>-0.21615619128665001</v>
      </c>
      <c r="E362" s="12">
        <v>0</v>
      </c>
      <c r="F362" s="12">
        <v>-1.46</v>
      </c>
      <c r="G362" s="12">
        <f t="shared" si="21"/>
        <v>-0.14805218581277399</v>
      </c>
      <c r="H362" s="12">
        <f t="shared" si="20"/>
        <v>0</v>
      </c>
      <c r="I362" s="17">
        <f t="shared" si="22"/>
        <v>0.35714285714285715</v>
      </c>
      <c r="J362" s="48" t="str">
        <f t="shared" si="23"/>
        <v>entry12</v>
      </c>
      <c r="AA362" s="38">
        <v>44273</v>
      </c>
      <c r="AB362" s="12">
        <v>34.647995775735602</v>
      </c>
      <c r="AC362" s="15">
        <v>44216</v>
      </c>
      <c r="AD362">
        <v>35.967143768794301</v>
      </c>
      <c r="AE362" s="15">
        <v>44243</v>
      </c>
      <c r="AF362">
        <v>7.5410545475008703</v>
      </c>
      <c r="AG362" s="15">
        <v>44211</v>
      </c>
      <c r="AH362">
        <v>-5.0000000000001002E-2</v>
      </c>
    </row>
    <row r="363" spans="1:34">
      <c r="A363" s="12" t="s">
        <v>33579</v>
      </c>
      <c r="B363" s="12">
        <v>14</v>
      </c>
      <c r="C363" s="12">
        <v>6</v>
      </c>
      <c r="D363" s="12">
        <v>-0.73999999999999899</v>
      </c>
      <c r="E363" s="12">
        <v>0</v>
      </c>
      <c r="F363" s="12">
        <v>-3.9099999999999899</v>
      </c>
      <c r="G363" s="12">
        <f t="shared" si="21"/>
        <v>-0.18925831202046059</v>
      </c>
      <c r="H363" s="12">
        <f t="shared" si="20"/>
        <v>0</v>
      </c>
      <c r="I363" s="17">
        <f t="shared" si="22"/>
        <v>0.42857142857142855</v>
      </c>
      <c r="J363" s="48" t="str">
        <f t="shared" si="23"/>
        <v>entry12</v>
      </c>
      <c r="AA363" s="38">
        <v>44274</v>
      </c>
      <c r="AB363" s="12">
        <v>34.647995775735602</v>
      </c>
      <c r="AC363" s="15">
        <v>44217</v>
      </c>
      <c r="AD363">
        <v>35.967143768794301</v>
      </c>
      <c r="AE363" s="15">
        <v>44244</v>
      </c>
      <c r="AF363">
        <v>7.5410545475008703</v>
      </c>
      <c r="AG363" s="15">
        <v>44214</v>
      </c>
      <c r="AH363">
        <v>0.86816446273104797</v>
      </c>
    </row>
    <row r="364" spans="1:34">
      <c r="A364" s="12" t="s">
        <v>33343</v>
      </c>
      <c r="B364" s="12">
        <v>14</v>
      </c>
      <c r="C364" s="12">
        <v>6</v>
      </c>
      <c r="D364" s="12">
        <v>-0.76999999999999902</v>
      </c>
      <c r="E364" s="12">
        <v>0</v>
      </c>
      <c r="F364" s="12">
        <v>-3.9399999999999902</v>
      </c>
      <c r="G364" s="12">
        <f t="shared" si="21"/>
        <v>-0.1954314720812185</v>
      </c>
      <c r="H364" s="12">
        <f t="shared" si="20"/>
        <v>0</v>
      </c>
      <c r="I364" s="17">
        <f t="shared" si="22"/>
        <v>0.42857142857142855</v>
      </c>
      <c r="J364" s="48" t="str">
        <f t="shared" si="23"/>
        <v>entry12</v>
      </c>
      <c r="AA364" s="38">
        <v>44277</v>
      </c>
      <c r="AB364" s="12">
        <v>34.647995775735602</v>
      </c>
      <c r="AC364" s="15">
        <v>44218</v>
      </c>
      <c r="AD364">
        <v>35.967143768794301</v>
      </c>
      <c r="AE364" s="15">
        <v>44245</v>
      </c>
      <c r="AF364">
        <v>7.5410545475008703</v>
      </c>
      <c r="AG364" s="15">
        <v>44215</v>
      </c>
      <c r="AH364">
        <v>0.178164462731048</v>
      </c>
    </row>
    <row r="365" spans="1:34">
      <c r="A365" s="12" t="s">
        <v>33344</v>
      </c>
      <c r="B365" s="12">
        <v>14</v>
      </c>
      <c r="C365" s="12">
        <v>6</v>
      </c>
      <c r="D365" s="12">
        <v>-0.76999999999999902</v>
      </c>
      <c r="E365" s="12">
        <v>0</v>
      </c>
      <c r="F365" s="12">
        <v>-3.9399999999999902</v>
      </c>
      <c r="G365" s="12">
        <f t="shared" si="21"/>
        <v>-0.1954314720812185</v>
      </c>
      <c r="H365" s="12">
        <f t="shared" si="20"/>
        <v>0</v>
      </c>
      <c r="I365" s="17">
        <f t="shared" si="22"/>
        <v>0.42857142857142855</v>
      </c>
      <c r="J365" s="48" t="str">
        <f t="shared" si="23"/>
        <v>entry12</v>
      </c>
      <c r="AA365" s="38">
        <v>44278</v>
      </c>
      <c r="AB365" s="12">
        <v>34.647995775735602</v>
      </c>
      <c r="AC365" s="15">
        <v>44221</v>
      </c>
      <c r="AD365">
        <v>35.967143768794301</v>
      </c>
      <c r="AE365" s="15">
        <v>44246</v>
      </c>
      <c r="AF365">
        <v>7.5410545475008703</v>
      </c>
      <c r="AG365" s="15">
        <v>44216</v>
      </c>
      <c r="AH365">
        <v>0.26816446273104799</v>
      </c>
    </row>
    <row r="366" spans="1:34">
      <c r="A366" s="12" t="s">
        <v>33345</v>
      </c>
      <c r="B366" s="12">
        <v>14</v>
      </c>
      <c r="C366" s="12">
        <v>6</v>
      </c>
      <c r="D366" s="12">
        <v>-0.76999999999999902</v>
      </c>
      <c r="E366" s="12">
        <v>0</v>
      </c>
      <c r="F366" s="12">
        <v>-3.9399999999999902</v>
      </c>
      <c r="G366" s="12">
        <f t="shared" si="21"/>
        <v>-0.1954314720812185</v>
      </c>
      <c r="H366" s="12">
        <f t="shared" ref="H366:H429" si="24">E366/ABS(F366)</f>
        <v>0</v>
      </c>
      <c r="I366" s="17">
        <f t="shared" si="22"/>
        <v>0.42857142857142855</v>
      </c>
      <c r="J366" s="48" t="str">
        <f t="shared" si="23"/>
        <v>entry12</v>
      </c>
      <c r="AA366" s="38">
        <v>44279</v>
      </c>
      <c r="AB366" s="12">
        <v>34.647995775735602</v>
      </c>
      <c r="AC366" s="15">
        <v>44222</v>
      </c>
      <c r="AD366">
        <v>35.967143768794301</v>
      </c>
      <c r="AE366" s="15">
        <v>44249</v>
      </c>
      <c r="AF366">
        <v>7.5410545475008703</v>
      </c>
      <c r="AG366" s="15">
        <v>44217</v>
      </c>
      <c r="AH366">
        <v>0.26816446273104799</v>
      </c>
    </row>
    <row r="367" spans="1:34">
      <c r="A367" s="12" t="s">
        <v>33191</v>
      </c>
      <c r="B367" s="12">
        <v>14</v>
      </c>
      <c r="C367" s="12">
        <v>5</v>
      </c>
      <c r="D367" s="12">
        <v>-0.41615619128664999</v>
      </c>
      <c r="E367" s="12">
        <v>0</v>
      </c>
      <c r="F367" s="12">
        <v>-1.46</v>
      </c>
      <c r="G367" s="12">
        <f t="shared" si="21"/>
        <v>-0.28503848718263697</v>
      </c>
      <c r="H367" s="12">
        <f t="shared" si="24"/>
        <v>0</v>
      </c>
      <c r="I367" s="17">
        <f t="shared" si="22"/>
        <v>0.35714285714285715</v>
      </c>
      <c r="J367" s="48" t="str">
        <f t="shared" si="23"/>
        <v>entry12</v>
      </c>
      <c r="AA367" s="38">
        <v>44280</v>
      </c>
      <c r="AB367" s="12">
        <v>34.647995775735602</v>
      </c>
      <c r="AC367" s="15">
        <v>44223</v>
      </c>
      <c r="AD367">
        <v>35.967143768794301</v>
      </c>
      <c r="AE367" s="15">
        <v>44250</v>
      </c>
      <c r="AF367">
        <v>7.5410545475008703</v>
      </c>
      <c r="AG367" s="15">
        <v>44218</v>
      </c>
      <c r="AH367">
        <v>0.26816446273104799</v>
      </c>
    </row>
    <row r="368" spans="1:34">
      <c r="A368" s="12" t="s">
        <v>33193</v>
      </c>
      <c r="B368" s="12">
        <v>14</v>
      </c>
      <c r="C368" s="12">
        <v>5</v>
      </c>
      <c r="D368" s="12">
        <v>-0.41615619128664999</v>
      </c>
      <c r="E368" s="12">
        <v>0</v>
      </c>
      <c r="F368" s="12">
        <v>-1.46</v>
      </c>
      <c r="G368" s="12">
        <f t="shared" si="21"/>
        <v>-0.28503848718263697</v>
      </c>
      <c r="H368" s="12">
        <f t="shared" si="24"/>
        <v>0</v>
      </c>
      <c r="I368" s="17">
        <f t="shared" si="22"/>
        <v>0.35714285714285715</v>
      </c>
      <c r="J368" s="48" t="str">
        <f t="shared" si="23"/>
        <v>entry12</v>
      </c>
      <c r="AA368" s="38">
        <v>44281</v>
      </c>
      <c r="AB368" s="12">
        <v>34.647995775735602</v>
      </c>
      <c r="AC368" s="15">
        <v>44224</v>
      </c>
      <c r="AD368">
        <v>35.967143768794301</v>
      </c>
      <c r="AE368" s="15">
        <v>44251</v>
      </c>
      <c r="AF368">
        <v>7.5410545475008703</v>
      </c>
      <c r="AG368" s="15">
        <v>44221</v>
      </c>
      <c r="AH368">
        <v>0.26816446273104799</v>
      </c>
    </row>
    <row r="369" spans="1:34">
      <c r="A369" s="12" t="s">
        <v>33139</v>
      </c>
      <c r="B369" s="12">
        <v>14</v>
      </c>
      <c r="C369" s="12">
        <v>5</v>
      </c>
      <c r="D369" s="12">
        <v>-0.41615619128664999</v>
      </c>
      <c r="E369" s="12">
        <v>0</v>
      </c>
      <c r="F369" s="12">
        <v>-1.46</v>
      </c>
      <c r="G369" s="12">
        <f t="shared" si="21"/>
        <v>-0.28503848718263697</v>
      </c>
      <c r="H369" s="12">
        <f t="shared" si="24"/>
        <v>0</v>
      </c>
      <c r="I369" s="17">
        <f t="shared" si="22"/>
        <v>0.35714285714285715</v>
      </c>
      <c r="J369" s="48" t="str">
        <f t="shared" si="23"/>
        <v>entry12</v>
      </c>
      <c r="AA369" s="38">
        <v>44284</v>
      </c>
      <c r="AB369" s="12">
        <v>34.647995775735602</v>
      </c>
      <c r="AC369" s="15">
        <v>44225</v>
      </c>
      <c r="AD369">
        <v>35.967143768794301</v>
      </c>
      <c r="AE369" s="15">
        <v>44252</v>
      </c>
      <c r="AF369">
        <v>7.5410545475008703</v>
      </c>
      <c r="AG369" s="15">
        <v>44222</v>
      </c>
      <c r="AH369">
        <v>0.26816446273104799</v>
      </c>
    </row>
    <row r="370" spans="1:34">
      <c r="A370" s="12" t="s">
        <v>33132</v>
      </c>
      <c r="B370" s="12">
        <v>14</v>
      </c>
      <c r="C370" s="12">
        <v>5</v>
      </c>
      <c r="D370" s="12">
        <v>-0.41615619128664999</v>
      </c>
      <c r="E370" s="12">
        <v>0</v>
      </c>
      <c r="F370" s="12">
        <v>-1.46</v>
      </c>
      <c r="G370" s="12">
        <f t="shared" si="21"/>
        <v>-0.28503848718263697</v>
      </c>
      <c r="H370" s="12">
        <f t="shared" si="24"/>
        <v>0</v>
      </c>
      <c r="I370" s="17">
        <f t="shared" si="22"/>
        <v>0.35714285714285715</v>
      </c>
      <c r="J370" s="48" t="str">
        <f t="shared" si="23"/>
        <v>entry12</v>
      </c>
      <c r="AA370" s="38">
        <v>44285</v>
      </c>
      <c r="AB370" s="12">
        <v>34.647995775735602</v>
      </c>
      <c r="AC370" s="15">
        <v>44228</v>
      </c>
      <c r="AD370">
        <v>35.967143768794301</v>
      </c>
      <c r="AE370" s="15">
        <v>44253</v>
      </c>
      <c r="AF370">
        <v>7.5410545475008703</v>
      </c>
      <c r="AG370" s="15">
        <v>44223</v>
      </c>
      <c r="AH370">
        <v>0.26816446273104799</v>
      </c>
    </row>
    <row r="371" spans="1:34">
      <c r="A371" s="12" t="s">
        <v>33241</v>
      </c>
      <c r="B371" s="12">
        <v>14</v>
      </c>
      <c r="C371" s="12">
        <v>5</v>
      </c>
      <c r="D371" s="12">
        <v>-0.43615619128665001</v>
      </c>
      <c r="E371" s="12">
        <v>0</v>
      </c>
      <c r="F371" s="12">
        <v>-1.46</v>
      </c>
      <c r="G371" s="12">
        <f t="shared" si="21"/>
        <v>-0.29873711731962332</v>
      </c>
      <c r="H371" s="12">
        <f t="shared" si="24"/>
        <v>0</v>
      </c>
      <c r="I371" s="17">
        <f t="shared" si="22"/>
        <v>0.35714285714285715</v>
      </c>
      <c r="J371" s="48" t="str">
        <f t="shared" si="23"/>
        <v>entry12</v>
      </c>
      <c r="AA371" s="38">
        <v>44286</v>
      </c>
      <c r="AB371" s="12">
        <v>34.647995775735602</v>
      </c>
      <c r="AC371" s="15">
        <v>44229</v>
      </c>
      <c r="AD371">
        <v>35.967143768794301</v>
      </c>
      <c r="AE371" s="15">
        <v>44257</v>
      </c>
      <c r="AF371">
        <v>7.6710545475008702</v>
      </c>
      <c r="AG371" s="15">
        <v>44224</v>
      </c>
      <c r="AH371">
        <v>0.26816446273104799</v>
      </c>
    </row>
    <row r="372" spans="1:34">
      <c r="A372" s="12" t="s">
        <v>33242</v>
      </c>
      <c r="B372" s="12">
        <v>14</v>
      </c>
      <c r="C372" s="12">
        <v>5</v>
      </c>
      <c r="D372" s="12">
        <v>-0.43615619128665001</v>
      </c>
      <c r="E372" s="12">
        <v>0</v>
      </c>
      <c r="F372" s="12">
        <v>-1.46</v>
      </c>
      <c r="G372" s="12">
        <f t="shared" si="21"/>
        <v>-0.29873711731962332</v>
      </c>
      <c r="H372" s="12">
        <f t="shared" si="24"/>
        <v>0</v>
      </c>
      <c r="I372" s="17">
        <f t="shared" si="22"/>
        <v>0.35714285714285715</v>
      </c>
      <c r="J372" s="48" t="str">
        <f t="shared" si="23"/>
        <v>entry12</v>
      </c>
      <c r="AA372" s="38">
        <v>44287</v>
      </c>
      <c r="AB372" s="12">
        <v>34.647995775735602</v>
      </c>
      <c r="AC372" s="15">
        <v>44230</v>
      </c>
      <c r="AD372">
        <v>35.967143768794301</v>
      </c>
      <c r="AE372" s="15">
        <v>44258</v>
      </c>
      <c r="AF372">
        <v>8.0210545475008708</v>
      </c>
      <c r="AG372" s="15">
        <v>44225</v>
      </c>
      <c r="AH372">
        <v>0.26816446273104799</v>
      </c>
    </row>
    <row r="373" spans="1:34">
      <c r="A373" s="12" t="s">
        <v>33259</v>
      </c>
      <c r="B373" s="12">
        <v>14</v>
      </c>
      <c r="C373" s="12">
        <v>5</v>
      </c>
      <c r="D373" s="12">
        <v>-0.43615619128665001</v>
      </c>
      <c r="E373" s="12">
        <v>0</v>
      </c>
      <c r="F373" s="12">
        <v>-1.46</v>
      </c>
      <c r="G373" s="12">
        <f t="shared" si="21"/>
        <v>-0.29873711731962332</v>
      </c>
      <c r="H373" s="12">
        <f t="shared" si="24"/>
        <v>0</v>
      </c>
      <c r="I373" s="17">
        <f t="shared" si="22"/>
        <v>0.35714285714285715</v>
      </c>
      <c r="J373" s="48" t="str">
        <f t="shared" si="23"/>
        <v>entry12</v>
      </c>
      <c r="AA373" s="38">
        <v>44288</v>
      </c>
      <c r="AB373" s="12">
        <v>34.647995775735602</v>
      </c>
      <c r="AC373" s="15">
        <v>44231</v>
      </c>
      <c r="AD373">
        <v>35.967143768794301</v>
      </c>
      <c r="AE373" s="15">
        <v>44260</v>
      </c>
      <c r="AF373">
        <v>8.0210545475008708</v>
      </c>
      <c r="AG373" s="15">
        <v>44228</v>
      </c>
      <c r="AH373">
        <v>0.26816446273104799</v>
      </c>
    </row>
    <row r="374" spans="1:34">
      <c r="A374" s="12" t="s">
        <v>33261</v>
      </c>
      <c r="B374" s="12">
        <v>14</v>
      </c>
      <c r="C374" s="12">
        <v>5</v>
      </c>
      <c r="D374" s="12">
        <v>-0.43615619128665001</v>
      </c>
      <c r="E374" s="12">
        <v>0</v>
      </c>
      <c r="F374" s="12">
        <v>-1.46</v>
      </c>
      <c r="G374" s="12">
        <f t="shared" si="21"/>
        <v>-0.29873711731962332</v>
      </c>
      <c r="H374" s="12">
        <f t="shared" si="24"/>
        <v>0</v>
      </c>
      <c r="I374" s="17">
        <f t="shared" si="22"/>
        <v>0.35714285714285715</v>
      </c>
      <c r="J374" s="48" t="str">
        <f t="shared" si="23"/>
        <v>entry12</v>
      </c>
      <c r="AA374" s="38">
        <v>44291</v>
      </c>
      <c r="AB374" s="12">
        <v>34.647995775735602</v>
      </c>
      <c r="AC374" s="15">
        <v>44232</v>
      </c>
      <c r="AD374">
        <v>35.967143768794301</v>
      </c>
      <c r="AE374" s="15">
        <v>44263</v>
      </c>
      <c r="AF374">
        <v>7.5310545475008697</v>
      </c>
      <c r="AG374" s="15">
        <v>44229</v>
      </c>
      <c r="AH374">
        <v>0.26816446273104799</v>
      </c>
    </row>
    <row r="375" spans="1:34">
      <c r="A375" s="12" t="s">
        <v>33260</v>
      </c>
      <c r="B375" s="12">
        <v>14</v>
      </c>
      <c r="C375" s="12">
        <v>5</v>
      </c>
      <c r="D375" s="12">
        <v>-0.43615619128665001</v>
      </c>
      <c r="E375" s="12">
        <v>0</v>
      </c>
      <c r="F375" s="12">
        <v>-1.46</v>
      </c>
      <c r="G375" s="12">
        <f t="shared" si="21"/>
        <v>-0.29873711731962332</v>
      </c>
      <c r="H375" s="12">
        <f t="shared" si="24"/>
        <v>0</v>
      </c>
      <c r="I375" s="17">
        <f t="shared" si="22"/>
        <v>0.35714285714285715</v>
      </c>
      <c r="J375" s="48" t="str">
        <f t="shared" si="23"/>
        <v>entry12</v>
      </c>
      <c r="AA375" s="38">
        <v>44292</v>
      </c>
      <c r="AB375" s="12">
        <v>34.647995775735602</v>
      </c>
      <c r="AC375" s="15">
        <v>44235</v>
      </c>
      <c r="AD375">
        <v>35.967143768794301</v>
      </c>
      <c r="AE375" s="15">
        <v>44264</v>
      </c>
      <c r="AF375">
        <v>6.9710545475008701</v>
      </c>
      <c r="AG375" s="15">
        <v>44230</v>
      </c>
      <c r="AH375">
        <v>0.26816446273104799</v>
      </c>
    </row>
    <row r="376" spans="1:34">
      <c r="A376" s="12" t="s">
        <v>33265</v>
      </c>
      <c r="B376" s="12">
        <v>14</v>
      </c>
      <c r="C376" s="12">
        <v>5</v>
      </c>
      <c r="D376" s="12">
        <v>-0.43615619128665001</v>
      </c>
      <c r="E376" s="12">
        <v>0</v>
      </c>
      <c r="F376" s="12">
        <v>-1.46</v>
      </c>
      <c r="G376" s="12">
        <f t="shared" si="21"/>
        <v>-0.29873711731962332</v>
      </c>
      <c r="H376" s="12">
        <f t="shared" si="24"/>
        <v>0</v>
      </c>
      <c r="I376" s="17">
        <f t="shared" si="22"/>
        <v>0.35714285714285715</v>
      </c>
      <c r="J376" s="48" t="str">
        <f t="shared" si="23"/>
        <v>entry12</v>
      </c>
      <c r="AA376" s="38">
        <v>44293</v>
      </c>
      <c r="AB376" s="12">
        <v>34.647995775735602</v>
      </c>
      <c r="AC376" s="15">
        <v>44236</v>
      </c>
      <c r="AD376">
        <v>35.967143768794301</v>
      </c>
      <c r="AE376" s="15">
        <v>44267</v>
      </c>
      <c r="AF376">
        <v>6.9710545475008701</v>
      </c>
      <c r="AG376" s="15">
        <v>44231</v>
      </c>
      <c r="AH376">
        <v>0.26816446273104799</v>
      </c>
    </row>
    <row r="377" spans="1:34">
      <c r="A377" s="12" t="s">
        <v>33246</v>
      </c>
      <c r="B377" s="12">
        <v>14</v>
      </c>
      <c r="C377" s="12">
        <v>5</v>
      </c>
      <c r="D377" s="12">
        <v>-1.2720882702882801</v>
      </c>
      <c r="E377" s="12">
        <v>0</v>
      </c>
      <c r="F377" s="12">
        <v>-2.47208827028828</v>
      </c>
      <c r="G377" s="12">
        <f t="shared" si="21"/>
        <v>-0.51458044017980664</v>
      </c>
      <c r="H377" s="12">
        <f t="shared" si="24"/>
        <v>0</v>
      </c>
      <c r="I377" s="17">
        <f t="shared" si="22"/>
        <v>0.35714285714285715</v>
      </c>
      <c r="J377" s="48" t="str">
        <f t="shared" si="23"/>
        <v>entry12</v>
      </c>
      <c r="AA377" s="38">
        <v>44294</v>
      </c>
      <c r="AB377" s="12">
        <v>34.647995775735602</v>
      </c>
      <c r="AC377" s="15">
        <v>44237</v>
      </c>
      <c r="AD377">
        <v>35.967143768794301</v>
      </c>
      <c r="AE377" s="15">
        <v>44270</v>
      </c>
      <c r="AF377">
        <v>6.64105454750087</v>
      </c>
      <c r="AG377" s="15">
        <v>44232</v>
      </c>
      <c r="AH377">
        <v>0.26816446273104799</v>
      </c>
    </row>
    <row r="378" spans="1:34">
      <c r="A378" s="12" t="s">
        <v>33247</v>
      </c>
      <c r="B378" s="12">
        <v>14</v>
      </c>
      <c r="C378" s="12">
        <v>5</v>
      </c>
      <c r="D378" s="12">
        <v>-1.2720882702882801</v>
      </c>
      <c r="E378" s="12">
        <v>0</v>
      </c>
      <c r="F378" s="12">
        <v>-2.47208827028828</v>
      </c>
      <c r="G378" s="12">
        <f t="shared" si="21"/>
        <v>-0.51458044017980664</v>
      </c>
      <c r="H378" s="12">
        <f t="shared" si="24"/>
        <v>0</v>
      </c>
      <c r="I378" s="17">
        <f t="shared" si="22"/>
        <v>0.35714285714285715</v>
      </c>
      <c r="J378" s="48" t="str">
        <f t="shared" si="23"/>
        <v>entry12</v>
      </c>
      <c r="AA378" s="38">
        <v>44295</v>
      </c>
      <c r="AB378" s="12">
        <v>34.647995775735602</v>
      </c>
      <c r="AC378" s="15">
        <v>44242</v>
      </c>
      <c r="AD378">
        <v>35.967143768794301</v>
      </c>
      <c r="AE378" s="15">
        <v>44271</v>
      </c>
      <c r="AF378">
        <v>7.0810545475008704</v>
      </c>
      <c r="AG378" s="15">
        <v>44235</v>
      </c>
      <c r="AH378">
        <v>0.26816446273104799</v>
      </c>
    </row>
    <row r="379" spans="1:34">
      <c r="A379" s="12" t="s">
        <v>33248</v>
      </c>
      <c r="B379" s="12">
        <v>14</v>
      </c>
      <c r="C379" s="12">
        <v>5</v>
      </c>
      <c r="D379" s="12">
        <v>-1.2720882702882801</v>
      </c>
      <c r="E379" s="12">
        <v>0</v>
      </c>
      <c r="F379" s="12">
        <v>-2.47208827028828</v>
      </c>
      <c r="G379" s="12">
        <f t="shared" si="21"/>
        <v>-0.51458044017980664</v>
      </c>
      <c r="H379" s="12">
        <f t="shared" si="24"/>
        <v>0</v>
      </c>
      <c r="I379" s="17">
        <f t="shared" si="22"/>
        <v>0.35714285714285715</v>
      </c>
      <c r="J379" s="48" t="str">
        <f t="shared" si="23"/>
        <v>entry12</v>
      </c>
      <c r="AA379" s="38">
        <v>44298</v>
      </c>
      <c r="AB379" s="12">
        <v>34.647995775735602</v>
      </c>
      <c r="AC379" s="15">
        <v>44243</v>
      </c>
      <c r="AD379">
        <v>35.967143768794301</v>
      </c>
      <c r="AE379" s="15">
        <v>44272</v>
      </c>
      <c r="AF379">
        <v>6.7710545475008699</v>
      </c>
      <c r="AG379" s="15">
        <v>44236</v>
      </c>
      <c r="AH379">
        <v>0.26816446273104799</v>
      </c>
    </row>
    <row r="380" spans="1:34">
      <c r="A380" s="12" t="s">
        <v>33442</v>
      </c>
      <c r="B380" s="12">
        <v>14</v>
      </c>
      <c r="C380" s="12">
        <v>5</v>
      </c>
      <c r="D380" s="12">
        <v>-1.2720882702882801</v>
      </c>
      <c r="E380" s="12">
        <v>0</v>
      </c>
      <c r="F380" s="12">
        <v>-2.47208827028828</v>
      </c>
      <c r="G380" s="12">
        <f t="shared" si="21"/>
        <v>-0.51458044017980664</v>
      </c>
      <c r="H380" s="12">
        <f t="shared" si="24"/>
        <v>0</v>
      </c>
      <c r="I380" s="17">
        <f t="shared" si="22"/>
        <v>0.35714285714285715</v>
      </c>
      <c r="J380" s="48" t="str">
        <f t="shared" si="23"/>
        <v>entry12</v>
      </c>
      <c r="AA380" s="38">
        <v>44299</v>
      </c>
      <c r="AB380" s="12">
        <v>34.647995775735602</v>
      </c>
      <c r="AC380" s="15">
        <v>44244</v>
      </c>
      <c r="AD380">
        <v>35.967143768794301</v>
      </c>
      <c r="AE380" s="15">
        <v>44273</v>
      </c>
      <c r="AF380">
        <v>6.7710545475008699</v>
      </c>
      <c r="AG380" s="15">
        <v>44237</v>
      </c>
      <c r="AH380">
        <v>0.26816446273104799</v>
      </c>
    </row>
    <row r="381" spans="1:34">
      <c r="A381" s="12" t="s">
        <v>33443</v>
      </c>
      <c r="B381" s="12">
        <v>14</v>
      </c>
      <c r="C381" s="12">
        <v>5</v>
      </c>
      <c r="D381" s="12">
        <v>-1.2720882702882801</v>
      </c>
      <c r="E381" s="12">
        <v>0</v>
      </c>
      <c r="F381" s="12">
        <v>-2.47208827028828</v>
      </c>
      <c r="G381" s="12">
        <f t="shared" si="21"/>
        <v>-0.51458044017980664</v>
      </c>
      <c r="H381" s="12">
        <f t="shared" si="24"/>
        <v>0</v>
      </c>
      <c r="I381" s="17">
        <f t="shared" si="22"/>
        <v>0.35714285714285715</v>
      </c>
      <c r="J381" s="48" t="str">
        <f t="shared" si="23"/>
        <v>entry12</v>
      </c>
      <c r="AA381" s="38">
        <v>44300</v>
      </c>
      <c r="AB381" s="12">
        <v>34.647995775735602</v>
      </c>
      <c r="AC381" s="15">
        <v>44245</v>
      </c>
      <c r="AD381">
        <v>35.967143768794301</v>
      </c>
      <c r="AE381" s="15">
        <v>44274</v>
      </c>
      <c r="AF381">
        <v>6.7710545475008699</v>
      </c>
      <c r="AG381" s="15">
        <v>44242</v>
      </c>
      <c r="AH381">
        <v>0.26816446273104799</v>
      </c>
    </row>
    <row r="382" spans="1:34">
      <c r="A382" s="12" t="s">
        <v>33444</v>
      </c>
      <c r="B382" s="12">
        <v>14</v>
      </c>
      <c r="C382" s="12">
        <v>5</v>
      </c>
      <c r="D382" s="12">
        <v>-1.2720882702882801</v>
      </c>
      <c r="E382" s="12">
        <v>0</v>
      </c>
      <c r="F382" s="12">
        <v>-2.47208827028828</v>
      </c>
      <c r="G382" s="12">
        <f t="shared" si="21"/>
        <v>-0.51458044017980664</v>
      </c>
      <c r="H382" s="12">
        <f t="shared" si="24"/>
        <v>0</v>
      </c>
      <c r="I382" s="17">
        <f t="shared" si="22"/>
        <v>0.35714285714285715</v>
      </c>
      <c r="J382" s="48" t="str">
        <f t="shared" si="23"/>
        <v>entry12</v>
      </c>
      <c r="AA382" s="38">
        <v>44301</v>
      </c>
      <c r="AB382" s="12">
        <v>34.647995775735602</v>
      </c>
      <c r="AC382" s="15">
        <v>44246</v>
      </c>
      <c r="AD382">
        <v>35.967143768794301</v>
      </c>
      <c r="AE382" s="15">
        <v>44277</v>
      </c>
      <c r="AF382">
        <v>6.7710545475008699</v>
      </c>
      <c r="AG382" s="15">
        <v>44243</v>
      </c>
      <c r="AH382">
        <v>0.26816446273104799</v>
      </c>
    </row>
    <row r="383" spans="1:34">
      <c r="A383" s="12" t="s">
        <v>33446</v>
      </c>
      <c r="B383" s="12">
        <v>14</v>
      </c>
      <c r="C383" s="12">
        <v>5</v>
      </c>
      <c r="D383" s="12">
        <v>-1.2920882702882801</v>
      </c>
      <c r="E383" s="12">
        <v>0</v>
      </c>
      <c r="F383" s="12">
        <v>-2.4920882702882801</v>
      </c>
      <c r="G383" s="12">
        <f t="shared" si="21"/>
        <v>-0.51847612530145804</v>
      </c>
      <c r="H383" s="12">
        <f t="shared" si="24"/>
        <v>0</v>
      </c>
      <c r="I383" s="17">
        <f t="shared" si="22"/>
        <v>0.35714285714285715</v>
      </c>
      <c r="J383" s="48" t="str">
        <f t="shared" si="23"/>
        <v>entry12</v>
      </c>
      <c r="AA383" s="38">
        <v>44302</v>
      </c>
      <c r="AB383" s="12">
        <v>34.647995775735602</v>
      </c>
      <c r="AC383" s="15">
        <v>44249</v>
      </c>
      <c r="AD383">
        <v>35.967143768794301</v>
      </c>
      <c r="AE383" s="15">
        <v>44278</v>
      </c>
      <c r="AF383">
        <v>6.7710545475008699</v>
      </c>
      <c r="AG383" s="15">
        <v>44244</v>
      </c>
      <c r="AH383">
        <v>0.26816446273104799</v>
      </c>
    </row>
    <row r="384" spans="1:34">
      <c r="A384" s="12" t="s">
        <v>33447</v>
      </c>
      <c r="B384" s="12">
        <v>14</v>
      </c>
      <c r="C384" s="12">
        <v>5</v>
      </c>
      <c r="D384" s="12">
        <v>-1.2920882702882801</v>
      </c>
      <c r="E384" s="12">
        <v>0</v>
      </c>
      <c r="F384" s="12">
        <v>-2.4920882702882801</v>
      </c>
      <c r="G384" s="12">
        <f t="shared" si="21"/>
        <v>-0.51847612530145804</v>
      </c>
      <c r="H384" s="12">
        <f t="shared" si="24"/>
        <v>0</v>
      </c>
      <c r="I384" s="17">
        <f t="shared" si="22"/>
        <v>0.35714285714285715</v>
      </c>
      <c r="J384" s="48" t="str">
        <f t="shared" si="23"/>
        <v>entry12</v>
      </c>
      <c r="AA384" s="38">
        <v>44305</v>
      </c>
      <c r="AB384" s="12">
        <v>34.647995775735602</v>
      </c>
      <c r="AC384" s="15">
        <v>44250</v>
      </c>
      <c r="AD384">
        <v>35.967143768794301</v>
      </c>
      <c r="AE384" s="15">
        <v>44279</v>
      </c>
      <c r="AF384">
        <v>6.7710545475008699</v>
      </c>
      <c r="AG384" s="15">
        <v>44245</v>
      </c>
      <c r="AH384">
        <v>0.26816446273104799</v>
      </c>
    </row>
    <row r="385" spans="1:34">
      <c r="A385" s="12" t="s">
        <v>33448</v>
      </c>
      <c r="B385" s="12">
        <v>14</v>
      </c>
      <c r="C385" s="12">
        <v>5</v>
      </c>
      <c r="D385" s="12">
        <v>-1.2920882702882801</v>
      </c>
      <c r="E385" s="12">
        <v>0</v>
      </c>
      <c r="F385" s="12">
        <v>-2.4920882702882801</v>
      </c>
      <c r="G385" s="12">
        <f t="shared" si="21"/>
        <v>-0.51847612530145804</v>
      </c>
      <c r="H385" s="12">
        <f t="shared" si="24"/>
        <v>0</v>
      </c>
      <c r="I385" s="17">
        <f t="shared" si="22"/>
        <v>0.35714285714285715</v>
      </c>
      <c r="J385" s="48" t="str">
        <f t="shared" si="23"/>
        <v>entry12</v>
      </c>
      <c r="AA385" s="38">
        <v>44306</v>
      </c>
      <c r="AB385" s="12">
        <v>34.647995775735602</v>
      </c>
      <c r="AC385" s="15">
        <v>44251</v>
      </c>
      <c r="AD385">
        <v>35.967143768794301</v>
      </c>
      <c r="AE385" s="15">
        <v>44280</v>
      </c>
      <c r="AF385">
        <v>6.7710545475008699</v>
      </c>
      <c r="AG385" s="15">
        <v>44251</v>
      </c>
      <c r="AH385">
        <v>0.26816446273104799</v>
      </c>
    </row>
    <row r="386" spans="1:34">
      <c r="A386" s="12" t="s">
        <v>33480</v>
      </c>
      <c r="B386" s="12">
        <v>14</v>
      </c>
      <c r="C386" s="12">
        <v>5</v>
      </c>
      <c r="D386" s="12">
        <v>-1.2920882702882801</v>
      </c>
      <c r="E386" s="12">
        <v>0</v>
      </c>
      <c r="F386" s="12">
        <v>-2.4920882702882801</v>
      </c>
      <c r="G386" s="12">
        <f t="shared" ref="G386:G449" si="25">D386/ABS(F386)</f>
        <v>-0.51847612530145804</v>
      </c>
      <c r="H386" s="12">
        <f t="shared" si="24"/>
        <v>0</v>
      </c>
      <c r="I386" s="17">
        <f t="shared" ref="I386:I449" si="26">C386/B386</f>
        <v>0.35714285714285715</v>
      </c>
      <c r="J386" s="48" t="str">
        <f t="shared" ref="J386:J449" si="27">LEFT(A386,FIND("_",A386,6)-1)</f>
        <v>entry12</v>
      </c>
      <c r="AA386" s="38">
        <v>44307</v>
      </c>
      <c r="AB386" s="12">
        <v>34.647995775735602</v>
      </c>
      <c r="AC386" s="15">
        <v>44252</v>
      </c>
      <c r="AD386">
        <v>35.967143768794301</v>
      </c>
      <c r="AE386" s="15">
        <v>44281</v>
      </c>
      <c r="AF386">
        <v>6.7710545475008699</v>
      </c>
      <c r="AG386" s="15">
        <v>44252</v>
      </c>
      <c r="AH386">
        <v>0.26816446273104799</v>
      </c>
    </row>
    <row r="387" spans="1:34">
      <c r="A387" s="12" t="s">
        <v>33481</v>
      </c>
      <c r="B387" s="12">
        <v>14</v>
      </c>
      <c r="C387" s="12">
        <v>5</v>
      </c>
      <c r="D387" s="12">
        <v>-1.2920882702882801</v>
      </c>
      <c r="E387" s="12">
        <v>0</v>
      </c>
      <c r="F387" s="12">
        <v>-2.4920882702882801</v>
      </c>
      <c r="G387" s="12">
        <f t="shared" si="25"/>
        <v>-0.51847612530145804</v>
      </c>
      <c r="H387" s="12">
        <f t="shared" si="24"/>
        <v>0</v>
      </c>
      <c r="I387" s="17">
        <f t="shared" si="26"/>
        <v>0.35714285714285715</v>
      </c>
      <c r="J387" s="48" t="str">
        <f t="shared" si="27"/>
        <v>entry12</v>
      </c>
      <c r="AA387" s="38">
        <v>44308</v>
      </c>
      <c r="AB387" s="12">
        <v>34.647995775735602</v>
      </c>
      <c r="AC387" s="15">
        <v>44253</v>
      </c>
      <c r="AD387">
        <v>35.967143768794301</v>
      </c>
      <c r="AE387" s="15">
        <v>44284</v>
      </c>
      <c r="AF387">
        <v>6.7710545475008699</v>
      </c>
      <c r="AG387" s="15">
        <v>44253</v>
      </c>
      <c r="AH387">
        <v>0.26816446273104799</v>
      </c>
    </row>
    <row r="388" spans="1:34">
      <c r="A388" s="12" t="s">
        <v>33482</v>
      </c>
      <c r="B388" s="12">
        <v>14</v>
      </c>
      <c r="C388" s="12">
        <v>5</v>
      </c>
      <c r="D388" s="12">
        <v>-1.2920882702882801</v>
      </c>
      <c r="E388" s="12">
        <v>0</v>
      </c>
      <c r="F388" s="12">
        <v>-2.4920882702882801</v>
      </c>
      <c r="G388" s="12">
        <f t="shared" si="25"/>
        <v>-0.51847612530145804</v>
      </c>
      <c r="H388" s="12">
        <f t="shared" si="24"/>
        <v>0</v>
      </c>
      <c r="I388" s="17">
        <f t="shared" si="26"/>
        <v>0.35714285714285715</v>
      </c>
      <c r="J388" s="48" t="str">
        <f t="shared" si="27"/>
        <v>entry12</v>
      </c>
      <c r="AA388" s="38">
        <v>44309</v>
      </c>
      <c r="AB388" s="12">
        <v>34.557995775735598</v>
      </c>
      <c r="AC388" s="15">
        <v>44257</v>
      </c>
      <c r="AD388">
        <v>35.967143768794301</v>
      </c>
      <c r="AE388" s="15">
        <v>44285</v>
      </c>
      <c r="AF388">
        <v>6.7710545475008699</v>
      </c>
      <c r="AG388" s="15">
        <v>44257</v>
      </c>
      <c r="AH388">
        <v>0.26816446273104799</v>
      </c>
    </row>
    <row r="389" spans="1:34">
      <c r="A389" s="12" t="s">
        <v>33483</v>
      </c>
      <c r="B389" s="12">
        <v>14</v>
      </c>
      <c r="C389" s="12">
        <v>5</v>
      </c>
      <c r="D389" s="12">
        <v>-1.2920882702882801</v>
      </c>
      <c r="E389" s="12">
        <v>0</v>
      </c>
      <c r="F389" s="12">
        <v>-2.4920882702882801</v>
      </c>
      <c r="G389" s="12">
        <f t="shared" si="25"/>
        <v>-0.51847612530145804</v>
      </c>
      <c r="H389" s="12">
        <f t="shared" si="24"/>
        <v>0</v>
      </c>
      <c r="I389" s="17">
        <f t="shared" si="26"/>
        <v>0.35714285714285715</v>
      </c>
      <c r="J389" s="48" t="str">
        <f t="shared" si="27"/>
        <v>entry12</v>
      </c>
      <c r="AA389" s="38">
        <v>44312</v>
      </c>
      <c r="AB389" s="12">
        <v>34.367995775735601</v>
      </c>
      <c r="AC389" s="15">
        <v>44258</v>
      </c>
      <c r="AD389">
        <v>35.967143768794301</v>
      </c>
      <c r="AE389" s="15">
        <v>44286</v>
      </c>
      <c r="AF389">
        <v>6.7710545475008699</v>
      </c>
      <c r="AG389" s="15">
        <v>44258</v>
      </c>
      <c r="AH389">
        <v>0.26816446273104799</v>
      </c>
    </row>
    <row r="390" spans="1:34">
      <c r="A390" s="12" t="s">
        <v>33484</v>
      </c>
      <c r="B390" s="12">
        <v>14</v>
      </c>
      <c r="C390" s="12">
        <v>5</v>
      </c>
      <c r="D390" s="12">
        <v>-1.2920882702882801</v>
      </c>
      <c r="E390" s="12">
        <v>0</v>
      </c>
      <c r="F390" s="12">
        <v>-2.4920882702882801</v>
      </c>
      <c r="G390" s="12">
        <f t="shared" si="25"/>
        <v>-0.51847612530145804</v>
      </c>
      <c r="H390" s="12">
        <f t="shared" si="24"/>
        <v>0</v>
      </c>
      <c r="I390" s="17">
        <f t="shared" si="26"/>
        <v>0.35714285714285715</v>
      </c>
      <c r="J390" s="48" t="str">
        <f t="shared" si="27"/>
        <v>entry12</v>
      </c>
      <c r="AA390" s="38">
        <v>44313</v>
      </c>
      <c r="AB390" s="12">
        <v>34.467995775735602</v>
      </c>
      <c r="AC390" s="15">
        <v>44259</v>
      </c>
      <c r="AD390">
        <v>35.967143768794301</v>
      </c>
      <c r="AE390" s="15">
        <v>44287</v>
      </c>
      <c r="AF390">
        <v>6.7710545475008699</v>
      </c>
      <c r="AG390" s="15">
        <v>44259</v>
      </c>
      <c r="AH390">
        <v>0.26816446273104799</v>
      </c>
    </row>
    <row r="391" spans="1:34">
      <c r="A391" s="12" t="s">
        <v>33485</v>
      </c>
      <c r="B391" s="12">
        <v>14</v>
      </c>
      <c r="C391" s="12">
        <v>5</v>
      </c>
      <c r="D391" s="12">
        <v>-1.2920882702882801</v>
      </c>
      <c r="E391" s="12">
        <v>0</v>
      </c>
      <c r="F391" s="12">
        <v>-2.4920882702882801</v>
      </c>
      <c r="G391" s="12">
        <f t="shared" si="25"/>
        <v>-0.51847612530145804</v>
      </c>
      <c r="H391" s="12">
        <f t="shared" si="24"/>
        <v>0</v>
      </c>
      <c r="I391" s="17">
        <f t="shared" si="26"/>
        <v>0.35714285714285715</v>
      </c>
      <c r="J391" s="48" t="str">
        <f t="shared" si="27"/>
        <v>entry12</v>
      </c>
      <c r="AA391" s="38">
        <v>44314</v>
      </c>
      <c r="AB391" s="12">
        <v>33.707995775735597</v>
      </c>
      <c r="AC391" s="15">
        <v>44260</v>
      </c>
      <c r="AD391">
        <v>35.967143768794301</v>
      </c>
      <c r="AE391" s="15">
        <v>44288</v>
      </c>
      <c r="AF391">
        <v>6.7710545475008699</v>
      </c>
      <c r="AG391" s="15">
        <v>44260</v>
      </c>
      <c r="AH391">
        <v>0.26816446273104799</v>
      </c>
    </row>
    <row r="392" spans="1:34">
      <c r="A392" s="12" t="s">
        <v>33692</v>
      </c>
      <c r="B392" s="12">
        <v>14</v>
      </c>
      <c r="C392" s="12">
        <v>5</v>
      </c>
      <c r="D392" s="12">
        <v>-1.5420882702882801</v>
      </c>
      <c r="E392" s="12">
        <v>0</v>
      </c>
      <c r="F392" s="12">
        <v>-2.47208827028828</v>
      </c>
      <c r="G392" s="12">
        <f t="shared" si="25"/>
        <v>-0.62379984113935016</v>
      </c>
      <c r="H392" s="12">
        <f t="shared" si="24"/>
        <v>0</v>
      </c>
      <c r="I392" s="17">
        <f t="shared" si="26"/>
        <v>0.35714285714285715</v>
      </c>
      <c r="J392" s="48" t="str">
        <f t="shared" si="27"/>
        <v>entry12</v>
      </c>
      <c r="AA392" s="38">
        <v>44315</v>
      </c>
      <c r="AB392" s="12">
        <v>33.707995775735597</v>
      </c>
      <c r="AC392" s="15">
        <v>44263</v>
      </c>
      <c r="AD392">
        <v>35.967143768794301</v>
      </c>
      <c r="AE392" s="15">
        <v>44291</v>
      </c>
      <c r="AF392">
        <v>6.7710545475008699</v>
      </c>
      <c r="AG392" s="15">
        <v>44263</v>
      </c>
      <c r="AH392">
        <v>0.26816446273104799</v>
      </c>
    </row>
    <row r="393" spans="1:34">
      <c r="A393" s="12" t="s">
        <v>33691</v>
      </c>
      <c r="B393" s="12">
        <v>14</v>
      </c>
      <c r="C393" s="12">
        <v>5</v>
      </c>
      <c r="D393" s="12">
        <v>-1.5420882702882801</v>
      </c>
      <c r="E393" s="12">
        <v>0</v>
      </c>
      <c r="F393" s="12">
        <v>-2.47208827028828</v>
      </c>
      <c r="G393" s="12">
        <f t="shared" si="25"/>
        <v>-0.62379984113935016</v>
      </c>
      <c r="H393" s="12">
        <f t="shared" si="24"/>
        <v>0</v>
      </c>
      <c r="I393" s="17">
        <f t="shared" si="26"/>
        <v>0.35714285714285715</v>
      </c>
      <c r="J393" s="48" t="str">
        <f t="shared" si="27"/>
        <v>entry12</v>
      </c>
      <c r="AA393" s="38">
        <v>44316</v>
      </c>
      <c r="AB393" s="12">
        <v>32.827995775735602</v>
      </c>
      <c r="AC393" s="15">
        <v>44264</v>
      </c>
      <c r="AD393">
        <v>35.967143768794301</v>
      </c>
      <c r="AE393" s="15">
        <v>44292</v>
      </c>
      <c r="AF393">
        <v>6.7710545475008699</v>
      </c>
      <c r="AG393" s="15">
        <v>44264</v>
      </c>
      <c r="AH393">
        <v>0.26816446273104799</v>
      </c>
    </row>
    <row r="394" spans="1:34">
      <c r="A394" s="12" t="s">
        <v>33697</v>
      </c>
      <c r="B394" s="12">
        <v>14</v>
      </c>
      <c r="C394" s="12">
        <v>5</v>
      </c>
      <c r="D394" s="12">
        <v>-1.5420882702882801</v>
      </c>
      <c r="E394" s="12">
        <v>0</v>
      </c>
      <c r="F394" s="12">
        <v>-2.47208827028828</v>
      </c>
      <c r="G394" s="12">
        <f t="shared" si="25"/>
        <v>-0.62379984113935016</v>
      </c>
      <c r="H394" s="12">
        <f t="shared" si="24"/>
        <v>0</v>
      </c>
      <c r="I394" s="17">
        <f t="shared" si="26"/>
        <v>0.35714285714285715</v>
      </c>
      <c r="J394" s="48" t="str">
        <f t="shared" si="27"/>
        <v>entry12</v>
      </c>
      <c r="AA394" s="38">
        <v>44322</v>
      </c>
      <c r="AB394" s="12">
        <v>32.827995775735602</v>
      </c>
      <c r="AC394" s="15">
        <v>44265</v>
      </c>
      <c r="AD394">
        <v>35.967143768794301</v>
      </c>
      <c r="AE394" s="15">
        <v>44293</v>
      </c>
      <c r="AF394">
        <v>6.7710545475008699</v>
      </c>
      <c r="AG394" s="15">
        <v>44265</v>
      </c>
      <c r="AH394">
        <v>0.26816446273104799</v>
      </c>
    </row>
    <row r="395" spans="1:34">
      <c r="A395" s="12" t="s">
        <v>33693</v>
      </c>
      <c r="B395" s="12">
        <v>14</v>
      </c>
      <c r="C395" s="12">
        <v>5</v>
      </c>
      <c r="D395" s="12">
        <v>-1.5420882702882801</v>
      </c>
      <c r="E395" s="12">
        <v>0</v>
      </c>
      <c r="F395" s="12">
        <v>-2.47208827028828</v>
      </c>
      <c r="G395" s="12">
        <f t="shared" si="25"/>
        <v>-0.62379984113935016</v>
      </c>
      <c r="H395" s="12">
        <f t="shared" si="24"/>
        <v>0</v>
      </c>
      <c r="I395" s="17">
        <f t="shared" si="26"/>
        <v>0.35714285714285715</v>
      </c>
      <c r="J395" s="48" t="str">
        <f t="shared" si="27"/>
        <v>entry12</v>
      </c>
      <c r="AA395" s="38">
        <v>44323</v>
      </c>
      <c r="AB395" s="12">
        <v>33.007995775735601</v>
      </c>
      <c r="AC395" s="15">
        <v>44266</v>
      </c>
      <c r="AD395">
        <v>35.967143768794301</v>
      </c>
      <c r="AE395" s="15">
        <v>44294</v>
      </c>
      <c r="AF395">
        <v>6.7710545475008699</v>
      </c>
      <c r="AG395" s="15">
        <v>44266</v>
      </c>
      <c r="AH395">
        <v>0.26816446273104799</v>
      </c>
    </row>
    <row r="396" spans="1:34">
      <c r="A396" s="12" t="s">
        <v>33698</v>
      </c>
      <c r="B396" s="12">
        <v>14</v>
      </c>
      <c r="C396" s="12">
        <v>5</v>
      </c>
      <c r="D396" s="12">
        <v>-1.5620882702882799</v>
      </c>
      <c r="E396" s="12">
        <v>0</v>
      </c>
      <c r="F396" s="12">
        <v>-2.4920882702882801</v>
      </c>
      <c r="G396" s="12">
        <f t="shared" si="25"/>
        <v>-0.62681899710862987</v>
      </c>
      <c r="H396" s="12">
        <f t="shared" si="24"/>
        <v>0</v>
      </c>
      <c r="I396" s="17">
        <f t="shared" si="26"/>
        <v>0.35714285714285715</v>
      </c>
      <c r="J396" s="48" t="str">
        <f t="shared" si="27"/>
        <v>entry12</v>
      </c>
      <c r="AA396" s="38">
        <v>44326</v>
      </c>
      <c r="AB396" s="12">
        <v>33.897995775735602</v>
      </c>
      <c r="AC396" s="15">
        <v>44267</v>
      </c>
      <c r="AD396">
        <v>35.607143768794302</v>
      </c>
      <c r="AE396" s="15">
        <v>44295</v>
      </c>
      <c r="AF396">
        <v>6.7710545475008699</v>
      </c>
      <c r="AG396" s="15">
        <v>44267</v>
      </c>
      <c r="AH396">
        <v>0.26816446273104799</v>
      </c>
    </row>
    <row r="397" spans="1:34">
      <c r="A397" s="12" t="s">
        <v>33694</v>
      </c>
      <c r="B397" s="12">
        <v>14</v>
      </c>
      <c r="C397" s="12">
        <v>5</v>
      </c>
      <c r="D397" s="12">
        <v>-1.5620882702882799</v>
      </c>
      <c r="E397" s="12">
        <v>0</v>
      </c>
      <c r="F397" s="12">
        <v>-2.4920882702882801</v>
      </c>
      <c r="G397" s="12">
        <f t="shared" si="25"/>
        <v>-0.62681899710862987</v>
      </c>
      <c r="H397" s="12">
        <f t="shared" si="24"/>
        <v>0</v>
      </c>
      <c r="I397" s="17">
        <f t="shared" si="26"/>
        <v>0.35714285714285715</v>
      </c>
      <c r="J397" s="48" t="str">
        <f t="shared" si="27"/>
        <v>entry12</v>
      </c>
      <c r="AA397" s="38">
        <v>44329</v>
      </c>
      <c r="AB397" s="12">
        <v>33.897995775735602</v>
      </c>
      <c r="AC397" s="15">
        <v>44270</v>
      </c>
      <c r="AD397">
        <v>35.327143768794301</v>
      </c>
      <c r="AE397" s="15">
        <v>44298</v>
      </c>
      <c r="AF397">
        <v>6.7710545475008699</v>
      </c>
      <c r="AG397" s="15">
        <v>44270</v>
      </c>
      <c r="AH397">
        <v>0.26816446273104799</v>
      </c>
    </row>
    <row r="398" spans="1:34">
      <c r="A398" s="12" t="s">
        <v>33699</v>
      </c>
      <c r="B398" s="12">
        <v>14</v>
      </c>
      <c r="C398" s="12">
        <v>5</v>
      </c>
      <c r="D398" s="12">
        <v>-1.5620882702882799</v>
      </c>
      <c r="E398" s="12">
        <v>0</v>
      </c>
      <c r="F398" s="12">
        <v>-2.4920882702882801</v>
      </c>
      <c r="G398" s="12">
        <f t="shared" si="25"/>
        <v>-0.62681899710862987</v>
      </c>
      <c r="H398" s="12">
        <f t="shared" si="24"/>
        <v>0</v>
      </c>
      <c r="I398" s="17">
        <f t="shared" si="26"/>
        <v>0.35714285714285715</v>
      </c>
      <c r="J398" s="48" t="str">
        <f t="shared" si="27"/>
        <v>entry12</v>
      </c>
      <c r="AA398" s="38">
        <v>44330</v>
      </c>
      <c r="AB398" s="12">
        <v>34.097995775735598</v>
      </c>
      <c r="AC398" s="15">
        <v>44271</v>
      </c>
      <c r="AD398">
        <v>35.727143768794299</v>
      </c>
      <c r="AE398" s="15">
        <v>44299</v>
      </c>
      <c r="AF398">
        <v>6.7710545475008699</v>
      </c>
      <c r="AG398" s="15">
        <v>44271</v>
      </c>
      <c r="AH398">
        <v>0.26816446273104799</v>
      </c>
    </row>
    <row r="399" spans="1:34">
      <c r="A399" s="12" t="s">
        <v>33695</v>
      </c>
      <c r="B399" s="12">
        <v>14</v>
      </c>
      <c r="C399" s="12">
        <v>5</v>
      </c>
      <c r="D399" s="12">
        <v>-1.5620882702882799</v>
      </c>
      <c r="E399" s="12">
        <v>0</v>
      </c>
      <c r="F399" s="12">
        <v>-2.4920882702882801</v>
      </c>
      <c r="G399" s="12">
        <f t="shared" si="25"/>
        <v>-0.62681899710862987</v>
      </c>
      <c r="H399" s="12">
        <f t="shared" si="24"/>
        <v>0</v>
      </c>
      <c r="I399" s="17">
        <f t="shared" si="26"/>
        <v>0.35714285714285715</v>
      </c>
      <c r="J399" s="48" t="str">
        <f t="shared" si="27"/>
        <v>entry12</v>
      </c>
      <c r="AA399" s="38">
        <v>44333</v>
      </c>
      <c r="AB399" s="12">
        <v>33.767995775735599</v>
      </c>
      <c r="AC399" s="15">
        <v>44272</v>
      </c>
      <c r="AD399">
        <v>35.6171437687943</v>
      </c>
      <c r="AE399" s="15">
        <v>44300</v>
      </c>
      <c r="AF399">
        <v>6.7710545475008699</v>
      </c>
      <c r="AG399" s="15">
        <v>44272</v>
      </c>
      <c r="AH399">
        <v>0.26816446273104799</v>
      </c>
    </row>
    <row r="400" spans="1:34">
      <c r="A400" s="12" t="s">
        <v>33700</v>
      </c>
      <c r="B400" s="12">
        <v>14</v>
      </c>
      <c r="C400" s="12">
        <v>5</v>
      </c>
      <c r="D400" s="12">
        <v>-1.5620882702882799</v>
      </c>
      <c r="E400" s="12">
        <v>0</v>
      </c>
      <c r="F400" s="12">
        <v>-2.4920882702882801</v>
      </c>
      <c r="G400" s="12">
        <f t="shared" si="25"/>
        <v>-0.62681899710862987</v>
      </c>
      <c r="H400" s="12">
        <f t="shared" si="24"/>
        <v>0</v>
      </c>
      <c r="I400" s="17">
        <f t="shared" si="26"/>
        <v>0.35714285714285715</v>
      </c>
      <c r="J400" s="48" t="str">
        <f t="shared" si="27"/>
        <v>entry12</v>
      </c>
      <c r="AA400" s="38">
        <v>44334</v>
      </c>
      <c r="AB400" s="12">
        <v>35.147995775735602</v>
      </c>
      <c r="AC400" s="15">
        <v>44273</v>
      </c>
      <c r="AD400">
        <v>35.6171437687943</v>
      </c>
      <c r="AE400" s="15">
        <v>44301</v>
      </c>
      <c r="AF400">
        <v>6.7710545475008699</v>
      </c>
      <c r="AG400" s="15">
        <v>44273</v>
      </c>
      <c r="AH400">
        <v>0.26816446273104799</v>
      </c>
    </row>
    <row r="401" spans="1:34">
      <c r="A401" s="12" t="s">
        <v>33696</v>
      </c>
      <c r="B401" s="12">
        <v>14</v>
      </c>
      <c r="C401" s="12">
        <v>5</v>
      </c>
      <c r="D401" s="12">
        <v>-1.5620882702882799</v>
      </c>
      <c r="E401" s="12">
        <v>0</v>
      </c>
      <c r="F401" s="12">
        <v>-2.4920882702882801</v>
      </c>
      <c r="G401" s="12">
        <f t="shared" si="25"/>
        <v>-0.62681899710862987</v>
      </c>
      <c r="H401" s="12">
        <f t="shared" si="24"/>
        <v>0</v>
      </c>
      <c r="I401" s="17">
        <f t="shared" si="26"/>
        <v>0.35714285714285715</v>
      </c>
      <c r="J401" s="48" t="str">
        <f t="shared" si="27"/>
        <v>entry12</v>
      </c>
      <c r="AA401" s="38">
        <v>44336</v>
      </c>
      <c r="AB401" s="12">
        <v>35.147995775735602</v>
      </c>
      <c r="AC401" s="15">
        <v>44274</v>
      </c>
      <c r="AD401">
        <v>35.627143768794298</v>
      </c>
      <c r="AE401" s="15">
        <v>44302</v>
      </c>
      <c r="AF401">
        <v>6.7710545475008699</v>
      </c>
      <c r="AG401" s="15">
        <v>44274</v>
      </c>
      <c r="AH401">
        <v>0.26816446273104799</v>
      </c>
    </row>
    <row r="402" spans="1:34">
      <c r="A402" s="12" t="s">
        <v>33338</v>
      </c>
      <c r="B402" s="12">
        <v>48</v>
      </c>
      <c r="C402" s="12">
        <v>18</v>
      </c>
      <c r="D402" s="12">
        <v>0.34609020448946198</v>
      </c>
      <c r="E402" s="12">
        <v>0.75999999999999901</v>
      </c>
      <c r="F402" s="12">
        <v>-1.8339097955105299</v>
      </c>
      <c r="G402" s="12">
        <f t="shared" si="25"/>
        <v>0.18871713610816732</v>
      </c>
      <c r="H402" s="12">
        <f t="shared" si="24"/>
        <v>0.41441514836798593</v>
      </c>
      <c r="I402" s="17">
        <f t="shared" si="26"/>
        <v>0.375</v>
      </c>
      <c r="J402" s="48" t="str">
        <f t="shared" si="27"/>
        <v>entry13</v>
      </c>
      <c r="AA402" s="38">
        <v>44337</v>
      </c>
      <c r="AB402" s="12">
        <v>34.757995775735601</v>
      </c>
      <c r="AC402" s="15">
        <v>44277</v>
      </c>
      <c r="AD402">
        <v>34.997143768794302</v>
      </c>
      <c r="AE402" s="15">
        <v>44305</v>
      </c>
      <c r="AF402">
        <v>6.7710545475008699</v>
      </c>
      <c r="AG402" s="15">
        <v>44277</v>
      </c>
      <c r="AH402">
        <v>0.26816446273104799</v>
      </c>
    </row>
    <row r="403" spans="1:34">
      <c r="A403" s="12" t="s">
        <v>33339</v>
      </c>
      <c r="B403" s="12">
        <v>48</v>
      </c>
      <c r="C403" s="12">
        <v>18</v>
      </c>
      <c r="D403" s="12">
        <v>0.34609020448946198</v>
      </c>
      <c r="E403" s="12">
        <v>0.75999999999999901</v>
      </c>
      <c r="F403" s="12">
        <v>-1.8339097955105299</v>
      </c>
      <c r="G403" s="12">
        <f t="shared" si="25"/>
        <v>0.18871713610816732</v>
      </c>
      <c r="H403" s="12">
        <f t="shared" si="24"/>
        <v>0.41441514836798593</v>
      </c>
      <c r="I403" s="17">
        <f t="shared" si="26"/>
        <v>0.375</v>
      </c>
      <c r="J403" s="48" t="str">
        <f t="shared" si="27"/>
        <v>entry13</v>
      </c>
      <c r="AA403" s="38">
        <v>44340</v>
      </c>
      <c r="AB403" s="12">
        <v>34.607995775735603</v>
      </c>
      <c r="AC403" s="15">
        <v>44278</v>
      </c>
      <c r="AD403">
        <v>33.6171437687943</v>
      </c>
      <c r="AE403" s="15">
        <v>44306</v>
      </c>
      <c r="AF403">
        <v>6.7710545475008699</v>
      </c>
      <c r="AG403" s="15">
        <v>44278</v>
      </c>
      <c r="AH403">
        <v>0.26816446273104799</v>
      </c>
    </row>
    <row r="404" spans="1:34">
      <c r="A404" s="12" t="s">
        <v>33340</v>
      </c>
      <c r="B404" s="12">
        <v>48</v>
      </c>
      <c r="C404" s="12">
        <v>18</v>
      </c>
      <c r="D404" s="12">
        <v>0.34609020448946198</v>
      </c>
      <c r="E404" s="12">
        <v>0.75999999999999901</v>
      </c>
      <c r="F404" s="12">
        <v>-1.8339097955105299</v>
      </c>
      <c r="G404" s="12">
        <f t="shared" si="25"/>
        <v>0.18871713610816732</v>
      </c>
      <c r="H404" s="12">
        <f t="shared" si="24"/>
        <v>0.41441514836798593</v>
      </c>
      <c r="I404" s="17">
        <f t="shared" si="26"/>
        <v>0.375</v>
      </c>
      <c r="J404" s="48" t="str">
        <f t="shared" si="27"/>
        <v>entry13</v>
      </c>
      <c r="AA404" s="38">
        <v>44343</v>
      </c>
      <c r="AB404" s="12">
        <v>34.607995775735603</v>
      </c>
      <c r="AC404" s="15">
        <v>44280</v>
      </c>
      <c r="AD404">
        <v>33.6171437687943</v>
      </c>
      <c r="AE404" s="15">
        <v>44307</v>
      </c>
      <c r="AF404">
        <v>6.7710545475008699</v>
      </c>
      <c r="AG404" s="15">
        <v>44279</v>
      </c>
      <c r="AH404">
        <v>0.26816446273104799</v>
      </c>
    </row>
    <row r="405" spans="1:34">
      <c r="A405" s="12" t="s">
        <v>33341</v>
      </c>
      <c r="B405" s="12">
        <v>48</v>
      </c>
      <c r="C405" s="12">
        <v>18</v>
      </c>
      <c r="D405" s="12">
        <v>0.34609020448946198</v>
      </c>
      <c r="E405" s="12">
        <v>0.75999999999999901</v>
      </c>
      <c r="F405" s="12">
        <v>-1.8339097955105299</v>
      </c>
      <c r="G405" s="12">
        <f t="shared" si="25"/>
        <v>0.18871713610816732</v>
      </c>
      <c r="H405" s="12">
        <f t="shared" si="24"/>
        <v>0.41441514836798593</v>
      </c>
      <c r="I405" s="17">
        <f t="shared" si="26"/>
        <v>0.375</v>
      </c>
      <c r="J405" s="48" t="str">
        <f t="shared" si="27"/>
        <v>entry13</v>
      </c>
      <c r="AA405" s="38">
        <v>44344</v>
      </c>
      <c r="AB405" s="12">
        <v>34.127995775735599</v>
      </c>
      <c r="AC405" s="15">
        <v>44281</v>
      </c>
      <c r="AD405">
        <v>33.457143768794303</v>
      </c>
      <c r="AE405" s="15">
        <v>44308</v>
      </c>
      <c r="AF405">
        <v>6.7710545475008699</v>
      </c>
      <c r="AG405" s="15">
        <v>44280</v>
      </c>
      <c r="AH405">
        <v>0.26816446273104799</v>
      </c>
    </row>
    <row r="406" spans="1:34">
      <c r="A406" s="12" t="s">
        <v>33342</v>
      </c>
      <c r="B406" s="12">
        <v>48</v>
      </c>
      <c r="C406" s="12">
        <v>18</v>
      </c>
      <c r="D406" s="12">
        <v>0.34609020448946198</v>
      </c>
      <c r="E406" s="12">
        <v>0.75999999999999901</v>
      </c>
      <c r="F406" s="12">
        <v>-1.8339097955105299</v>
      </c>
      <c r="G406" s="12">
        <f t="shared" si="25"/>
        <v>0.18871713610816732</v>
      </c>
      <c r="H406" s="12">
        <f t="shared" si="24"/>
        <v>0.41441514836798593</v>
      </c>
      <c r="I406" s="17">
        <f t="shared" si="26"/>
        <v>0.375</v>
      </c>
      <c r="J406" s="48" t="str">
        <f t="shared" si="27"/>
        <v>entry13</v>
      </c>
      <c r="AA406" s="38">
        <v>44347</v>
      </c>
      <c r="AB406" s="12">
        <v>34.2279957757356</v>
      </c>
      <c r="AC406" s="15">
        <v>44284</v>
      </c>
      <c r="AD406">
        <v>33.587143768794299</v>
      </c>
      <c r="AE406" s="15">
        <v>44309</v>
      </c>
      <c r="AF406">
        <v>6.7710545475008699</v>
      </c>
      <c r="AG406" s="15">
        <v>44281</v>
      </c>
      <c r="AH406">
        <v>0.26816446273104799</v>
      </c>
    </row>
    <row r="407" spans="1:34">
      <c r="A407" s="12" t="s">
        <v>33631</v>
      </c>
      <c r="B407" s="12">
        <v>48</v>
      </c>
      <c r="C407" s="12">
        <v>17</v>
      </c>
      <c r="D407" s="12">
        <v>0.33390979551053501</v>
      </c>
      <c r="E407" s="12">
        <v>0.6</v>
      </c>
      <c r="F407" s="12">
        <v>-1.76</v>
      </c>
      <c r="G407" s="12">
        <f t="shared" si="25"/>
        <v>0.18972147472189491</v>
      </c>
      <c r="H407" s="12">
        <f t="shared" si="24"/>
        <v>0.34090909090909088</v>
      </c>
      <c r="I407" s="17">
        <f t="shared" si="26"/>
        <v>0.35416666666666669</v>
      </c>
      <c r="J407" s="48" t="str">
        <f t="shared" si="27"/>
        <v>entry13</v>
      </c>
      <c r="AA407" s="38">
        <v>44348</v>
      </c>
      <c r="AB407" s="12">
        <v>34.4079957757356</v>
      </c>
      <c r="AC407" s="15">
        <v>44285</v>
      </c>
      <c r="AD407">
        <v>33.987143768794297</v>
      </c>
      <c r="AE407" s="15">
        <v>44312</v>
      </c>
      <c r="AF407">
        <v>6.7510545475008703</v>
      </c>
      <c r="AG407" s="15">
        <v>44284</v>
      </c>
      <c r="AH407">
        <v>0.26816446273104799</v>
      </c>
    </row>
    <row r="408" spans="1:34">
      <c r="A408" s="12" t="s">
        <v>33566</v>
      </c>
      <c r="B408" s="12">
        <v>48</v>
      </c>
      <c r="C408" s="12">
        <v>17</v>
      </c>
      <c r="D408" s="12">
        <v>0.33390979551053501</v>
      </c>
      <c r="E408" s="12">
        <v>0.6</v>
      </c>
      <c r="F408" s="12">
        <v>-1.76</v>
      </c>
      <c r="G408" s="12">
        <f t="shared" si="25"/>
        <v>0.18972147472189491</v>
      </c>
      <c r="H408" s="12">
        <f t="shared" si="24"/>
        <v>0.34090909090909088</v>
      </c>
      <c r="I408" s="17">
        <f t="shared" si="26"/>
        <v>0.35416666666666669</v>
      </c>
      <c r="J408" s="48" t="str">
        <f t="shared" si="27"/>
        <v>entry13</v>
      </c>
      <c r="AA408" s="38">
        <v>44349</v>
      </c>
      <c r="AB408" s="12">
        <v>34.417995775735598</v>
      </c>
      <c r="AC408" s="15">
        <v>44286</v>
      </c>
      <c r="AD408">
        <v>34.057143768794298</v>
      </c>
      <c r="AE408" s="15">
        <v>44313</v>
      </c>
      <c r="AF408">
        <v>6.8610545475008697</v>
      </c>
      <c r="AG408" s="15">
        <v>44285</v>
      </c>
      <c r="AH408">
        <v>0.26816446273104799</v>
      </c>
    </row>
    <row r="409" spans="1:34">
      <c r="A409" s="12" t="s">
        <v>33567</v>
      </c>
      <c r="B409" s="12">
        <v>48</v>
      </c>
      <c r="C409" s="12">
        <v>17</v>
      </c>
      <c r="D409" s="12">
        <v>0.33390979551053501</v>
      </c>
      <c r="E409" s="12">
        <v>0.6</v>
      </c>
      <c r="F409" s="12">
        <v>-1.76</v>
      </c>
      <c r="G409" s="12">
        <f t="shared" si="25"/>
        <v>0.18972147472189491</v>
      </c>
      <c r="H409" s="12">
        <f t="shared" si="24"/>
        <v>0.34090909090909088</v>
      </c>
      <c r="I409" s="17">
        <f t="shared" si="26"/>
        <v>0.35416666666666669</v>
      </c>
      <c r="J409" s="48" t="str">
        <f t="shared" si="27"/>
        <v>entry13</v>
      </c>
      <c r="AA409" s="38">
        <v>44350</v>
      </c>
      <c r="AB409" s="12">
        <v>34.417995775735598</v>
      </c>
      <c r="AC409" s="15">
        <v>44287</v>
      </c>
      <c r="AD409">
        <v>34.057143768794298</v>
      </c>
      <c r="AE409" s="15">
        <v>44314</v>
      </c>
      <c r="AF409">
        <v>6.4510545475008696</v>
      </c>
      <c r="AG409" s="15">
        <v>44286</v>
      </c>
      <c r="AH409">
        <v>0.26816446273104799</v>
      </c>
    </row>
    <row r="410" spans="1:34">
      <c r="A410" s="12" t="s">
        <v>33568</v>
      </c>
      <c r="B410" s="12">
        <v>48</v>
      </c>
      <c r="C410" s="12">
        <v>17</v>
      </c>
      <c r="D410" s="12">
        <v>0.33390979551053501</v>
      </c>
      <c r="E410" s="12">
        <v>0.6</v>
      </c>
      <c r="F410" s="12">
        <v>-1.76</v>
      </c>
      <c r="G410" s="12">
        <f t="shared" si="25"/>
        <v>0.18972147472189491</v>
      </c>
      <c r="H410" s="12">
        <f t="shared" si="24"/>
        <v>0.34090909090909088</v>
      </c>
      <c r="I410" s="17">
        <f t="shared" si="26"/>
        <v>0.35416666666666669</v>
      </c>
      <c r="J410" s="48" t="str">
        <f t="shared" si="27"/>
        <v>entry13</v>
      </c>
      <c r="AA410" s="38">
        <v>44351</v>
      </c>
      <c r="AB410" s="12">
        <v>34.417995775735598</v>
      </c>
      <c r="AC410" s="15">
        <v>44288</v>
      </c>
      <c r="AD410">
        <v>34.167143768794297</v>
      </c>
      <c r="AE410" s="15">
        <v>44316</v>
      </c>
      <c r="AF410">
        <v>6.4510545475008696</v>
      </c>
      <c r="AG410" s="15">
        <v>44287</v>
      </c>
      <c r="AH410">
        <v>0.26816446273104799</v>
      </c>
    </row>
    <row r="411" spans="1:34">
      <c r="A411" s="12" t="s">
        <v>33288</v>
      </c>
      <c r="B411" s="12">
        <v>48</v>
      </c>
      <c r="C411" s="12">
        <v>17</v>
      </c>
      <c r="D411" s="12">
        <v>9.6090204489462899E-2</v>
      </c>
      <c r="E411" s="12">
        <v>0.75999999999999901</v>
      </c>
      <c r="F411" s="12">
        <v>-3.0939097955105299</v>
      </c>
      <c r="G411" s="12">
        <f t="shared" si="25"/>
        <v>3.1057855865383087E-2</v>
      </c>
      <c r="H411" s="12">
        <f t="shared" si="24"/>
        <v>0.24564387788642378</v>
      </c>
      <c r="I411" s="17">
        <f t="shared" si="26"/>
        <v>0.35416666666666669</v>
      </c>
      <c r="J411" s="48" t="str">
        <f t="shared" si="27"/>
        <v>entry13</v>
      </c>
      <c r="AA411" s="38">
        <v>44354</v>
      </c>
      <c r="AB411" s="12">
        <v>34.417995775735598</v>
      </c>
      <c r="AC411" s="15">
        <v>44291</v>
      </c>
      <c r="AD411">
        <v>34.107143768794302</v>
      </c>
      <c r="AE411" s="15">
        <v>44319</v>
      </c>
      <c r="AF411">
        <v>5.9910545475008696</v>
      </c>
      <c r="AG411" s="15">
        <v>44288</v>
      </c>
      <c r="AH411">
        <v>0.26816446273104799</v>
      </c>
    </row>
    <row r="412" spans="1:34">
      <c r="A412" s="12" t="s">
        <v>33289</v>
      </c>
      <c r="B412" s="12">
        <v>48</v>
      </c>
      <c r="C412" s="12">
        <v>17</v>
      </c>
      <c r="D412" s="12">
        <v>9.6090204489462899E-2</v>
      </c>
      <c r="E412" s="12">
        <v>0.75999999999999901</v>
      </c>
      <c r="F412" s="12">
        <v>-3.0939097955105299</v>
      </c>
      <c r="G412" s="12">
        <f t="shared" si="25"/>
        <v>3.1057855865383087E-2</v>
      </c>
      <c r="H412" s="12">
        <f t="shared" si="24"/>
        <v>0.24564387788642378</v>
      </c>
      <c r="I412" s="17">
        <f t="shared" si="26"/>
        <v>0.35416666666666669</v>
      </c>
      <c r="J412" s="48" t="str">
        <f t="shared" si="27"/>
        <v>entry13</v>
      </c>
      <c r="AA412" s="38">
        <v>44355</v>
      </c>
      <c r="AB412" s="12">
        <v>34.417995775735598</v>
      </c>
      <c r="AC412" s="15">
        <v>44292</v>
      </c>
      <c r="AD412">
        <v>34.397143768794301</v>
      </c>
      <c r="AE412" s="15">
        <v>44320</v>
      </c>
      <c r="AF412">
        <v>6.3810545475008702</v>
      </c>
      <c r="AG412" s="15">
        <v>44291</v>
      </c>
      <c r="AH412">
        <v>0.26816446273104799</v>
      </c>
    </row>
    <row r="413" spans="1:34">
      <c r="A413" s="12" t="s">
        <v>33290</v>
      </c>
      <c r="B413" s="12">
        <v>48</v>
      </c>
      <c r="C413" s="12">
        <v>17</v>
      </c>
      <c r="D413" s="12">
        <v>9.6090204489462899E-2</v>
      </c>
      <c r="E413" s="12">
        <v>0.75999999999999901</v>
      </c>
      <c r="F413" s="12">
        <v>-3.0939097955105299</v>
      </c>
      <c r="G413" s="12">
        <f t="shared" si="25"/>
        <v>3.1057855865383087E-2</v>
      </c>
      <c r="H413" s="12">
        <f t="shared" si="24"/>
        <v>0.24564387788642378</v>
      </c>
      <c r="I413" s="17">
        <f t="shared" si="26"/>
        <v>0.35416666666666669</v>
      </c>
      <c r="J413" s="48" t="str">
        <f t="shared" si="27"/>
        <v>entry13</v>
      </c>
      <c r="AA413" s="38">
        <v>44356</v>
      </c>
      <c r="AB413" s="12">
        <v>34.417995775735598</v>
      </c>
      <c r="AC413" s="15">
        <v>44293</v>
      </c>
      <c r="AD413">
        <v>34.637143768794303</v>
      </c>
      <c r="AE413" s="15">
        <v>44322</v>
      </c>
      <c r="AF413">
        <v>6.5210545475008699</v>
      </c>
      <c r="AG413" s="15">
        <v>44292</v>
      </c>
      <c r="AH413">
        <v>0.26816446273104799</v>
      </c>
    </row>
    <row r="414" spans="1:34">
      <c r="A414" s="12" t="s">
        <v>33291</v>
      </c>
      <c r="B414" s="12">
        <v>48</v>
      </c>
      <c r="C414" s="12">
        <v>17</v>
      </c>
      <c r="D414" s="12">
        <v>9.6090204489462899E-2</v>
      </c>
      <c r="E414" s="12">
        <v>0.75999999999999901</v>
      </c>
      <c r="F414" s="12">
        <v>-3.0939097955105299</v>
      </c>
      <c r="G414" s="12">
        <f t="shared" si="25"/>
        <v>3.1057855865383087E-2</v>
      </c>
      <c r="H414" s="12">
        <f t="shared" si="24"/>
        <v>0.24564387788642378</v>
      </c>
      <c r="I414" s="17">
        <f t="shared" si="26"/>
        <v>0.35416666666666669</v>
      </c>
      <c r="J414" s="48" t="str">
        <f t="shared" si="27"/>
        <v>entry13</v>
      </c>
      <c r="AA414" s="38">
        <v>44357</v>
      </c>
      <c r="AB414" s="12">
        <v>34.417995775735598</v>
      </c>
      <c r="AC414" s="15">
        <v>44294</v>
      </c>
      <c r="AD414">
        <v>34.637143768794303</v>
      </c>
      <c r="AE414" s="15">
        <v>44323</v>
      </c>
      <c r="AF414">
        <v>6.5210545475008699</v>
      </c>
      <c r="AG414" s="15">
        <v>44293</v>
      </c>
      <c r="AH414">
        <v>0.26816446273104799</v>
      </c>
    </row>
    <row r="415" spans="1:34">
      <c r="A415" s="12" t="s">
        <v>33292</v>
      </c>
      <c r="B415" s="12">
        <v>48</v>
      </c>
      <c r="C415" s="12">
        <v>17</v>
      </c>
      <c r="D415" s="12">
        <v>9.6090204489462899E-2</v>
      </c>
      <c r="E415" s="12">
        <v>0.75999999999999901</v>
      </c>
      <c r="F415" s="12">
        <v>-3.0939097955105299</v>
      </c>
      <c r="G415" s="12">
        <f t="shared" si="25"/>
        <v>3.1057855865383087E-2</v>
      </c>
      <c r="H415" s="12">
        <f t="shared" si="24"/>
        <v>0.24564387788642378</v>
      </c>
      <c r="I415" s="17">
        <f t="shared" si="26"/>
        <v>0.35416666666666669</v>
      </c>
      <c r="J415" s="48" t="str">
        <f t="shared" si="27"/>
        <v>entry13</v>
      </c>
      <c r="AA415" s="38">
        <v>44358</v>
      </c>
      <c r="AB415" s="12">
        <v>34.417995775735598</v>
      </c>
      <c r="AC415" s="15">
        <v>44295</v>
      </c>
      <c r="AD415">
        <v>34.637143768794303</v>
      </c>
      <c r="AE415" s="15">
        <v>44326</v>
      </c>
      <c r="AF415">
        <v>6.5210545475008699</v>
      </c>
      <c r="AG415" s="15">
        <v>44294</v>
      </c>
      <c r="AH415">
        <v>0.26816446273104799</v>
      </c>
    </row>
    <row r="416" spans="1:34">
      <c r="A416" s="12" t="s">
        <v>33328</v>
      </c>
      <c r="B416" s="12">
        <v>48</v>
      </c>
      <c r="C416" s="12">
        <v>17</v>
      </c>
      <c r="D416" s="12">
        <v>9.6090204489462899E-2</v>
      </c>
      <c r="E416" s="12">
        <v>0.75999999999999901</v>
      </c>
      <c r="F416" s="12">
        <v>-3.0939097955105299</v>
      </c>
      <c r="G416" s="12">
        <f t="shared" si="25"/>
        <v>3.1057855865383087E-2</v>
      </c>
      <c r="H416" s="12">
        <f t="shared" si="24"/>
        <v>0.24564387788642378</v>
      </c>
      <c r="I416" s="17">
        <f t="shared" si="26"/>
        <v>0.35416666666666669</v>
      </c>
      <c r="J416" s="48" t="str">
        <f t="shared" si="27"/>
        <v>entry13</v>
      </c>
      <c r="AA416" s="38">
        <v>44361</v>
      </c>
      <c r="AB416" s="12">
        <v>34.417995775735598</v>
      </c>
      <c r="AC416" s="15">
        <v>44298</v>
      </c>
      <c r="AD416">
        <v>34.637143768794303</v>
      </c>
      <c r="AE416" s="15">
        <v>44327</v>
      </c>
      <c r="AF416">
        <v>6.5210545475008699</v>
      </c>
      <c r="AG416" s="15">
        <v>44295</v>
      </c>
      <c r="AH416">
        <v>0.26816446273104799</v>
      </c>
    </row>
    <row r="417" spans="1:34">
      <c r="A417" s="12" t="s">
        <v>33329</v>
      </c>
      <c r="B417" s="12">
        <v>48</v>
      </c>
      <c r="C417" s="12">
        <v>17</v>
      </c>
      <c r="D417" s="12">
        <v>9.6090204489462899E-2</v>
      </c>
      <c r="E417" s="12">
        <v>0.75999999999999901</v>
      </c>
      <c r="F417" s="12">
        <v>-3.0939097955105299</v>
      </c>
      <c r="G417" s="12">
        <f t="shared" si="25"/>
        <v>3.1057855865383087E-2</v>
      </c>
      <c r="H417" s="12">
        <f t="shared" si="24"/>
        <v>0.24564387788642378</v>
      </c>
      <c r="I417" s="17">
        <f t="shared" si="26"/>
        <v>0.35416666666666669</v>
      </c>
      <c r="J417" s="48" t="str">
        <f t="shared" si="27"/>
        <v>entry13</v>
      </c>
      <c r="AA417" s="38">
        <v>44362</v>
      </c>
      <c r="AB417" s="12">
        <v>34.417995775735598</v>
      </c>
      <c r="AC417" s="15">
        <v>44299</v>
      </c>
      <c r="AD417">
        <v>34.637143768794303</v>
      </c>
      <c r="AE417" s="15">
        <v>44328</v>
      </c>
      <c r="AF417">
        <v>6.5210545475008699</v>
      </c>
      <c r="AG417" s="15">
        <v>44298</v>
      </c>
      <c r="AH417">
        <v>0.26816446273104799</v>
      </c>
    </row>
    <row r="418" spans="1:34">
      <c r="A418" s="12" t="s">
        <v>33330</v>
      </c>
      <c r="B418" s="12">
        <v>48</v>
      </c>
      <c r="C418" s="12">
        <v>17</v>
      </c>
      <c r="D418" s="12">
        <v>9.6090204489462899E-2</v>
      </c>
      <c r="E418" s="12">
        <v>0.75999999999999901</v>
      </c>
      <c r="F418" s="12">
        <v>-3.0939097955105299</v>
      </c>
      <c r="G418" s="12">
        <f t="shared" si="25"/>
        <v>3.1057855865383087E-2</v>
      </c>
      <c r="H418" s="12">
        <f t="shared" si="24"/>
        <v>0.24564387788642378</v>
      </c>
      <c r="I418" s="17">
        <f t="shared" si="26"/>
        <v>0.35416666666666669</v>
      </c>
      <c r="J418" s="48" t="str">
        <f t="shared" si="27"/>
        <v>entry13</v>
      </c>
      <c r="AA418" s="38">
        <v>44363</v>
      </c>
      <c r="AB418" s="12">
        <v>34.417995775735598</v>
      </c>
      <c r="AC418" s="15">
        <v>44300</v>
      </c>
      <c r="AD418">
        <v>34.637143768794303</v>
      </c>
      <c r="AE418" s="15">
        <v>44329</v>
      </c>
      <c r="AF418">
        <v>6.5210545475008699</v>
      </c>
      <c r="AG418" s="15">
        <v>44299</v>
      </c>
      <c r="AH418">
        <v>0.26816446273104799</v>
      </c>
    </row>
    <row r="419" spans="1:34">
      <c r="A419" s="12" t="s">
        <v>33331</v>
      </c>
      <c r="B419" s="12">
        <v>48</v>
      </c>
      <c r="C419" s="12">
        <v>17</v>
      </c>
      <c r="D419" s="12">
        <v>9.6090204489462899E-2</v>
      </c>
      <c r="E419" s="12">
        <v>0.75999999999999901</v>
      </c>
      <c r="F419" s="12">
        <v>-3.0939097955105299</v>
      </c>
      <c r="G419" s="12">
        <f t="shared" si="25"/>
        <v>3.1057855865383087E-2</v>
      </c>
      <c r="H419" s="12">
        <f t="shared" si="24"/>
        <v>0.24564387788642378</v>
      </c>
      <c r="I419" s="17">
        <f t="shared" si="26"/>
        <v>0.35416666666666669</v>
      </c>
      <c r="J419" s="48" t="str">
        <f t="shared" si="27"/>
        <v>entry13</v>
      </c>
      <c r="AA419" s="38">
        <v>44364</v>
      </c>
      <c r="AB419" s="12">
        <v>34.417995775735598</v>
      </c>
      <c r="AC419" s="15">
        <v>44301</v>
      </c>
      <c r="AD419">
        <v>34.637143768794303</v>
      </c>
      <c r="AE419" s="15">
        <v>44330</v>
      </c>
      <c r="AF419">
        <v>6.5210545475008699</v>
      </c>
      <c r="AG419" s="15">
        <v>44300</v>
      </c>
      <c r="AH419">
        <v>0.26816446273104799</v>
      </c>
    </row>
    <row r="420" spans="1:34">
      <c r="A420" s="12" t="s">
        <v>33332</v>
      </c>
      <c r="B420" s="12">
        <v>48</v>
      </c>
      <c r="C420" s="12">
        <v>17</v>
      </c>
      <c r="D420" s="12">
        <v>9.6090204489462899E-2</v>
      </c>
      <c r="E420" s="12">
        <v>0.75999999999999901</v>
      </c>
      <c r="F420" s="12">
        <v>-3.0939097955105299</v>
      </c>
      <c r="G420" s="12">
        <f t="shared" si="25"/>
        <v>3.1057855865383087E-2</v>
      </c>
      <c r="H420" s="12">
        <f t="shared" si="24"/>
        <v>0.24564387788642378</v>
      </c>
      <c r="I420" s="17">
        <f t="shared" si="26"/>
        <v>0.35416666666666669</v>
      </c>
      <c r="J420" s="48" t="str">
        <f t="shared" si="27"/>
        <v>entry13</v>
      </c>
      <c r="AA420" s="38">
        <v>44365</v>
      </c>
      <c r="AB420" s="12">
        <v>34.417995775735598</v>
      </c>
      <c r="AC420" s="15">
        <v>44302</v>
      </c>
      <c r="AD420">
        <v>34.637143768794303</v>
      </c>
      <c r="AE420" s="15">
        <v>44333</v>
      </c>
      <c r="AF420">
        <v>6.2610545475008701</v>
      </c>
      <c r="AG420" s="15">
        <v>44301</v>
      </c>
      <c r="AH420">
        <v>0.26816446273104799</v>
      </c>
    </row>
    <row r="421" spans="1:34">
      <c r="A421" s="12" t="s">
        <v>33333</v>
      </c>
      <c r="B421" s="12">
        <v>48</v>
      </c>
      <c r="C421" s="12">
        <v>17</v>
      </c>
      <c r="D421" s="12">
        <v>9.6090204489462899E-2</v>
      </c>
      <c r="E421" s="12">
        <v>0.75999999999999901</v>
      </c>
      <c r="F421" s="12">
        <v>-3.0939097955105299</v>
      </c>
      <c r="G421" s="12">
        <f t="shared" si="25"/>
        <v>3.1057855865383087E-2</v>
      </c>
      <c r="H421" s="12">
        <f t="shared" si="24"/>
        <v>0.24564387788642378</v>
      </c>
      <c r="I421" s="17">
        <f t="shared" si="26"/>
        <v>0.35416666666666669</v>
      </c>
      <c r="J421" s="48" t="str">
        <f t="shared" si="27"/>
        <v>entry13</v>
      </c>
      <c r="AA421" s="38">
        <v>44368</v>
      </c>
      <c r="AB421" s="12">
        <v>34.417995775735598</v>
      </c>
      <c r="AC421" s="15">
        <v>44305</v>
      </c>
      <c r="AD421">
        <v>34.637143768794303</v>
      </c>
      <c r="AE421" s="15">
        <v>44334</v>
      </c>
      <c r="AF421">
        <v>6.9910545475008696</v>
      </c>
      <c r="AG421" s="15">
        <v>44307</v>
      </c>
      <c r="AH421">
        <v>0.26816446273104799</v>
      </c>
    </row>
    <row r="422" spans="1:34">
      <c r="A422" s="12" t="s">
        <v>33334</v>
      </c>
      <c r="B422" s="12">
        <v>48</v>
      </c>
      <c r="C422" s="12">
        <v>17</v>
      </c>
      <c r="D422" s="12">
        <v>9.6090204489462899E-2</v>
      </c>
      <c r="E422" s="12">
        <v>0.75999999999999901</v>
      </c>
      <c r="F422" s="12">
        <v>-3.0939097955105299</v>
      </c>
      <c r="G422" s="12">
        <f t="shared" si="25"/>
        <v>3.1057855865383087E-2</v>
      </c>
      <c r="H422" s="12">
        <f t="shared" si="24"/>
        <v>0.24564387788642378</v>
      </c>
      <c r="I422" s="17">
        <f t="shared" si="26"/>
        <v>0.35416666666666669</v>
      </c>
      <c r="J422" s="48" t="str">
        <f t="shared" si="27"/>
        <v>entry13</v>
      </c>
      <c r="AA422" s="38">
        <v>44369</v>
      </c>
      <c r="AB422" s="12">
        <v>34.417995775735598</v>
      </c>
      <c r="AC422" s="15">
        <v>44306</v>
      </c>
      <c r="AD422">
        <v>34.637143768794303</v>
      </c>
      <c r="AE422" s="15">
        <v>44336</v>
      </c>
      <c r="AF422">
        <v>7.0610545475008699</v>
      </c>
      <c r="AG422" s="15">
        <v>44308</v>
      </c>
      <c r="AH422">
        <v>0.26816446273104799</v>
      </c>
    </row>
    <row r="423" spans="1:34">
      <c r="A423" s="12" t="s">
        <v>33335</v>
      </c>
      <c r="B423" s="12">
        <v>48</v>
      </c>
      <c r="C423" s="12">
        <v>17</v>
      </c>
      <c r="D423" s="12">
        <v>9.6090204489462899E-2</v>
      </c>
      <c r="E423" s="12">
        <v>0.75999999999999901</v>
      </c>
      <c r="F423" s="12">
        <v>-3.0939097955105299</v>
      </c>
      <c r="G423" s="12">
        <f t="shared" si="25"/>
        <v>3.1057855865383087E-2</v>
      </c>
      <c r="H423" s="12">
        <f t="shared" si="24"/>
        <v>0.24564387788642378</v>
      </c>
      <c r="I423" s="17">
        <f t="shared" si="26"/>
        <v>0.35416666666666669</v>
      </c>
      <c r="J423" s="48" t="str">
        <f t="shared" si="27"/>
        <v>entry13</v>
      </c>
      <c r="AA423" s="38">
        <v>44370</v>
      </c>
      <c r="AB423" s="12">
        <v>34.417995775735598</v>
      </c>
      <c r="AC423" s="15">
        <v>44307</v>
      </c>
      <c r="AD423">
        <v>34.637143768794303</v>
      </c>
      <c r="AE423" s="15">
        <v>44337</v>
      </c>
      <c r="AF423">
        <v>7.0610545475008699</v>
      </c>
      <c r="AG423" s="15">
        <v>44309</v>
      </c>
      <c r="AH423">
        <v>0.26816446273104799</v>
      </c>
    </row>
    <row r="424" spans="1:34">
      <c r="A424" s="12" t="s">
        <v>33336</v>
      </c>
      <c r="B424" s="12">
        <v>48</v>
      </c>
      <c r="C424" s="12">
        <v>17</v>
      </c>
      <c r="D424" s="12">
        <v>9.6090204489462899E-2</v>
      </c>
      <c r="E424" s="12">
        <v>0.75999999999999901</v>
      </c>
      <c r="F424" s="12">
        <v>-3.0939097955105299</v>
      </c>
      <c r="G424" s="12">
        <f t="shared" si="25"/>
        <v>3.1057855865383087E-2</v>
      </c>
      <c r="H424" s="12">
        <f t="shared" si="24"/>
        <v>0.24564387788642378</v>
      </c>
      <c r="I424" s="17">
        <f t="shared" si="26"/>
        <v>0.35416666666666669</v>
      </c>
      <c r="J424" s="48" t="str">
        <f t="shared" si="27"/>
        <v>entry13</v>
      </c>
      <c r="AA424" s="38">
        <v>44371</v>
      </c>
      <c r="AB424" s="12">
        <v>34.417995775735598</v>
      </c>
      <c r="AC424" s="15">
        <v>44308</v>
      </c>
      <c r="AD424">
        <v>34.637143768794303</v>
      </c>
      <c r="AE424" s="15">
        <v>44340</v>
      </c>
      <c r="AF424">
        <v>6.89105454750087</v>
      </c>
      <c r="AG424" s="15">
        <v>44312</v>
      </c>
      <c r="AH424">
        <v>0.26816446273104799</v>
      </c>
    </row>
    <row r="425" spans="1:34">
      <c r="A425" s="12" t="s">
        <v>33337</v>
      </c>
      <c r="B425" s="12">
        <v>48</v>
      </c>
      <c r="C425" s="12">
        <v>17</v>
      </c>
      <c r="D425" s="12">
        <v>9.6090204489462899E-2</v>
      </c>
      <c r="E425" s="12">
        <v>0.75999999999999901</v>
      </c>
      <c r="F425" s="12">
        <v>-3.0939097955105299</v>
      </c>
      <c r="G425" s="12">
        <f t="shared" si="25"/>
        <v>3.1057855865383087E-2</v>
      </c>
      <c r="H425" s="12">
        <f t="shared" si="24"/>
        <v>0.24564387788642378</v>
      </c>
      <c r="I425" s="17">
        <f t="shared" si="26"/>
        <v>0.35416666666666669</v>
      </c>
      <c r="J425" s="48" t="str">
        <f t="shared" si="27"/>
        <v>entry13</v>
      </c>
      <c r="AA425" s="38">
        <v>44372</v>
      </c>
      <c r="AB425" s="12">
        <v>34.417995775735598</v>
      </c>
      <c r="AC425" s="15">
        <v>44309</v>
      </c>
      <c r="AD425">
        <v>34.637143768794303</v>
      </c>
      <c r="AE425" s="15">
        <v>44341</v>
      </c>
      <c r="AF425">
        <v>7.0710545475008697</v>
      </c>
      <c r="AG425" s="15">
        <v>44313</v>
      </c>
      <c r="AH425">
        <v>0.26816446273104799</v>
      </c>
    </row>
    <row r="426" spans="1:34">
      <c r="A426" s="12" t="s">
        <v>33532</v>
      </c>
      <c r="B426" s="12">
        <v>48</v>
      </c>
      <c r="C426" s="12">
        <v>17</v>
      </c>
      <c r="D426" s="12">
        <v>-0.91390979551053697</v>
      </c>
      <c r="E426" s="12">
        <v>0.75999999999999901</v>
      </c>
      <c r="F426" s="12">
        <v>-3.0939097955105299</v>
      </c>
      <c r="G426" s="12">
        <f t="shared" si="25"/>
        <v>-0.2953899292205226</v>
      </c>
      <c r="H426" s="12">
        <f t="shared" si="24"/>
        <v>0.24564387788642378</v>
      </c>
      <c r="I426" s="17">
        <f t="shared" si="26"/>
        <v>0.35416666666666669</v>
      </c>
      <c r="J426" s="48" t="str">
        <f t="shared" si="27"/>
        <v>entry13</v>
      </c>
      <c r="AA426" s="38">
        <v>44375</v>
      </c>
      <c r="AB426" s="12">
        <v>34.417995775735598</v>
      </c>
      <c r="AC426" s="15">
        <v>44312</v>
      </c>
      <c r="AD426">
        <v>34.637143768794303</v>
      </c>
      <c r="AE426" s="15">
        <v>44342</v>
      </c>
      <c r="AF426">
        <v>7.1210545475008704</v>
      </c>
      <c r="AG426" s="15">
        <v>44314</v>
      </c>
      <c r="AH426">
        <v>0.26816446273104799</v>
      </c>
    </row>
    <row r="427" spans="1:34">
      <c r="A427" s="12" t="s">
        <v>33533</v>
      </c>
      <c r="B427" s="12">
        <v>48</v>
      </c>
      <c r="C427" s="12">
        <v>17</v>
      </c>
      <c r="D427" s="12">
        <v>-0.91390979551053697</v>
      </c>
      <c r="E427" s="12">
        <v>0.75999999999999901</v>
      </c>
      <c r="F427" s="12">
        <v>-3.0939097955105299</v>
      </c>
      <c r="G427" s="12">
        <f t="shared" si="25"/>
        <v>-0.2953899292205226</v>
      </c>
      <c r="H427" s="12">
        <f t="shared" si="24"/>
        <v>0.24564387788642378</v>
      </c>
      <c r="I427" s="17">
        <f t="shared" si="26"/>
        <v>0.35416666666666669</v>
      </c>
      <c r="J427" s="48" t="str">
        <f t="shared" si="27"/>
        <v>entry13</v>
      </c>
      <c r="AA427" s="38">
        <v>44376</v>
      </c>
      <c r="AB427" s="12">
        <v>34.417995775735598</v>
      </c>
      <c r="AC427" s="15">
        <v>44313</v>
      </c>
      <c r="AD427">
        <v>34.637143768794303</v>
      </c>
      <c r="AE427" s="15">
        <v>44344</v>
      </c>
      <c r="AF427">
        <v>7.1210545475008704</v>
      </c>
      <c r="AG427" s="15">
        <v>44315</v>
      </c>
      <c r="AH427">
        <v>0.26816446273104799</v>
      </c>
    </row>
    <row r="428" spans="1:34">
      <c r="A428" s="12" t="s">
        <v>33534</v>
      </c>
      <c r="B428" s="12">
        <v>48</v>
      </c>
      <c r="C428" s="12">
        <v>17</v>
      </c>
      <c r="D428" s="12">
        <v>-0.91390979551053697</v>
      </c>
      <c r="E428" s="12">
        <v>0.75999999999999901</v>
      </c>
      <c r="F428" s="12">
        <v>-3.0939097955105299</v>
      </c>
      <c r="G428" s="12">
        <f t="shared" si="25"/>
        <v>-0.2953899292205226</v>
      </c>
      <c r="H428" s="12">
        <f t="shared" si="24"/>
        <v>0.24564387788642378</v>
      </c>
      <c r="I428" s="17">
        <f t="shared" si="26"/>
        <v>0.35416666666666669</v>
      </c>
      <c r="J428" s="48" t="str">
        <f t="shared" si="27"/>
        <v>entry13</v>
      </c>
      <c r="AA428" s="38">
        <v>44377</v>
      </c>
      <c r="AB428" s="12">
        <v>34.417995775735598</v>
      </c>
      <c r="AC428" s="15">
        <v>44314</v>
      </c>
      <c r="AD428">
        <v>34.637143768794303</v>
      </c>
      <c r="AE428" s="15">
        <v>44347</v>
      </c>
      <c r="AF428">
        <v>7.2210545475008701</v>
      </c>
      <c r="AG428" s="15">
        <v>44316</v>
      </c>
      <c r="AH428">
        <v>0.26816446273104799</v>
      </c>
    </row>
    <row r="429" spans="1:34">
      <c r="A429" s="12" t="s">
        <v>33535</v>
      </c>
      <c r="B429" s="12">
        <v>48</v>
      </c>
      <c r="C429" s="12">
        <v>17</v>
      </c>
      <c r="D429" s="12">
        <v>-0.91390979551053697</v>
      </c>
      <c r="E429" s="12">
        <v>0.75999999999999901</v>
      </c>
      <c r="F429" s="12">
        <v>-3.0939097955105299</v>
      </c>
      <c r="G429" s="12">
        <f t="shared" si="25"/>
        <v>-0.2953899292205226</v>
      </c>
      <c r="H429" s="12">
        <f t="shared" si="24"/>
        <v>0.24564387788642378</v>
      </c>
      <c r="I429" s="17">
        <f t="shared" si="26"/>
        <v>0.35416666666666669</v>
      </c>
      <c r="J429" s="48" t="str">
        <f t="shared" si="27"/>
        <v>entry13</v>
      </c>
      <c r="AA429" s="38">
        <v>44378</v>
      </c>
      <c r="AB429" s="12">
        <v>34.417995775735598</v>
      </c>
      <c r="AC429" s="15">
        <v>44315</v>
      </c>
      <c r="AD429">
        <v>34.637143768794303</v>
      </c>
      <c r="AE429" s="15">
        <v>44348</v>
      </c>
      <c r="AF429">
        <v>7.4010545475008698</v>
      </c>
      <c r="AG429" s="15">
        <v>44319</v>
      </c>
      <c r="AH429">
        <v>0.26816446273104799</v>
      </c>
    </row>
    <row r="430" spans="1:34">
      <c r="A430" s="12" t="s">
        <v>33536</v>
      </c>
      <c r="B430" s="12">
        <v>48</v>
      </c>
      <c r="C430" s="12">
        <v>17</v>
      </c>
      <c r="D430" s="12">
        <v>-0.91390979551053697</v>
      </c>
      <c r="E430" s="12">
        <v>0.75999999999999901</v>
      </c>
      <c r="F430" s="12">
        <v>-3.0939097955105299</v>
      </c>
      <c r="G430" s="12">
        <f t="shared" si="25"/>
        <v>-0.2953899292205226</v>
      </c>
      <c r="H430" s="12">
        <f t="shared" ref="H430:H493" si="28">E430/ABS(F430)</f>
        <v>0.24564387788642378</v>
      </c>
      <c r="I430" s="17">
        <f t="shared" si="26"/>
        <v>0.35416666666666669</v>
      </c>
      <c r="J430" s="48" t="str">
        <f t="shared" si="27"/>
        <v>entry13</v>
      </c>
      <c r="AA430" s="38">
        <v>44379</v>
      </c>
      <c r="AB430" s="12">
        <v>34.307995775735598</v>
      </c>
      <c r="AC430" s="15">
        <v>44316</v>
      </c>
      <c r="AD430">
        <v>34.637143768794303</v>
      </c>
      <c r="AE430" s="15">
        <v>44349</v>
      </c>
      <c r="AF430">
        <v>7.4110545475008696</v>
      </c>
      <c r="AG430" s="15">
        <v>44320</v>
      </c>
      <c r="AH430">
        <v>0.26816446273104799</v>
      </c>
    </row>
    <row r="431" spans="1:34">
      <c r="A431" s="12" t="s">
        <v>33685</v>
      </c>
      <c r="B431" s="12">
        <v>48</v>
      </c>
      <c r="C431" s="12">
        <v>16</v>
      </c>
      <c r="D431" s="12">
        <v>-1.7060902044894599</v>
      </c>
      <c r="E431" s="12">
        <v>0.79</v>
      </c>
      <c r="F431" s="12">
        <v>-3.93</v>
      </c>
      <c r="G431" s="12">
        <f t="shared" si="25"/>
        <v>-0.43411964490825949</v>
      </c>
      <c r="H431" s="12">
        <f t="shared" si="28"/>
        <v>0.2010178117048346</v>
      </c>
      <c r="I431" s="17">
        <f t="shared" si="26"/>
        <v>0.33333333333333331</v>
      </c>
      <c r="J431" s="48" t="str">
        <f t="shared" si="27"/>
        <v>entry13</v>
      </c>
      <c r="AA431" s="38">
        <v>44382</v>
      </c>
      <c r="AB431" s="12">
        <v>34.887995775735597</v>
      </c>
      <c r="AC431" s="15">
        <v>44319</v>
      </c>
      <c r="AD431">
        <v>34.637143768794303</v>
      </c>
      <c r="AE431" s="15">
        <v>44350</v>
      </c>
      <c r="AF431">
        <v>7.4110545475008696</v>
      </c>
      <c r="AG431" s="15">
        <v>44322</v>
      </c>
      <c r="AH431">
        <v>0.26816446273104799</v>
      </c>
    </row>
    <row r="432" spans="1:34">
      <c r="A432" s="12" t="s">
        <v>33642</v>
      </c>
      <c r="B432" s="12">
        <v>48</v>
      </c>
      <c r="C432" s="12">
        <v>16</v>
      </c>
      <c r="D432" s="12">
        <v>-1.7060902044894599</v>
      </c>
      <c r="E432" s="12">
        <v>0.79</v>
      </c>
      <c r="F432" s="12">
        <v>-3.93</v>
      </c>
      <c r="G432" s="12">
        <f t="shared" si="25"/>
        <v>-0.43411964490825949</v>
      </c>
      <c r="H432" s="12">
        <f t="shared" si="28"/>
        <v>0.2010178117048346</v>
      </c>
      <c r="I432" s="17">
        <f t="shared" si="26"/>
        <v>0.33333333333333331</v>
      </c>
      <c r="J432" s="48" t="str">
        <f t="shared" si="27"/>
        <v>entry13</v>
      </c>
      <c r="AA432" s="38">
        <v>44383</v>
      </c>
      <c r="AB432" s="12">
        <v>35.287995775735602</v>
      </c>
      <c r="AC432" s="15">
        <v>44320</v>
      </c>
      <c r="AD432">
        <v>34.637143768794303</v>
      </c>
      <c r="AE432" s="15">
        <v>44351</v>
      </c>
      <c r="AF432">
        <v>7.4110545475008696</v>
      </c>
      <c r="AG432" s="15">
        <v>44328</v>
      </c>
      <c r="AH432">
        <v>0.26816446273104799</v>
      </c>
    </row>
    <row r="433" spans="1:34">
      <c r="A433" s="12" t="s">
        <v>33643</v>
      </c>
      <c r="B433" s="12">
        <v>48</v>
      </c>
      <c r="C433" s="12">
        <v>16</v>
      </c>
      <c r="D433" s="12">
        <v>-1.7060902044894599</v>
      </c>
      <c r="E433" s="12">
        <v>0.79</v>
      </c>
      <c r="F433" s="12">
        <v>-3.93</v>
      </c>
      <c r="G433" s="12">
        <f t="shared" si="25"/>
        <v>-0.43411964490825949</v>
      </c>
      <c r="H433" s="12">
        <f t="shared" si="28"/>
        <v>0.2010178117048346</v>
      </c>
      <c r="I433" s="17">
        <f t="shared" si="26"/>
        <v>0.33333333333333331</v>
      </c>
      <c r="J433" s="48" t="str">
        <f t="shared" si="27"/>
        <v>entry13</v>
      </c>
      <c r="AA433" s="38">
        <v>44384</v>
      </c>
      <c r="AB433" s="12">
        <v>34.6579957757356</v>
      </c>
      <c r="AC433" s="15">
        <v>44322</v>
      </c>
      <c r="AD433">
        <v>34.637143768794303</v>
      </c>
      <c r="AE433" s="15">
        <v>44354</v>
      </c>
      <c r="AF433">
        <v>7.4110545475008696</v>
      </c>
      <c r="AG433" s="15">
        <v>44329</v>
      </c>
      <c r="AH433">
        <v>0.26816446273104799</v>
      </c>
    </row>
    <row r="434" spans="1:34">
      <c r="A434" s="12" t="s">
        <v>33644</v>
      </c>
      <c r="B434" s="12">
        <v>48</v>
      </c>
      <c r="C434" s="12">
        <v>16</v>
      </c>
      <c r="D434" s="12">
        <v>-1.7060902044894599</v>
      </c>
      <c r="E434" s="12">
        <v>0.79</v>
      </c>
      <c r="F434" s="12">
        <v>-3.93</v>
      </c>
      <c r="G434" s="12">
        <f t="shared" si="25"/>
        <v>-0.43411964490825949</v>
      </c>
      <c r="H434" s="12">
        <f t="shared" si="28"/>
        <v>0.2010178117048346</v>
      </c>
      <c r="I434" s="17">
        <f t="shared" si="26"/>
        <v>0.33333333333333331</v>
      </c>
      <c r="J434" s="48" t="str">
        <f t="shared" si="27"/>
        <v>entry13</v>
      </c>
      <c r="AA434" s="38">
        <v>44385</v>
      </c>
      <c r="AB434" s="12">
        <v>34.6579957757356</v>
      </c>
      <c r="AC434" s="15">
        <v>44323</v>
      </c>
      <c r="AD434">
        <v>34.327143768794301</v>
      </c>
      <c r="AE434" s="15">
        <v>44355</v>
      </c>
      <c r="AF434">
        <v>7.4110545475008696</v>
      </c>
      <c r="AG434" s="15">
        <v>44330</v>
      </c>
      <c r="AH434">
        <v>0.26816446273104799</v>
      </c>
    </row>
    <row r="435" spans="1:34">
      <c r="A435" s="12" t="s">
        <v>33686</v>
      </c>
      <c r="B435" s="12">
        <v>48</v>
      </c>
      <c r="C435" s="12">
        <v>16</v>
      </c>
      <c r="D435" s="12">
        <v>-1.7060902044894599</v>
      </c>
      <c r="E435" s="12">
        <v>0.79</v>
      </c>
      <c r="F435" s="12">
        <v>-3.93</v>
      </c>
      <c r="G435" s="12">
        <f t="shared" si="25"/>
        <v>-0.43411964490825949</v>
      </c>
      <c r="H435" s="12">
        <f t="shared" si="28"/>
        <v>0.2010178117048346</v>
      </c>
      <c r="I435" s="17">
        <f t="shared" si="26"/>
        <v>0.33333333333333331</v>
      </c>
      <c r="J435" s="48" t="str">
        <f t="shared" si="27"/>
        <v>entry13</v>
      </c>
      <c r="AA435" s="38">
        <v>44386</v>
      </c>
      <c r="AB435" s="12">
        <v>34.867995775735601</v>
      </c>
      <c r="AC435" s="15">
        <v>44326</v>
      </c>
      <c r="AD435">
        <v>34.6171437687943</v>
      </c>
      <c r="AE435" s="15">
        <v>44356</v>
      </c>
      <c r="AF435">
        <v>7.4110545475008696</v>
      </c>
      <c r="AG435" s="15">
        <v>44333</v>
      </c>
      <c r="AH435">
        <v>0.26816446273104799</v>
      </c>
    </row>
    <row r="436" spans="1:34">
      <c r="A436" s="12" t="s">
        <v>33645</v>
      </c>
      <c r="B436" s="12">
        <v>48</v>
      </c>
      <c r="C436" s="12">
        <v>16</v>
      </c>
      <c r="D436" s="12">
        <v>-1.7060902044894599</v>
      </c>
      <c r="E436" s="12">
        <v>0.79</v>
      </c>
      <c r="F436" s="12">
        <v>-3.93</v>
      </c>
      <c r="G436" s="12">
        <f t="shared" si="25"/>
        <v>-0.43411964490825949</v>
      </c>
      <c r="H436" s="12">
        <f t="shared" si="28"/>
        <v>0.2010178117048346</v>
      </c>
      <c r="I436" s="17">
        <f t="shared" si="26"/>
        <v>0.33333333333333331</v>
      </c>
      <c r="J436" s="48" t="str">
        <f t="shared" si="27"/>
        <v>entry13</v>
      </c>
      <c r="AA436" s="38">
        <v>44389</v>
      </c>
      <c r="AB436" s="12">
        <v>33.857995775735603</v>
      </c>
      <c r="AC436" s="15">
        <v>44327</v>
      </c>
      <c r="AD436">
        <v>34.2571437687943</v>
      </c>
      <c r="AE436" s="15">
        <v>44357</v>
      </c>
      <c r="AF436">
        <v>7.4110545475008696</v>
      </c>
      <c r="AG436" s="15">
        <v>44334</v>
      </c>
      <c r="AH436">
        <v>0.26816446273104799</v>
      </c>
    </row>
    <row r="437" spans="1:34">
      <c r="A437" s="12" t="s">
        <v>33646</v>
      </c>
      <c r="B437" s="12">
        <v>48</v>
      </c>
      <c r="C437" s="12">
        <v>16</v>
      </c>
      <c r="D437" s="12">
        <v>-1.7060902044894599</v>
      </c>
      <c r="E437" s="12">
        <v>0.79</v>
      </c>
      <c r="F437" s="12">
        <v>-3.93</v>
      </c>
      <c r="G437" s="12">
        <f t="shared" si="25"/>
        <v>-0.43411964490825949</v>
      </c>
      <c r="H437" s="12">
        <f t="shared" si="28"/>
        <v>0.2010178117048346</v>
      </c>
      <c r="I437" s="17">
        <f t="shared" si="26"/>
        <v>0.33333333333333331</v>
      </c>
      <c r="J437" s="48" t="str">
        <f t="shared" si="27"/>
        <v>entry13</v>
      </c>
      <c r="AA437" s="38">
        <v>44392</v>
      </c>
      <c r="AB437" s="12">
        <v>33.857995775735603</v>
      </c>
      <c r="AC437" s="15">
        <v>44328</v>
      </c>
      <c r="AD437">
        <v>33.657143768794299</v>
      </c>
      <c r="AE437" s="15">
        <v>44358</v>
      </c>
      <c r="AF437">
        <v>7.4110545475008696</v>
      </c>
      <c r="AG437" s="15">
        <v>44336</v>
      </c>
      <c r="AH437">
        <v>0.26816446273104799</v>
      </c>
    </row>
    <row r="438" spans="1:34">
      <c r="A438" s="12" t="s">
        <v>33647</v>
      </c>
      <c r="B438" s="12">
        <v>48</v>
      </c>
      <c r="C438" s="12">
        <v>16</v>
      </c>
      <c r="D438" s="12">
        <v>-1.7060902044894599</v>
      </c>
      <c r="E438" s="12">
        <v>0.79</v>
      </c>
      <c r="F438" s="12">
        <v>-3.93</v>
      </c>
      <c r="G438" s="12">
        <f t="shared" si="25"/>
        <v>-0.43411964490825949</v>
      </c>
      <c r="H438" s="12">
        <f t="shared" si="28"/>
        <v>0.2010178117048346</v>
      </c>
      <c r="I438" s="17">
        <f t="shared" si="26"/>
        <v>0.33333333333333331</v>
      </c>
      <c r="J438" s="48" t="str">
        <f t="shared" si="27"/>
        <v>entry13</v>
      </c>
      <c r="AA438" s="38">
        <v>44393</v>
      </c>
      <c r="AB438" s="12">
        <v>33.857995775735603</v>
      </c>
      <c r="AC438" s="15">
        <v>44329</v>
      </c>
      <c r="AD438">
        <v>33.657143768794299</v>
      </c>
      <c r="AE438" s="15">
        <v>44361</v>
      </c>
      <c r="AF438">
        <v>7.4110545475008696</v>
      </c>
      <c r="AG438" s="15">
        <v>44337</v>
      </c>
      <c r="AH438">
        <v>0.26816446273104799</v>
      </c>
    </row>
    <row r="439" spans="1:34">
      <c r="A439" s="12" t="s">
        <v>33683</v>
      </c>
      <c r="B439" s="12">
        <v>48</v>
      </c>
      <c r="C439" s="12">
        <v>16</v>
      </c>
      <c r="D439" s="12">
        <v>-1.7060902044894599</v>
      </c>
      <c r="E439" s="12">
        <v>0.79</v>
      </c>
      <c r="F439" s="12">
        <v>-3.93</v>
      </c>
      <c r="G439" s="12">
        <f t="shared" si="25"/>
        <v>-0.43411964490825949</v>
      </c>
      <c r="H439" s="12">
        <f t="shared" si="28"/>
        <v>0.2010178117048346</v>
      </c>
      <c r="I439" s="17">
        <f t="shared" si="26"/>
        <v>0.33333333333333331</v>
      </c>
      <c r="J439" s="48" t="str">
        <f t="shared" si="27"/>
        <v>entry13</v>
      </c>
      <c r="AA439" s="38">
        <v>44396</v>
      </c>
      <c r="AB439" s="12">
        <v>33.857995775735603</v>
      </c>
      <c r="AC439" s="15">
        <v>44330</v>
      </c>
      <c r="AD439">
        <v>33.597143768794297</v>
      </c>
      <c r="AE439" s="15">
        <v>44362</v>
      </c>
      <c r="AF439">
        <v>7.4110545475008696</v>
      </c>
      <c r="AG439" s="15">
        <v>44340</v>
      </c>
      <c r="AH439">
        <v>0.26816446273104799</v>
      </c>
    </row>
    <row r="440" spans="1:34">
      <c r="A440" s="12" t="s">
        <v>33551</v>
      </c>
      <c r="B440" s="12">
        <v>48</v>
      </c>
      <c r="C440" s="12">
        <v>16</v>
      </c>
      <c r="D440" s="12">
        <v>-1.7060902044894599</v>
      </c>
      <c r="E440" s="12">
        <v>0.79</v>
      </c>
      <c r="F440" s="12">
        <v>-3.93</v>
      </c>
      <c r="G440" s="12">
        <f t="shared" si="25"/>
        <v>-0.43411964490825949</v>
      </c>
      <c r="H440" s="12">
        <f t="shared" si="28"/>
        <v>0.2010178117048346</v>
      </c>
      <c r="I440" s="17">
        <f t="shared" si="26"/>
        <v>0.33333333333333331</v>
      </c>
      <c r="J440" s="48" t="str">
        <f t="shared" si="27"/>
        <v>entry13</v>
      </c>
      <c r="AA440" s="38">
        <v>44397</v>
      </c>
      <c r="AB440" s="12">
        <v>33.857995775735603</v>
      </c>
      <c r="AC440" s="15">
        <v>44333</v>
      </c>
      <c r="AD440">
        <v>33.517143768794298</v>
      </c>
      <c r="AE440" s="15">
        <v>44363</v>
      </c>
      <c r="AF440">
        <v>7.4110545475008696</v>
      </c>
      <c r="AG440" s="15">
        <v>44341</v>
      </c>
      <c r="AH440">
        <v>0.26816446273104799</v>
      </c>
    </row>
    <row r="441" spans="1:34">
      <c r="A441" s="12" t="s">
        <v>33552</v>
      </c>
      <c r="B441" s="12">
        <v>48</v>
      </c>
      <c r="C441" s="12">
        <v>16</v>
      </c>
      <c r="D441" s="12">
        <v>-1.7060902044894599</v>
      </c>
      <c r="E441" s="12">
        <v>0.79</v>
      </c>
      <c r="F441" s="12">
        <v>-3.93</v>
      </c>
      <c r="G441" s="12">
        <f t="shared" si="25"/>
        <v>-0.43411964490825949</v>
      </c>
      <c r="H441" s="12">
        <f t="shared" si="28"/>
        <v>0.2010178117048346</v>
      </c>
      <c r="I441" s="17">
        <f t="shared" si="26"/>
        <v>0.33333333333333331</v>
      </c>
      <c r="J441" s="48" t="str">
        <f t="shared" si="27"/>
        <v>entry13</v>
      </c>
      <c r="AA441" s="38">
        <v>44398</v>
      </c>
      <c r="AB441" s="12">
        <v>33.857995775735603</v>
      </c>
      <c r="AC441" s="15">
        <v>44334</v>
      </c>
      <c r="AD441">
        <v>33.917143768794297</v>
      </c>
      <c r="AE441" s="15">
        <v>44364</v>
      </c>
      <c r="AF441">
        <v>7.4110545475008696</v>
      </c>
      <c r="AG441" s="15">
        <v>44342</v>
      </c>
      <c r="AH441">
        <v>0.26816446273104799</v>
      </c>
    </row>
    <row r="442" spans="1:34">
      <c r="A442" s="12" t="s">
        <v>33553</v>
      </c>
      <c r="B442" s="12">
        <v>48</v>
      </c>
      <c r="C442" s="12">
        <v>16</v>
      </c>
      <c r="D442" s="12">
        <v>-1.7060902044894599</v>
      </c>
      <c r="E442" s="12">
        <v>0.79</v>
      </c>
      <c r="F442" s="12">
        <v>-3.93</v>
      </c>
      <c r="G442" s="12">
        <f t="shared" si="25"/>
        <v>-0.43411964490825949</v>
      </c>
      <c r="H442" s="12">
        <f t="shared" si="28"/>
        <v>0.2010178117048346</v>
      </c>
      <c r="I442" s="17">
        <f t="shared" si="26"/>
        <v>0.33333333333333331</v>
      </c>
      <c r="J442" s="48" t="str">
        <f t="shared" si="27"/>
        <v>entry13</v>
      </c>
      <c r="AA442" s="38">
        <v>44399</v>
      </c>
      <c r="AB442" s="12">
        <v>33.857995775735603</v>
      </c>
      <c r="AC442" s="15">
        <v>44336</v>
      </c>
      <c r="AD442">
        <v>33.967143768794301</v>
      </c>
      <c r="AE442" s="15">
        <v>44365</v>
      </c>
      <c r="AF442">
        <v>7.4110545475008696</v>
      </c>
      <c r="AG442" s="15">
        <v>44343</v>
      </c>
      <c r="AH442">
        <v>0.26816446273104799</v>
      </c>
    </row>
    <row r="443" spans="1:34">
      <c r="A443" s="12" t="s">
        <v>33684</v>
      </c>
      <c r="B443" s="12">
        <v>48</v>
      </c>
      <c r="C443" s="12">
        <v>16</v>
      </c>
      <c r="D443" s="12">
        <v>-1.7060902044894599</v>
      </c>
      <c r="E443" s="12">
        <v>0.79</v>
      </c>
      <c r="F443" s="12">
        <v>-3.93</v>
      </c>
      <c r="G443" s="12">
        <f t="shared" si="25"/>
        <v>-0.43411964490825949</v>
      </c>
      <c r="H443" s="12">
        <f t="shared" si="28"/>
        <v>0.2010178117048346</v>
      </c>
      <c r="I443" s="17">
        <f t="shared" si="26"/>
        <v>0.33333333333333331</v>
      </c>
      <c r="J443" s="48" t="str">
        <f t="shared" si="27"/>
        <v>entry13</v>
      </c>
      <c r="AA443" s="38">
        <v>44400</v>
      </c>
      <c r="AB443" s="12">
        <v>33.857995775735603</v>
      </c>
      <c r="AC443" s="15">
        <v>44337</v>
      </c>
      <c r="AD443">
        <v>33.837143768794299</v>
      </c>
      <c r="AE443" s="15">
        <v>44368</v>
      </c>
      <c r="AF443">
        <v>7.4110545475008696</v>
      </c>
      <c r="AG443" s="15">
        <v>44344</v>
      </c>
      <c r="AH443">
        <v>0.26816446273104799</v>
      </c>
    </row>
    <row r="444" spans="1:34">
      <c r="A444" s="12" t="s">
        <v>33554</v>
      </c>
      <c r="B444" s="12">
        <v>48</v>
      </c>
      <c r="C444" s="12">
        <v>16</v>
      </c>
      <c r="D444" s="12">
        <v>-1.7060902044894599</v>
      </c>
      <c r="E444" s="12">
        <v>0.79</v>
      </c>
      <c r="F444" s="12">
        <v>-3.93</v>
      </c>
      <c r="G444" s="12">
        <f t="shared" si="25"/>
        <v>-0.43411964490825949</v>
      </c>
      <c r="H444" s="12">
        <f t="shared" si="28"/>
        <v>0.2010178117048346</v>
      </c>
      <c r="I444" s="17">
        <f t="shared" si="26"/>
        <v>0.33333333333333331</v>
      </c>
      <c r="J444" s="48" t="str">
        <f t="shared" si="27"/>
        <v>entry13</v>
      </c>
      <c r="AA444" s="38">
        <v>44403</v>
      </c>
      <c r="AB444" s="12">
        <v>33.857995775735603</v>
      </c>
      <c r="AC444" s="15">
        <v>44340</v>
      </c>
      <c r="AD444">
        <v>33.667143768794297</v>
      </c>
      <c r="AE444" s="15">
        <v>44369</v>
      </c>
      <c r="AF444">
        <v>7.4110545475008696</v>
      </c>
      <c r="AG444" s="15">
        <v>44347</v>
      </c>
      <c r="AH444">
        <v>0.26816446273104799</v>
      </c>
    </row>
    <row r="445" spans="1:34">
      <c r="A445" s="12" t="s">
        <v>33555</v>
      </c>
      <c r="B445" s="12">
        <v>48</v>
      </c>
      <c r="C445" s="12">
        <v>16</v>
      </c>
      <c r="D445" s="12">
        <v>-1.7060902044894599</v>
      </c>
      <c r="E445" s="12">
        <v>0.79</v>
      </c>
      <c r="F445" s="12">
        <v>-3.93</v>
      </c>
      <c r="G445" s="12">
        <f t="shared" si="25"/>
        <v>-0.43411964490825949</v>
      </c>
      <c r="H445" s="12">
        <f t="shared" si="28"/>
        <v>0.2010178117048346</v>
      </c>
      <c r="I445" s="17">
        <f t="shared" si="26"/>
        <v>0.33333333333333331</v>
      </c>
      <c r="J445" s="48" t="str">
        <f t="shared" si="27"/>
        <v>entry13</v>
      </c>
      <c r="AA445" s="38">
        <v>44404</v>
      </c>
      <c r="AB445" s="12">
        <v>33.857995775735603</v>
      </c>
      <c r="AC445" s="15">
        <v>44341</v>
      </c>
      <c r="AD445">
        <v>33.637143768794303</v>
      </c>
      <c r="AE445" s="15">
        <v>44370</v>
      </c>
      <c r="AF445">
        <v>7.4110545475008696</v>
      </c>
      <c r="AG445" s="15">
        <v>44348</v>
      </c>
      <c r="AH445">
        <v>0.26816446273104799</v>
      </c>
    </row>
    <row r="446" spans="1:34">
      <c r="A446" s="12" t="s">
        <v>33556</v>
      </c>
      <c r="B446" s="12">
        <v>48</v>
      </c>
      <c r="C446" s="12">
        <v>16</v>
      </c>
      <c r="D446" s="12">
        <v>-1.7060902044894599</v>
      </c>
      <c r="E446" s="12">
        <v>0.79</v>
      </c>
      <c r="F446" s="12">
        <v>-3.93</v>
      </c>
      <c r="G446" s="12">
        <f t="shared" si="25"/>
        <v>-0.43411964490825949</v>
      </c>
      <c r="H446" s="12">
        <f t="shared" si="28"/>
        <v>0.2010178117048346</v>
      </c>
      <c r="I446" s="17">
        <f t="shared" si="26"/>
        <v>0.33333333333333331</v>
      </c>
      <c r="J446" s="48" t="str">
        <f t="shared" si="27"/>
        <v>entry13</v>
      </c>
      <c r="AA446" s="38">
        <v>44405</v>
      </c>
      <c r="AB446" s="12">
        <v>33.857995775735603</v>
      </c>
      <c r="AC446" s="15">
        <v>44342</v>
      </c>
      <c r="AD446">
        <v>33.647143768794301</v>
      </c>
      <c r="AE446" s="15">
        <v>44371</v>
      </c>
      <c r="AF446">
        <v>7.4110545475008696</v>
      </c>
      <c r="AG446" s="15">
        <v>44349</v>
      </c>
      <c r="AH446">
        <v>0.26816446273104799</v>
      </c>
    </row>
    <row r="447" spans="1:34">
      <c r="A447" s="12" t="s">
        <v>33677</v>
      </c>
      <c r="B447" s="12">
        <v>48</v>
      </c>
      <c r="C447" s="12">
        <v>15</v>
      </c>
      <c r="D447" s="12">
        <v>-1.82609020448946</v>
      </c>
      <c r="E447" s="12">
        <v>0.6</v>
      </c>
      <c r="F447" s="12">
        <v>-3.86</v>
      </c>
      <c r="G447" s="12">
        <f t="shared" si="25"/>
        <v>-0.47308036385737307</v>
      </c>
      <c r="H447" s="12">
        <f t="shared" si="28"/>
        <v>0.15544041450777202</v>
      </c>
      <c r="I447" s="17">
        <f t="shared" si="26"/>
        <v>0.3125</v>
      </c>
      <c r="J447" s="48" t="str">
        <f t="shared" si="27"/>
        <v>entry13</v>
      </c>
      <c r="AA447" s="38">
        <v>44406</v>
      </c>
      <c r="AB447" s="12">
        <v>33.857995775735603</v>
      </c>
      <c r="AC447" s="15">
        <v>44343</v>
      </c>
      <c r="AD447">
        <v>33.647143768794301</v>
      </c>
      <c r="AE447" s="15">
        <v>44372</v>
      </c>
      <c r="AF447">
        <v>7.4110545475008696</v>
      </c>
      <c r="AG447" s="15">
        <v>44350</v>
      </c>
      <c r="AH447">
        <v>0.26816446273104799</v>
      </c>
    </row>
    <row r="448" spans="1:34">
      <c r="A448" s="12" t="s">
        <v>33563</v>
      </c>
      <c r="B448" s="12">
        <v>48</v>
      </c>
      <c r="C448" s="12">
        <v>14</v>
      </c>
      <c r="D448" s="12">
        <v>-3.9915056906464899</v>
      </c>
      <c r="E448" s="12">
        <v>1.01</v>
      </c>
      <c r="F448" s="12">
        <v>-6.5</v>
      </c>
      <c r="G448" s="12">
        <f t="shared" si="25"/>
        <v>-0.61407779856099842</v>
      </c>
      <c r="H448" s="12">
        <f t="shared" si="28"/>
        <v>0.1553846153846154</v>
      </c>
      <c r="I448" s="17">
        <f t="shared" si="26"/>
        <v>0.29166666666666669</v>
      </c>
      <c r="J448" s="48" t="str">
        <f t="shared" si="27"/>
        <v>entry13</v>
      </c>
      <c r="AA448" s="38">
        <v>44407</v>
      </c>
      <c r="AB448" s="12">
        <v>34.247995775735603</v>
      </c>
      <c r="AC448" s="15">
        <v>44344</v>
      </c>
      <c r="AD448">
        <v>32.957143768794303</v>
      </c>
      <c r="AE448" s="15">
        <v>44375</v>
      </c>
      <c r="AF448">
        <v>7.4110545475008696</v>
      </c>
      <c r="AG448" s="15">
        <v>44351</v>
      </c>
      <c r="AH448">
        <v>0.26816446273104799</v>
      </c>
    </row>
    <row r="449" spans="1:34">
      <c r="A449" s="12" t="s">
        <v>33520</v>
      </c>
      <c r="B449" s="12">
        <v>48</v>
      </c>
      <c r="C449" s="12">
        <v>14</v>
      </c>
      <c r="D449" s="12">
        <v>-3.9915056906464899</v>
      </c>
      <c r="E449" s="12">
        <v>1.01</v>
      </c>
      <c r="F449" s="12">
        <v>-6.5</v>
      </c>
      <c r="G449" s="12">
        <f t="shared" si="25"/>
        <v>-0.61407779856099842</v>
      </c>
      <c r="H449" s="12">
        <f t="shared" si="28"/>
        <v>0.1553846153846154</v>
      </c>
      <c r="I449" s="17">
        <f t="shared" si="26"/>
        <v>0.29166666666666669</v>
      </c>
      <c r="J449" s="48" t="str">
        <f t="shared" si="27"/>
        <v>entry13</v>
      </c>
      <c r="AA449" s="38">
        <v>44410</v>
      </c>
      <c r="AB449" s="12">
        <v>33.067995775735596</v>
      </c>
      <c r="AC449" s="15">
        <v>44347</v>
      </c>
      <c r="AD449">
        <v>32.7571437687943</v>
      </c>
      <c r="AE449" s="15">
        <v>44376</v>
      </c>
      <c r="AF449">
        <v>7.4110545475008696</v>
      </c>
      <c r="AG449" s="15">
        <v>44354</v>
      </c>
      <c r="AH449">
        <v>0.26816446273104799</v>
      </c>
    </row>
    <row r="450" spans="1:34">
      <c r="A450" s="12" t="s">
        <v>33521</v>
      </c>
      <c r="B450" s="12">
        <v>48</v>
      </c>
      <c r="C450" s="12">
        <v>14</v>
      </c>
      <c r="D450" s="12">
        <v>-3.9915056906464899</v>
      </c>
      <c r="E450" s="12">
        <v>1.01</v>
      </c>
      <c r="F450" s="12">
        <v>-6.5</v>
      </c>
      <c r="G450" s="12">
        <f t="shared" ref="G450:G513" si="29">D450/ABS(F450)</f>
        <v>-0.61407779856099842</v>
      </c>
      <c r="H450" s="12">
        <f t="shared" si="28"/>
        <v>0.1553846153846154</v>
      </c>
      <c r="I450" s="17">
        <f t="shared" ref="I450:I513" si="30">C450/B450</f>
        <v>0.29166666666666669</v>
      </c>
      <c r="J450" s="48" t="str">
        <f t="shared" ref="J450:J513" si="31">LEFT(A450,FIND("_",A450,6)-1)</f>
        <v>entry13</v>
      </c>
      <c r="AA450" s="38">
        <v>44413</v>
      </c>
      <c r="AB450" s="12">
        <v>33.067995775735596</v>
      </c>
      <c r="AC450" s="15">
        <v>44348</v>
      </c>
      <c r="AD450">
        <v>32.7571437687943</v>
      </c>
      <c r="AE450" s="15">
        <v>44377</v>
      </c>
      <c r="AF450">
        <v>7.4110545475008696</v>
      </c>
      <c r="AG450" s="15">
        <v>44355</v>
      </c>
      <c r="AH450">
        <v>0.26816446273104799</v>
      </c>
    </row>
    <row r="451" spans="1:34">
      <c r="A451" s="12" t="s">
        <v>33522</v>
      </c>
      <c r="B451" s="12">
        <v>48</v>
      </c>
      <c r="C451" s="12">
        <v>14</v>
      </c>
      <c r="D451" s="12">
        <v>-3.9915056906464899</v>
      </c>
      <c r="E451" s="12">
        <v>1.01</v>
      </c>
      <c r="F451" s="12">
        <v>-6.5</v>
      </c>
      <c r="G451" s="12">
        <f t="shared" si="29"/>
        <v>-0.61407779856099842</v>
      </c>
      <c r="H451" s="12">
        <f t="shared" si="28"/>
        <v>0.1553846153846154</v>
      </c>
      <c r="I451" s="17">
        <f t="shared" si="30"/>
        <v>0.29166666666666669</v>
      </c>
      <c r="J451" s="48" t="str">
        <f t="shared" si="31"/>
        <v>entry13</v>
      </c>
      <c r="AA451" s="38">
        <v>44414</v>
      </c>
      <c r="AB451" s="12">
        <v>33.067995775735596</v>
      </c>
      <c r="AC451" s="15">
        <v>44349</v>
      </c>
      <c r="AD451">
        <v>32.717143768794301</v>
      </c>
      <c r="AE451" s="15">
        <v>44378</v>
      </c>
      <c r="AF451">
        <v>7.4110545475008696</v>
      </c>
      <c r="AG451" s="15">
        <v>44356</v>
      </c>
      <c r="AH451">
        <v>0.26816446273104799</v>
      </c>
    </row>
    <row r="452" spans="1:34">
      <c r="A452" s="12" t="s">
        <v>33549</v>
      </c>
      <c r="B452" s="12">
        <v>48</v>
      </c>
      <c r="C452" s="12">
        <v>13</v>
      </c>
      <c r="D452" s="12">
        <v>-6.6615056906464902</v>
      </c>
      <c r="E452" s="12">
        <v>1.38</v>
      </c>
      <c r="F452" s="12">
        <v>-9.48</v>
      </c>
      <c r="G452" s="12">
        <f t="shared" si="29"/>
        <v>-0.70269047369688709</v>
      </c>
      <c r="H452" s="12">
        <f t="shared" si="28"/>
        <v>0.14556962025316453</v>
      </c>
      <c r="I452" s="17">
        <f t="shared" si="30"/>
        <v>0.27083333333333331</v>
      </c>
      <c r="J452" s="48" t="str">
        <f t="shared" si="31"/>
        <v>entry13</v>
      </c>
      <c r="AA452" s="38">
        <v>44417</v>
      </c>
      <c r="AB452" s="12">
        <v>33.067995775735596</v>
      </c>
      <c r="AC452" s="15">
        <v>44350</v>
      </c>
      <c r="AD452">
        <v>32.717143768794301</v>
      </c>
      <c r="AE452" s="15">
        <v>44379</v>
      </c>
      <c r="AF452">
        <v>7.4110545475008696</v>
      </c>
      <c r="AG452" s="15">
        <v>44357</v>
      </c>
      <c r="AH452">
        <v>0.26816446273104799</v>
      </c>
    </row>
    <row r="453" spans="1:34">
      <c r="A453" s="12" t="s">
        <v>33508</v>
      </c>
      <c r="B453" s="12">
        <v>48</v>
      </c>
      <c r="C453" s="12">
        <v>13</v>
      </c>
      <c r="D453" s="12">
        <v>-6.6615056906464902</v>
      </c>
      <c r="E453" s="12">
        <v>1.38</v>
      </c>
      <c r="F453" s="12">
        <v>-9.48</v>
      </c>
      <c r="G453" s="12">
        <f t="shared" si="29"/>
        <v>-0.70269047369688709</v>
      </c>
      <c r="H453" s="12">
        <f t="shared" si="28"/>
        <v>0.14556962025316453</v>
      </c>
      <c r="I453" s="17">
        <f t="shared" si="30"/>
        <v>0.27083333333333331</v>
      </c>
      <c r="J453" s="48" t="str">
        <f t="shared" si="31"/>
        <v>entry13</v>
      </c>
      <c r="AA453" s="38">
        <v>44418</v>
      </c>
      <c r="AB453" s="12">
        <v>33.067995775735596</v>
      </c>
      <c r="AC453" s="15">
        <v>44351</v>
      </c>
      <c r="AD453">
        <v>32.477143768794299</v>
      </c>
      <c r="AE453" s="15">
        <v>44382</v>
      </c>
      <c r="AF453">
        <v>7.6210545475008704</v>
      </c>
      <c r="AG453" s="15">
        <v>44358</v>
      </c>
      <c r="AH453">
        <v>0.26816446273104799</v>
      </c>
    </row>
    <row r="454" spans="1:34">
      <c r="A454" s="12" t="s">
        <v>33509</v>
      </c>
      <c r="B454" s="12">
        <v>48</v>
      </c>
      <c r="C454" s="12">
        <v>13</v>
      </c>
      <c r="D454" s="12">
        <v>-6.6615056906464902</v>
      </c>
      <c r="E454" s="12">
        <v>1.38</v>
      </c>
      <c r="F454" s="12">
        <v>-9.48</v>
      </c>
      <c r="G454" s="12">
        <f t="shared" si="29"/>
        <v>-0.70269047369688709</v>
      </c>
      <c r="H454" s="12">
        <f t="shared" si="28"/>
        <v>0.14556962025316453</v>
      </c>
      <c r="I454" s="17">
        <f t="shared" si="30"/>
        <v>0.27083333333333331</v>
      </c>
      <c r="J454" s="48" t="str">
        <f t="shared" si="31"/>
        <v>entry13</v>
      </c>
      <c r="AA454" s="38">
        <v>44419</v>
      </c>
      <c r="AB454" s="12">
        <v>33.067995775735596</v>
      </c>
      <c r="AC454" s="15">
        <v>44354</v>
      </c>
      <c r="AD454">
        <v>32.467143768794301</v>
      </c>
      <c r="AE454" s="15">
        <v>44383</v>
      </c>
      <c r="AF454">
        <v>7.7210545475008701</v>
      </c>
      <c r="AG454" s="15">
        <v>44361</v>
      </c>
      <c r="AH454">
        <v>0.26816446273104799</v>
      </c>
    </row>
    <row r="455" spans="1:34">
      <c r="A455" s="12" t="s">
        <v>33510</v>
      </c>
      <c r="B455" s="12">
        <v>48</v>
      </c>
      <c r="C455" s="12">
        <v>13</v>
      </c>
      <c r="D455" s="12">
        <v>-6.6615056906464902</v>
      </c>
      <c r="E455" s="12">
        <v>1.38</v>
      </c>
      <c r="F455" s="12">
        <v>-9.48</v>
      </c>
      <c r="G455" s="12">
        <f t="shared" si="29"/>
        <v>-0.70269047369688709</v>
      </c>
      <c r="H455" s="12">
        <f t="shared" si="28"/>
        <v>0.14556962025316453</v>
      </c>
      <c r="I455" s="17">
        <f t="shared" si="30"/>
        <v>0.27083333333333331</v>
      </c>
      <c r="J455" s="48" t="str">
        <f t="shared" si="31"/>
        <v>entry13</v>
      </c>
      <c r="AA455" s="38">
        <v>44420</v>
      </c>
      <c r="AB455" s="12">
        <v>33.067995775735596</v>
      </c>
      <c r="AC455" s="15">
        <v>44355</v>
      </c>
      <c r="AD455">
        <v>32.297143768794299</v>
      </c>
      <c r="AE455" s="15">
        <v>44384</v>
      </c>
      <c r="AF455">
        <v>7.6610545475008696</v>
      </c>
      <c r="AG455" s="15">
        <v>44362</v>
      </c>
      <c r="AH455">
        <v>0.26816446273104799</v>
      </c>
    </row>
    <row r="456" spans="1:34">
      <c r="A456" s="12" t="s">
        <v>33675</v>
      </c>
      <c r="B456" s="12">
        <v>48</v>
      </c>
      <c r="C456" s="12">
        <v>13</v>
      </c>
      <c r="D456" s="12">
        <v>-6.6615056906464902</v>
      </c>
      <c r="E456" s="12">
        <v>1.38</v>
      </c>
      <c r="F456" s="12">
        <v>-9.48</v>
      </c>
      <c r="G456" s="12">
        <f t="shared" si="29"/>
        <v>-0.70269047369688709</v>
      </c>
      <c r="H456" s="12">
        <f t="shared" si="28"/>
        <v>0.14556962025316453</v>
      </c>
      <c r="I456" s="17">
        <f t="shared" si="30"/>
        <v>0.27083333333333331</v>
      </c>
      <c r="J456" s="48" t="str">
        <f t="shared" si="31"/>
        <v>entry13</v>
      </c>
      <c r="AA456" s="38">
        <v>44421</v>
      </c>
      <c r="AB456" s="12">
        <v>33.2979957757356</v>
      </c>
      <c r="AC456" s="15">
        <v>44356</v>
      </c>
      <c r="AD456">
        <v>30.497143768794299</v>
      </c>
      <c r="AE456" s="15">
        <v>44386</v>
      </c>
      <c r="AF456">
        <v>7.6610545475008696</v>
      </c>
      <c r="AG456" s="15">
        <v>44363</v>
      </c>
      <c r="AH456">
        <v>0.26816446273104799</v>
      </c>
    </row>
    <row r="457" spans="1:34">
      <c r="A457" s="12" t="s">
        <v>33669</v>
      </c>
      <c r="B457" s="12">
        <v>48</v>
      </c>
      <c r="C457" s="12">
        <v>13</v>
      </c>
      <c r="D457" s="12">
        <v>-6.6615056906464902</v>
      </c>
      <c r="E457" s="12">
        <v>1.38</v>
      </c>
      <c r="F457" s="12">
        <v>-9.48</v>
      </c>
      <c r="G457" s="12">
        <f t="shared" si="29"/>
        <v>-0.70269047369688709</v>
      </c>
      <c r="H457" s="12">
        <f t="shared" si="28"/>
        <v>0.14556962025316453</v>
      </c>
      <c r="I457" s="17">
        <f t="shared" si="30"/>
        <v>0.27083333333333331</v>
      </c>
      <c r="J457" s="48" t="str">
        <f t="shared" si="31"/>
        <v>entry13</v>
      </c>
      <c r="AA457" s="38">
        <v>44425</v>
      </c>
      <c r="AB457" s="12">
        <v>35.127995775735599</v>
      </c>
      <c r="AC457" s="15">
        <v>44357</v>
      </c>
      <c r="AD457">
        <v>30.497143768794299</v>
      </c>
      <c r="AE457" s="15">
        <v>44389</v>
      </c>
      <c r="AF457">
        <v>7.8210545475008697</v>
      </c>
      <c r="AG457" s="15">
        <v>44364</v>
      </c>
      <c r="AH457">
        <v>0.26816446273104799</v>
      </c>
    </row>
    <row r="458" spans="1:34">
      <c r="A458" s="12" t="s">
        <v>33670</v>
      </c>
      <c r="B458" s="12">
        <v>48</v>
      </c>
      <c r="C458" s="12">
        <v>13</v>
      </c>
      <c r="D458" s="12">
        <v>-6.6615056906464902</v>
      </c>
      <c r="E458" s="12">
        <v>1.38</v>
      </c>
      <c r="F458" s="12">
        <v>-9.48</v>
      </c>
      <c r="G458" s="12">
        <f t="shared" si="29"/>
        <v>-0.70269047369688709</v>
      </c>
      <c r="H458" s="12">
        <f t="shared" si="28"/>
        <v>0.14556962025316453</v>
      </c>
      <c r="I458" s="17">
        <f t="shared" si="30"/>
        <v>0.27083333333333331</v>
      </c>
      <c r="J458" s="48" t="str">
        <f t="shared" si="31"/>
        <v>entry13</v>
      </c>
      <c r="AA458" s="38">
        <v>44427</v>
      </c>
      <c r="AB458" s="12">
        <v>35.127995775735599</v>
      </c>
      <c r="AC458" s="15">
        <v>44358</v>
      </c>
      <c r="AD458">
        <v>30.9571437687943</v>
      </c>
      <c r="AE458" s="15">
        <v>44390</v>
      </c>
      <c r="AF458">
        <v>7.89105454750087</v>
      </c>
      <c r="AG458" s="15">
        <v>44365</v>
      </c>
      <c r="AH458">
        <v>0.26816446273104799</v>
      </c>
    </row>
    <row r="459" spans="1:34">
      <c r="A459" s="12" t="s">
        <v>33671</v>
      </c>
      <c r="B459" s="12">
        <v>48</v>
      </c>
      <c r="C459" s="12">
        <v>13</v>
      </c>
      <c r="D459" s="12">
        <v>-6.6615056906464902</v>
      </c>
      <c r="E459" s="12">
        <v>1.38</v>
      </c>
      <c r="F459" s="12">
        <v>-9.48</v>
      </c>
      <c r="G459" s="12">
        <f t="shared" si="29"/>
        <v>-0.70269047369688709</v>
      </c>
      <c r="H459" s="12">
        <f t="shared" si="28"/>
        <v>0.14556962025316453</v>
      </c>
      <c r="I459" s="17">
        <f t="shared" si="30"/>
        <v>0.27083333333333331</v>
      </c>
      <c r="J459" s="48" t="str">
        <f t="shared" si="31"/>
        <v>entry13</v>
      </c>
      <c r="AA459" s="38">
        <v>44428</v>
      </c>
      <c r="AB459" s="12">
        <v>35.0479957757356</v>
      </c>
      <c r="AC459" s="15">
        <v>44361</v>
      </c>
      <c r="AD459">
        <v>31.1671437687943</v>
      </c>
      <c r="AE459" s="15">
        <v>44391</v>
      </c>
      <c r="AF459">
        <v>7.9110545475008696</v>
      </c>
      <c r="AG459" s="15">
        <v>44368</v>
      </c>
      <c r="AH459">
        <v>0.26816446273104799</v>
      </c>
    </row>
    <row r="460" spans="1:34">
      <c r="A460" s="12" t="s">
        <v>33676</v>
      </c>
      <c r="B460" s="12">
        <v>48</v>
      </c>
      <c r="C460" s="12">
        <v>13</v>
      </c>
      <c r="D460" s="12">
        <v>-6.6615056906464902</v>
      </c>
      <c r="E460" s="12">
        <v>1.38</v>
      </c>
      <c r="F460" s="12">
        <v>-9.48</v>
      </c>
      <c r="G460" s="12">
        <f t="shared" si="29"/>
        <v>-0.70269047369688709</v>
      </c>
      <c r="H460" s="12">
        <f t="shared" si="28"/>
        <v>0.14556962025316453</v>
      </c>
      <c r="I460" s="17">
        <f t="shared" si="30"/>
        <v>0.27083333333333331</v>
      </c>
      <c r="J460" s="48" t="str">
        <f t="shared" si="31"/>
        <v>entry13</v>
      </c>
      <c r="AA460" s="38">
        <v>44431</v>
      </c>
      <c r="AB460" s="12">
        <v>34.327995775735602</v>
      </c>
      <c r="AC460" s="15">
        <v>44362</v>
      </c>
      <c r="AD460">
        <v>31.357143768794302</v>
      </c>
      <c r="AE460" s="15">
        <v>44392</v>
      </c>
      <c r="AF460">
        <v>7.9110545475008696</v>
      </c>
      <c r="AG460" s="15">
        <v>44369</v>
      </c>
      <c r="AH460">
        <v>0.26816446273104799</v>
      </c>
    </row>
    <row r="461" spans="1:34">
      <c r="A461" s="12" t="s">
        <v>33672</v>
      </c>
      <c r="B461" s="12">
        <v>48</v>
      </c>
      <c r="C461" s="12">
        <v>13</v>
      </c>
      <c r="D461" s="12">
        <v>-6.6615056906464902</v>
      </c>
      <c r="E461" s="12">
        <v>1.38</v>
      </c>
      <c r="F461" s="12">
        <v>-9.48</v>
      </c>
      <c r="G461" s="12">
        <f t="shared" si="29"/>
        <v>-0.70269047369688709</v>
      </c>
      <c r="H461" s="12">
        <f t="shared" si="28"/>
        <v>0.14556962025316453</v>
      </c>
      <c r="I461" s="17">
        <f t="shared" si="30"/>
        <v>0.27083333333333331</v>
      </c>
      <c r="J461" s="48" t="str">
        <f t="shared" si="31"/>
        <v>entry13</v>
      </c>
      <c r="AA461" s="38">
        <v>44434</v>
      </c>
      <c r="AB461" s="12">
        <v>34.327995775735602</v>
      </c>
      <c r="AC461" s="15">
        <v>44363</v>
      </c>
      <c r="AD461">
        <v>31.4571437687943</v>
      </c>
      <c r="AE461" s="15">
        <v>44393</v>
      </c>
      <c r="AF461">
        <v>7.9110545475008696</v>
      </c>
      <c r="AG461" s="15">
        <v>44370</v>
      </c>
      <c r="AH461">
        <v>0.26816446273104799</v>
      </c>
    </row>
    <row r="462" spans="1:34">
      <c r="A462" s="12" t="s">
        <v>33673</v>
      </c>
      <c r="B462" s="12">
        <v>48</v>
      </c>
      <c r="C462" s="12">
        <v>13</v>
      </c>
      <c r="D462" s="12">
        <v>-6.6615056906464902</v>
      </c>
      <c r="E462" s="12">
        <v>1.38</v>
      </c>
      <c r="F462" s="12">
        <v>-9.48</v>
      </c>
      <c r="G462" s="12">
        <f t="shared" si="29"/>
        <v>-0.70269047369688709</v>
      </c>
      <c r="H462" s="12">
        <f t="shared" si="28"/>
        <v>0.14556962025316453</v>
      </c>
      <c r="I462" s="17">
        <f t="shared" si="30"/>
        <v>0.27083333333333331</v>
      </c>
      <c r="J462" s="48" t="str">
        <f t="shared" si="31"/>
        <v>entry13</v>
      </c>
      <c r="AA462" s="38">
        <v>44435</v>
      </c>
      <c r="AB462" s="12">
        <v>34.327995775735602</v>
      </c>
      <c r="AC462" s="15">
        <v>44364</v>
      </c>
      <c r="AD462">
        <v>31.4571437687943</v>
      </c>
      <c r="AE462" s="15">
        <v>44396</v>
      </c>
      <c r="AF462">
        <v>7.9110545475008696</v>
      </c>
      <c r="AG462" s="15">
        <v>44371</v>
      </c>
      <c r="AH462">
        <v>0.26816446273104799</v>
      </c>
    </row>
    <row r="463" spans="1:34">
      <c r="A463" s="12" t="s">
        <v>33674</v>
      </c>
      <c r="B463" s="12">
        <v>48</v>
      </c>
      <c r="C463" s="12">
        <v>13</v>
      </c>
      <c r="D463" s="12">
        <v>-6.6615056906464902</v>
      </c>
      <c r="E463" s="12">
        <v>1.38</v>
      </c>
      <c r="F463" s="12">
        <v>-9.48</v>
      </c>
      <c r="G463" s="12">
        <f t="shared" si="29"/>
        <v>-0.70269047369688709</v>
      </c>
      <c r="H463" s="12">
        <f t="shared" si="28"/>
        <v>0.14556962025316453</v>
      </c>
      <c r="I463" s="17">
        <f t="shared" si="30"/>
        <v>0.27083333333333331</v>
      </c>
      <c r="J463" s="48" t="str">
        <f t="shared" si="31"/>
        <v>entry13</v>
      </c>
      <c r="AA463" s="38">
        <v>44438</v>
      </c>
      <c r="AB463" s="12">
        <v>34.327995775735602</v>
      </c>
      <c r="AC463" s="15">
        <v>44365</v>
      </c>
      <c r="AD463">
        <v>31.4571437687943</v>
      </c>
      <c r="AE463" s="15">
        <v>44397</v>
      </c>
      <c r="AF463">
        <v>7.9110545475008696</v>
      </c>
      <c r="AG463" s="15">
        <v>44372</v>
      </c>
      <c r="AH463">
        <v>0.26816446273104799</v>
      </c>
    </row>
    <row r="464" spans="1:34">
      <c r="A464" s="12" t="s">
        <v>33564</v>
      </c>
      <c r="B464" s="12">
        <v>48</v>
      </c>
      <c r="C464" s="12">
        <v>13</v>
      </c>
      <c r="D464" s="12">
        <v>-6.8115056906464897</v>
      </c>
      <c r="E464" s="12">
        <v>1.38</v>
      </c>
      <c r="F464" s="12">
        <v>-9.6300000000000008</v>
      </c>
      <c r="G464" s="12">
        <f t="shared" si="29"/>
        <v>-0.70732146320316602</v>
      </c>
      <c r="H464" s="12">
        <f t="shared" si="28"/>
        <v>0.14330218068535824</v>
      </c>
      <c r="I464" s="17">
        <f t="shared" si="30"/>
        <v>0.27083333333333331</v>
      </c>
      <c r="J464" s="48" t="str">
        <f t="shared" si="31"/>
        <v>entry13</v>
      </c>
      <c r="AA464" s="38">
        <v>44439</v>
      </c>
      <c r="AB464" s="12">
        <v>34.327995775735602</v>
      </c>
      <c r="AC464" s="15">
        <v>44368</v>
      </c>
      <c r="AD464">
        <v>31.4571437687943</v>
      </c>
      <c r="AE464" s="15">
        <v>44398</v>
      </c>
      <c r="AF464">
        <v>7.9110545475008696</v>
      </c>
      <c r="AG464" s="15">
        <v>44375</v>
      </c>
      <c r="AH464">
        <v>0.26816446273104799</v>
      </c>
    </row>
    <row r="465" spans="1:34">
      <c r="A465" s="12" t="s">
        <v>33523</v>
      </c>
      <c r="B465" s="12">
        <v>48</v>
      </c>
      <c r="C465" s="12">
        <v>13</v>
      </c>
      <c r="D465" s="12">
        <v>-6.8115056906464897</v>
      </c>
      <c r="E465" s="12">
        <v>1.38</v>
      </c>
      <c r="F465" s="12">
        <v>-9.6300000000000008</v>
      </c>
      <c r="G465" s="12">
        <f t="shared" si="29"/>
        <v>-0.70732146320316602</v>
      </c>
      <c r="H465" s="12">
        <f t="shared" si="28"/>
        <v>0.14330218068535824</v>
      </c>
      <c r="I465" s="17">
        <f t="shared" si="30"/>
        <v>0.27083333333333331</v>
      </c>
      <c r="J465" s="48" t="str">
        <f t="shared" si="31"/>
        <v>entry13</v>
      </c>
      <c r="AA465" s="38">
        <v>44440</v>
      </c>
      <c r="AB465" s="12">
        <v>34.327995775735602</v>
      </c>
      <c r="AC465" s="15">
        <v>44369</v>
      </c>
      <c r="AD465">
        <v>31.4571437687943</v>
      </c>
      <c r="AE465" s="15">
        <v>44399</v>
      </c>
      <c r="AF465">
        <v>7.9110545475008696</v>
      </c>
      <c r="AG465" s="15">
        <v>44376</v>
      </c>
      <c r="AH465">
        <v>0.26816446273104799</v>
      </c>
    </row>
    <row r="466" spans="1:34">
      <c r="A466" s="12" t="s">
        <v>33524</v>
      </c>
      <c r="B466" s="12">
        <v>48</v>
      </c>
      <c r="C466" s="12">
        <v>13</v>
      </c>
      <c r="D466" s="12">
        <v>-6.8115056906464897</v>
      </c>
      <c r="E466" s="12">
        <v>1.38</v>
      </c>
      <c r="F466" s="12">
        <v>-9.6300000000000008</v>
      </c>
      <c r="G466" s="12">
        <f t="shared" si="29"/>
        <v>-0.70732146320316602</v>
      </c>
      <c r="H466" s="12">
        <f t="shared" si="28"/>
        <v>0.14330218068535824</v>
      </c>
      <c r="I466" s="17">
        <f t="shared" si="30"/>
        <v>0.27083333333333331</v>
      </c>
      <c r="J466" s="48" t="str">
        <f t="shared" si="31"/>
        <v>entry13</v>
      </c>
      <c r="AA466" s="38">
        <v>44441</v>
      </c>
      <c r="AB466" s="12">
        <v>34.327995775735602</v>
      </c>
      <c r="AC466" s="15">
        <v>44370</v>
      </c>
      <c r="AD466">
        <v>31.4571437687943</v>
      </c>
      <c r="AE466" s="15">
        <v>44400</v>
      </c>
      <c r="AF466">
        <v>7.9110545475008696</v>
      </c>
      <c r="AG466" s="15">
        <v>44377</v>
      </c>
      <c r="AH466">
        <v>0.26816446273104799</v>
      </c>
    </row>
    <row r="467" spans="1:34">
      <c r="A467" s="12" t="s">
        <v>33525</v>
      </c>
      <c r="B467" s="12">
        <v>48</v>
      </c>
      <c r="C467" s="12">
        <v>13</v>
      </c>
      <c r="D467" s="12">
        <v>-6.8115056906464897</v>
      </c>
      <c r="E467" s="12">
        <v>1.38</v>
      </c>
      <c r="F467" s="12">
        <v>-9.6300000000000008</v>
      </c>
      <c r="G467" s="12">
        <f t="shared" si="29"/>
        <v>-0.70732146320316602</v>
      </c>
      <c r="H467" s="12">
        <f t="shared" si="28"/>
        <v>0.14330218068535824</v>
      </c>
      <c r="I467" s="17">
        <f t="shared" si="30"/>
        <v>0.27083333333333331</v>
      </c>
      <c r="J467" s="48" t="str">
        <f t="shared" si="31"/>
        <v>entry13</v>
      </c>
      <c r="AA467" s="38">
        <v>44442</v>
      </c>
      <c r="AB467" s="12">
        <v>34.327995775735602</v>
      </c>
      <c r="AC467" s="15">
        <v>44371</v>
      </c>
      <c r="AD467">
        <v>31.4571437687943</v>
      </c>
      <c r="AE467" s="15">
        <v>44403</v>
      </c>
      <c r="AF467">
        <v>7.9110545475008696</v>
      </c>
      <c r="AG467" s="15">
        <v>44378</v>
      </c>
      <c r="AH467">
        <v>0.26816446273104799</v>
      </c>
    </row>
    <row r="468" spans="1:34">
      <c r="A468" s="12" t="s">
        <v>33587</v>
      </c>
      <c r="B468" s="12">
        <v>48</v>
      </c>
      <c r="C468" s="12">
        <v>13</v>
      </c>
      <c r="D468" s="12">
        <v>-4.8015056906464899</v>
      </c>
      <c r="E468" s="12">
        <v>1.01</v>
      </c>
      <c r="F468" s="12">
        <v>-7.31</v>
      </c>
      <c r="G468" s="12">
        <f t="shared" si="29"/>
        <v>-0.65684072375464986</v>
      </c>
      <c r="H468" s="12">
        <f t="shared" si="28"/>
        <v>0.13816689466484269</v>
      </c>
      <c r="I468" s="17">
        <f t="shared" si="30"/>
        <v>0.27083333333333331</v>
      </c>
      <c r="J468" s="48" t="str">
        <f t="shared" si="31"/>
        <v>entry13</v>
      </c>
      <c r="AA468" s="38">
        <v>44445</v>
      </c>
      <c r="AB468" s="12">
        <v>34.327995775735602</v>
      </c>
      <c r="AC468" s="15">
        <v>44372</v>
      </c>
      <c r="AD468">
        <v>31.4571437687943</v>
      </c>
      <c r="AE468" s="15">
        <v>44404</v>
      </c>
      <c r="AF468">
        <v>7.9110545475008696</v>
      </c>
      <c r="AG468" s="15">
        <v>44379</v>
      </c>
      <c r="AH468">
        <v>0.218164462731047</v>
      </c>
    </row>
    <row r="469" spans="1:34">
      <c r="A469" s="12" t="s">
        <v>33575</v>
      </c>
      <c r="B469" s="12">
        <v>48</v>
      </c>
      <c r="C469" s="12">
        <v>12</v>
      </c>
      <c r="D469" s="12">
        <v>-7.4715056906464898</v>
      </c>
      <c r="E469" s="12">
        <v>1.38</v>
      </c>
      <c r="F469" s="12">
        <v>-10.29</v>
      </c>
      <c r="G469" s="12">
        <f t="shared" si="29"/>
        <v>-0.72609384748751127</v>
      </c>
      <c r="H469" s="12">
        <f t="shared" si="28"/>
        <v>0.13411078717201166</v>
      </c>
      <c r="I469" s="17">
        <f t="shared" si="30"/>
        <v>0.25</v>
      </c>
      <c r="J469" s="48" t="str">
        <f t="shared" si="31"/>
        <v>entry13</v>
      </c>
      <c r="AA469" s="38">
        <v>44446</v>
      </c>
      <c r="AB469" s="12">
        <v>34.327995775735602</v>
      </c>
      <c r="AC469" s="15">
        <v>44375</v>
      </c>
      <c r="AD469">
        <v>31.4571437687943</v>
      </c>
      <c r="AE469" s="15">
        <v>44405</v>
      </c>
      <c r="AF469">
        <v>7.9110545475008696</v>
      </c>
      <c r="AG469" s="15">
        <v>44382</v>
      </c>
      <c r="AH469">
        <v>0.42816446273104702</v>
      </c>
    </row>
    <row r="470" spans="1:34">
      <c r="A470" s="12" t="s">
        <v>33689</v>
      </c>
      <c r="B470" s="12">
        <v>48</v>
      </c>
      <c r="C470" s="12">
        <v>12</v>
      </c>
      <c r="D470" s="12">
        <v>-7.4715056906464898</v>
      </c>
      <c r="E470" s="12">
        <v>1.38</v>
      </c>
      <c r="F470" s="12">
        <v>-10.29</v>
      </c>
      <c r="G470" s="12">
        <f t="shared" si="29"/>
        <v>-0.72609384748751127</v>
      </c>
      <c r="H470" s="12">
        <f t="shared" si="28"/>
        <v>0.13411078717201166</v>
      </c>
      <c r="I470" s="17">
        <f t="shared" si="30"/>
        <v>0.25</v>
      </c>
      <c r="J470" s="48" t="str">
        <f t="shared" si="31"/>
        <v>entry13</v>
      </c>
      <c r="AA470" s="38">
        <v>44447</v>
      </c>
      <c r="AB470" s="12">
        <v>34.327995775735602</v>
      </c>
      <c r="AC470" s="15">
        <v>44376</v>
      </c>
      <c r="AD470">
        <v>31.4571437687943</v>
      </c>
      <c r="AE470" s="15">
        <v>44406</v>
      </c>
      <c r="AF470">
        <v>7.9110545475008696</v>
      </c>
      <c r="AG470" s="15">
        <v>44383</v>
      </c>
      <c r="AH470">
        <v>0.528164462731047</v>
      </c>
    </row>
    <row r="471" spans="1:34">
      <c r="A471" s="12" t="s">
        <v>33690</v>
      </c>
      <c r="B471" s="12">
        <v>48</v>
      </c>
      <c r="C471" s="12">
        <v>12</v>
      </c>
      <c r="D471" s="12">
        <v>-7.4715056906464898</v>
      </c>
      <c r="E471" s="12">
        <v>1.38</v>
      </c>
      <c r="F471" s="12">
        <v>-10.29</v>
      </c>
      <c r="G471" s="12">
        <f t="shared" si="29"/>
        <v>-0.72609384748751127</v>
      </c>
      <c r="H471" s="12">
        <f t="shared" si="28"/>
        <v>0.13411078717201166</v>
      </c>
      <c r="I471" s="17">
        <f t="shared" si="30"/>
        <v>0.25</v>
      </c>
      <c r="J471" s="48" t="str">
        <f t="shared" si="31"/>
        <v>entry13</v>
      </c>
      <c r="AA471" s="38">
        <v>44448</v>
      </c>
      <c r="AB471" s="12">
        <v>34.327995775735602</v>
      </c>
      <c r="AC471" s="15">
        <v>44377</v>
      </c>
      <c r="AD471">
        <v>31.4571437687943</v>
      </c>
      <c r="AE471" s="15">
        <v>44407</v>
      </c>
      <c r="AF471">
        <v>7.9110545475008696</v>
      </c>
      <c r="AG471" s="15">
        <v>44384</v>
      </c>
      <c r="AH471">
        <v>0.468164462731047</v>
      </c>
    </row>
    <row r="472" spans="1:34">
      <c r="A472" s="12" t="s">
        <v>33588</v>
      </c>
      <c r="B472" s="12">
        <v>48</v>
      </c>
      <c r="C472" s="12">
        <v>12</v>
      </c>
      <c r="D472" s="12">
        <v>-7.6215056906464804</v>
      </c>
      <c r="E472" s="12">
        <v>1.38</v>
      </c>
      <c r="F472" s="12">
        <v>-10.4399999999999</v>
      </c>
      <c r="G472" s="12">
        <f t="shared" si="29"/>
        <v>-0.73002928071327144</v>
      </c>
      <c r="H472" s="12">
        <f t="shared" si="28"/>
        <v>0.13218390804597827</v>
      </c>
      <c r="I472" s="17">
        <f t="shared" si="30"/>
        <v>0.25</v>
      </c>
      <c r="J472" s="48" t="str">
        <f t="shared" si="31"/>
        <v>entry13</v>
      </c>
      <c r="AA472" s="38">
        <v>44449</v>
      </c>
      <c r="AB472" s="12">
        <v>33.857995775735603</v>
      </c>
      <c r="AC472" s="15">
        <v>44378</v>
      </c>
      <c r="AD472">
        <v>31.4571437687943</v>
      </c>
      <c r="AE472" s="15">
        <v>44410</v>
      </c>
      <c r="AF472">
        <v>7.7010545475008696</v>
      </c>
      <c r="AG472" s="15">
        <v>44385</v>
      </c>
      <c r="AH472">
        <v>0.468164462731047</v>
      </c>
    </row>
    <row r="473" spans="1:34">
      <c r="A473" s="12" t="s">
        <v>33687</v>
      </c>
      <c r="B473" s="12">
        <v>48</v>
      </c>
      <c r="C473" s="12">
        <v>14</v>
      </c>
      <c r="D473" s="12">
        <v>-3.8660902044894598</v>
      </c>
      <c r="E473" s="12">
        <v>0.79</v>
      </c>
      <c r="F473" s="12">
        <v>-6.09</v>
      </c>
      <c r="G473" s="12">
        <f t="shared" si="29"/>
        <v>-0.63482597774867977</v>
      </c>
      <c r="H473" s="12">
        <f t="shared" si="28"/>
        <v>0.1297208538587849</v>
      </c>
      <c r="I473" s="17">
        <f t="shared" si="30"/>
        <v>0.29166666666666669</v>
      </c>
      <c r="J473" s="48" t="str">
        <f t="shared" si="31"/>
        <v>entry13</v>
      </c>
      <c r="AA473" s="38">
        <v>44452</v>
      </c>
      <c r="AB473" s="12">
        <v>33.607995775735603</v>
      </c>
      <c r="AC473" s="15">
        <v>44379</v>
      </c>
      <c r="AD473">
        <v>31.4571437687943</v>
      </c>
      <c r="AE473" s="15">
        <v>44411</v>
      </c>
      <c r="AF473">
        <v>7.8710545475008704</v>
      </c>
      <c r="AG473" s="15">
        <v>44386</v>
      </c>
      <c r="AH473">
        <v>0.468164462731047</v>
      </c>
    </row>
    <row r="474" spans="1:34">
      <c r="A474" s="12" t="s">
        <v>33688</v>
      </c>
      <c r="B474" s="12">
        <v>48</v>
      </c>
      <c r="C474" s="12">
        <v>14</v>
      </c>
      <c r="D474" s="12">
        <v>-3.8660902044894598</v>
      </c>
      <c r="E474" s="12">
        <v>0.79</v>
      </c>
      <c r="F474" s="12">
        <v>-6.09</v>
      </c>
      <c r="G474" s="12">
        <f t="shared" si="29"/>
        <v>-0.63482597774867977</v>
      </c>
      <c r="H474" s="12">
        <f t="shared" si="28"/>
        <v>0.1297208538587849</v>
      </c>
      <c r="I474" s="17">
        <f t="shared" si="30"/>
        <v>0.29166666666666669</v>
      </c>
      <c r="J474" s="48" t="str">
        <f t="shared" si="31"/>
        <v>entry13</v>
      </c>
      <c r="AA474" s="38">
        <v>44455</v>
      </c>
      <c r="AB474" s="12">
        <v>33.607995775735603</v>
      </c>
      <c r="AC474" s="15">
        <v>44382</v>
      </c>
      <c r="AD474">
        <v>31.4571437687943</v>
      </c>
      <c r="AE474" s="15">
        <v>44412</v>
      </c>
      <c r="AF474">
        <v>7.89105454750087</v>
      </c>
      <c r="AG474" s="15">
        <v>44389</v>
      </c>
      <c r="AH474">
        <v>0.468164462731047</v>
      </c>
    </row>
    <row r="475" spans="1:34">
      <c r="A475" s="12" t="s">
        <v>33678</v>
      </c>
      <c r="B475" s="12">
        <v>48</v>
      </c>
      <c r="C475" s="12">
        <v>14</v>
      </c>
      <c r="D475" s="12">
        <v>-3.8660902044894598</v>
      </c>
      <c r="E475" s="12">
        <v>0.79</v>
      </c>
      <c r="F475" s="12">
        <v>-6.09</v>
      </c>
      <c r="G475" s="12">
        <f t="shared" si="29"/>
        <v>-0.63482597774867977</v>
      </c>
      <c r="H475" s="12">
        <f t="shared" si="28"/>
        <v>0.1297208538587849</v>
      </c>
      <c r="I475" s="17">
        <f t="shared" si="30"/>
        <v>0.29166666666666669</v>
      </c>
      <c r="J475" s="48" t="str">
        <f t="shared" si="31"/>
        <v>entry13</v>
      </c>
      <c r="AA475" s="38">
        <v>44456</v>
      </c>
      <c r="AB475" s="12">
        <v>33.847995775735598</v>
      </c>
      <c r="AC475" s="15">
        <v>44383</v>
      </c>
      <c r="AD475">
        <v>31.4571437687943</v>
      </c>
      <c r="AE475" s="15">
        <v>44413</v>
      </c>
      <c r="AF475">
        <v>7.89105454750087</v>
      </c>
      <c r="AG475" s="15">
        <v>44390</v>
      </c>
      <c r="AH475">
        <v>0.468164462731047</v>
      </c>
    </row>
    <row r="476" spans="1:34">
      <c r="A476" s="12" t="s">
        <v>33679</v>
      </c>
      <c r="B476" s="12">
        <v>48</v>
      </c>
      <c r="C476" s="12">
        <v>14</v>
      </c>
      <c r="D476" s="12">
        <v>-3.8660902044894598</v>
      </c>
      <c r="E476" s="12">
        <v>0.79</v>
      </c>
      <c r="F476" s="12">
        <v>-6.09</v>
      </c>
      <c r="G476" s="12">
        <f t="shared" si="29"/>
        <v>-0.63482597774867977</v>
      </c>
      <c r="H476" s="12">
        <f t="shared" si="28"/>
        <v>0.1297208538587849</v>
      </c>
      <c r="I476" s="17">
        <f t="shared" si="30"/>
        <v>0.29166666666666669</v>
      </c>
      <c r="J476" s="48" t="str">
        <f t="shared" si="31"/>
        <v>entry13</v>
      </c>
      <c r="AA476" s="38">
        <v>44462</v>
      </c>
      <c r="AB476" s="12">
        <v>35.137995775735597</v>
      </c>
      <c r="AC476" s="15">
        <v>44384</v>
      </c>
      <c r="AD476">
        <v>31.4571437687943</v>
      </c>
      <c r="AE476" s="15">
        <v>44414</v>
      </c>
      <c r="AF476">
        <v>7.89105454750087</v>
      </c>
      <c r="AG476" s="15">
        <v>44391</v>
      </c>
      <c r="AH476">
        <v>0.468164462731047</v>
      </c>
    </row>
    <row r="477" spans="1:34">
      <c r="A477" s="12" t="s">
        <v>33384</v>
      </c>
      <c r="B477" s="12">
        <v>48</v>
      </c>
      <c r="C477" s="12">
        <v>15</v>
      </c>
      <c r="D477" s="12">
        <v>1.3909795510536199E-2</v>
      </c>
      <c r="E477" s="12">
        <v>0.14000000000000001</v>
      </c>
      <c r="F477" s="12">
        <v>-2.71</v>
      </c>
      <c r="G477" s="12">
        <f t="shared" si="29"/>
        <v>5.1327658710465683E-3</v>
      </c>
      <c r="H477" s="12">
        <f t="shared" si="28"/>
        <v>5.166051660516606E-2</v>
      </c>
      <c r="I477" s="17">
        <f t="shared" si="30"/>
        <v>0.3125</v>
      </c>
      <c r="J477" s="48" t="str">
        <f t="shared" si="31"/>
        <v>entry13</v>
      </c>
      <c r="AA477" s="38">
        <v>44463</v>
      </c>
      <c r="AB477" s="12">
        <v>34.627995775735599</v>
      </c>
      <c r="AC477" s="15">
        <v>44385</v>
      </c>
      <c r="AD477">
        <v>31.4571437687943</v>
      </c>
      <c r="AE477" s="15">
        <v>44417</v>
      </c>
      <c r="AF477">
        <v>7.89105454750087</v>
      </c>
      <c r="AG477" s="15">
        <v>44392</v>
      </c>
      <c r="AH477">
        <v>0.468164462731047</v>
      </c>
    </row>
    <row r="478" spans="1:34">
      <c r="A478" s="12" t="s">
        <v>33395</v>
      </c>
      <c r="B478" s="12">
        <v>48</v>
      </c>
      <c r="C478" s="12">
        <v>15</v>
      </c>
      <c r="D478" s="12">
        <v>1.3909795510536199E-2</v>
      </c>
      <c r="E478" s="12">
        <v>0.14000000000000001</v>
      </c>
      <c r="F478" s="12">
        <v>-2.71</v>
      </c>
      <c r="G478" s="12">
        <f t="shared" si="29"/>
        <v>5.1327658710465683E-3</v>
      </c>
      <c r="H478" s="12">
        <f t="shared" si="28"/>
        <v>5.166051660516606E-2</v>
      </c>
      <c r="I478" s="17">
        <f t="shared" si="30"/>
        <v>0.3125</v>
      </c>
      <c r="J478" s="48" t="str">
        <f t="shared" si="31"/>
        <v>entry13</v>
      </c>
      <c r="AA478" s="38">
        <v>44469</v>
      </c>
      <c r="AB478" s="12">
        <v>34.627995775735599</v>
      </c>
      <c r="AC478" s="15">
        <v>44386</v>
      </c>
      <c r="AD478">
        <v>31.4571437687943</v>
      </c>
      <c r="AE478" s="15">
        <v>44418</v>
      </c>
      <c r="AF478">
        <v>7.89105454750087</v>
      </c>
      <c r="AG478" s="15">
        <v>44393</v>
      </c>
      <c r="AH478">
        <v>0.468164462731047</v>
      </c>
    </row>
    <row r="479" spans="1:34">
      <c r="A479" s="12" t="s">
        <v>33396</v>
      </c>
      <c r="B479" s="12">
        <v>48</v>
      </c>
      <c r="C479" s="12">
        <v>15</v>
      </c>
      <c r="D479" s="12">
        <v>1.3909795510536199E-2</v>
      </c>
      <c r="E479" s="12">
        <v>0.14000000000000001</v>
      </c>
      <c r="F479" s="12">
        <v>-2.71</v>
      </c>
      <c r="G479" s="12">
        <f t="shared" si="29"/>
        <v>5.1327658710465683E-3</v>
      </c>
      <c r="H479" s="12">
        <f t="shared" si="28"/>
        <v>5.166051660516606E-2</v>
      </c>
      <c r="I479" s="17">
        <f t="shared" si="30"/>
        <v>0.3125</v>
      </c>
      <c r="J479" s="48" t="str">
        <f t="shared" si="31"/>
        <v>entry13</v>
      </c>
      <c r="AA479" s="38">
        <v>44470</v>
      </c>
      <c r="AB479" s="12">
        <v>35.217995775735602</v>
      </c>
      <c r="AC479" s="15">
        <v>44389</v>
      </c>
      <c r="AD479">
        <v>31.4571437687943</v>
      </c>
      <c r="AE479" s="15">
        <v>44419</v>
      </c>
      <c r="AF479">
        <v>7.89105454750087</v>
      </c>
      <c r="AG479" s="15">
        <v>44396</v>
      </c>
      <c r="AH479">
        <v>0.468164462731047</v>
      </c>
    </row>
    <row r="480" spans="1:34">
      <c r="A480" s="12" t="s">
        <v>33397</v>
      </c>
      <c r="B480" s="12">
        <v>48</v>
      </c>
      <c r="C480" s="12">
        <v>15</v>
      </c>
      <c r="D480" s="12">
        <v>1.3909795510536199E-2</v>
      </c>
      <c r="E480" s="12">
        <v>0.14000000000000001</v>
      </c>
      <c r="F480" s="12">
        <v>-2.71</v>
      </c>
      <c r="G480" s="12">
        <f t="shared" si="29"/>
        <v>5.1327658710465683E-3</v>
      </c>
      <c r="H480" s="12">
        <f t="shared" si="28"/>
        <v>5.166051660516606E-2</v>
      </c>
      <c r="I480" s="17">
        <f t="shared" si="30"/>
        <v>0.3125</v>
      </c>
      <c r="J480" s="48" t="str">
        <f t="shared" si="31"/>
        <v>entry13</v>
      </c>
      <c r="AA480" s="38">
        <v>44474</v>
      </c>
      <c r="AB480" s="12">
        <v>37.187995775735601</v>
      </c>
      <c r="AC480" s="15">
        <v>44390</v>
      </c>
      <c r="AD480">
        <v>31.4571437687943</v>
      </c>
      <c r="AE480" s="15">
        <v>44420</v>
      </c>
      <c r="AF480">
        <v>7.89105454750087</v>
      </c>
      <c r="AG480" s="15">
        <v>44397</v>
      </c>
      <c r="AH480">
        <v>0.468164462731047</v>
      </c>
    </row>
    <row r="481" spans="1:34">
      <c r="A481" s="12" t="s">
        <v>33370</v>
      </c>
      <c r="B481" s="12">
        <v>48</v>
      </c>
      <c r="C481" s="12">
        <v>13</v>
      </c>
      <c r="D481" s="12">
        <v>-1.34609020448946</v>
      </c>
      <c r="E481" s="12">
        <v>0.14000000000000001</v>
      </c>
      <c r="F481" s="12">
        <v>-3.99</v>
      </c>
      <c r="G481" s="12">
        <f t="shared" si="29"/>
        <v>-0.33736596603745866</v>
      </c>
      <c r="H481" s="12">
        <f t="shared" si="28"/>
        <v>3.5087719298245612E-2</v>
      </c>
      <c r="I481" s="17">
        <f t="shared" si="30"/>
        <v>0.27083333333333331</v>
      </c>
      <c r="J481" s="48" t="str">
        <f t="shared" si="31"/>
        <v>entry13</v>
      </c>
      <c r="AA481" s="38">
        <v>44476</v>
      </c>
      <c r="AB481" s="12">
        <v>37.187995775735601</v>
      </c>
      <c r="AC481" s="15">
        <v>44391</v>
      </c>
      <c r="AD481">
        <v>31.4571437687943</v>
      </c>
      <c r="AE481" s="15">
        <v>44421</v>
      </c>
      <c r="AF481">
        <v>7.89105454750087</v>
      </c>
      <c r="AG481" s="15">
        <v>44398</v>
      </c>
      <c r="AH481">
        <v>0.468164462731047</v>
      </c>
    </row>
    <row r="482" spans="1:34">
      <c r="A482" s="12" t="s">
        <v>33299</v>
      </c>
      <c r="B482" s="12">
        <v>48</v>
      </c>
      <c r="C482" s="12">
        <v>14</v>
      </c>
      <c r="D482" s="12">
        <v>-2.06609020448946</v>
      </c>
      <c r="E482" s="12">
        <v>0.14000000000000001</v>
      </c>
      <c r="F482" s="12">
        <v>-4.79</v>
      </c>
      <c r="G482" s="12">
        <f t="shared" si="29"/>
        <v>-0.43133407191846762</v>
      </c>
      <c r="H482" s="12">
        <f t="shared" si="28"/>
        <v>2.9227557411273489E-2</v>
      </c>
      <c r="I482" s="17">
        <f t="shared" si="30"/>
        <v>0.29166666666666669</v>
      </c>
      <c r="J482" s="48" t="str">
        <f t="shared" si="31"/>
        <v>entry13</v>
      </c>
      <c r="AA482" s="38">
        <v>44477</v>
      </c>
      <c r="AB482" s="12">
        <v>36.947995775735599</v>
      </c>
      <c r="AC482" s="15">
        <v>44392</v>
      </c>
      <c r="AD482">
        <v>31.4571437687943</v>
      </c>
      <c r="AE482" s="15">
        <v>44425</v>
      </c>
      <c r="AF482">
        <v>7.1910545475008698</v>
      </c>
      <c r="AG482" s="15">
        <v>44399</v>
      </c>
      <c r="AH482">
        <v>0.468164462731047</v>
      </c>
    </row>
    <row r="483" spans="1:34">
      <c r="A483" s="12" t="s">
        <v>33308</v>
      </c>
      <c r="B483" s="12">
        <v>48</v>
      </c>
      <c r="C483" s="12">
        <v>14</v>
      </c>
      <c r="D483" s="12">
        <v>-2.06609020448946</v>
      </c>
      <c r="E483" s="12">
        <v>0.14000000000000001</v>
      </c>
      <c r="F483" s="12">
        <v>-4.79</v>
      </c>
      <c r="G483" s="12">
        <f t="shared" si="29"/>
        <v>-0.43133407191846762</v>
      </c>
      <c r="H483" s="12">
        <f t="shared" si="28"/>
        <v>2.9227557411273489E-2</v>
      </c>
      <c r="I483" s="17">
        <f t="shared" si="30"/>
        <v>0.29166666666666669</v>
      </c>
      <c r="J483" s="48" t="str">
        <f t="shared" si="31"/>
        <v>entry13</v>
      </c>
      <c r="AA483" s="38">
        <v>44481</v>
      </c>
      <c r="AB483" s="12">
        <v>35.5479957757356</v>
      </c>
      <c r="AC483" s="15">
        <v>44393</v>
      </c>
      <c r="AD483">
        <v>31.357143768794302</v>
      </c>
      <c r="AE483" s="15">
        <v>44428</v>
      </c>
      <c r="AF483">
        <v>7.1910545475008698</v>
      </c>
      <c r="AG483" s="15">
        <v>44405</v>
      </c>
      <c r="AH483">
        <v>0.468164462731047</v>
      </c>
    </row>
    <row r="484" spans="1:34">
      <c r="A484" s="12" t="s">
        <v>33309</v>
      </c>
      <c r="B484" s="12">
        <v>48</v>
      </c>
      <c r="C484" s="12">
        <v>14</v>
      </c>
      <c r="D484" s="12">
        <v>-2.06609020448946</v>
      </c>
      <c r="E484" s="12">
        <v>0.14000000000000001</v>
      </c>
      <c r="F484" s="12">
        <v>-4.79</v>
      </c>
      <c r="G484" s="12">
        <f t="shared" si="29"/>
        <v>-0.43133407191846762</v>
      </c>
      <c r="H484" s="12">
        <f t="shared" si="28"/>
        <v>2.9227557411273489E-2</v>
      </c>
      <c r="I484" s="17">
        <f t="shared" si="30"/>
        <v>0.29166666666666669</v>
      </c>
      <c r="J484" s="48" t="str">
        <f t="shared" si="31"/>
        <v>entry13</v>
      </c>
      <c r="AA484" s="38">
        <v>44483</v>
      </c>
      <c r="AB484" s="12">
        <v>35.5479957757356</v>
      </c>
      <c r="AC484" s="15">
        <v>44396</v>
      </c>
      <c r="AD484">
        <v>32.827143768794301</v>
      </c>
      <c r="AE484" s="15">
        <v>44431</v>
      </c>
      <c r="AF484">
        <v>6.9710545475008701</v>
      </c>
      <c r="AG484" s="15">
        <v>44406</v>
      </c>
      <c r="AH484">
        <v>0.468164462731047</v>
      </c>
    </row>
    <row r="485" spans="1:34">
      <c r="A485" s="12" t="s">
        <v>33310</v>
      </c>
      <c r="B485" s="12">
        <v>48</v>
      </c>
      <c r="C485" s="12">
        <v>14</v>
      </c>
      <c r="D485" s="12">
        <v>-2.06609020448946</v>
      </c>
      <c r="E485" s="12">
        <v>0.14000000000000001</v>
      </c>
      <c r="F485" s="12">
        <v>-4.79</v>
      </c>
      <c r="G485" s="12">
        <f t="shared" si="29"/>
        <v>-0.43133407191846762</v>
      </c>
      <c r="H485" s="12">
        <f t="shared" si="28"/>
        <v>2.9227557411273489E-2</v>
      </c>
      <c r="I485" s="17">
        <f t="shared" si="30"/>
        <v>0.29166666666666669</v>
      </c>
      <c r="J485" s="48" t="str">
        <f t="shared" si="31"/>
        <v>entry13</v>
      </c>
      <c r="AA485" s="38">
        <v>44484</v>
      </c>
      <c r="AB485" s="12">
        <v>35.287995775735602</v>
      </c>
      <c r="AC485" s="15">
        <v>44399</v>
      </c>
      <c r="AD485">
        <v>32.827143768794301</v>
      </c>
      <c r="AE485" s="15">
        <v>44432</v>
      </c>
      <c r="AF485">
        <v>7.0610545475008699</v>
      </c>
      <c r="AG485" s="15">
        <v>44407</v>
      </c>
      <c r="AH485">
        <v>0.468164462731047</v>
      </c>
    </row>
    <row r="486" spans="1:34">
      <c r="A486" s="12" t="s">
        <v>33293</v>
      </c>
      <c r="B486" s="12">
        <v>48</v>
      </c>
      <c r="C486" s="12">
        <v>12</v>
      </c>
      <c r="D486" s="12">
        <v>-3.4260902044894599</v>
      </c>
      <c r="E486" s="12">
        <v>0.14000000000000001</v>
      </c>
      <c r="F486" s="12">
        <v>-6.07</v>
      </c>
      <c r="G486" s="12">
        <f t="shared" si="29"/>
        <v>-0.56443001721407904</v>
      </c>
      <c r="H486" s="12">
        <f t="shared" si="28"/>
        <v>2.3064250411861616E-2</v>
      </c>
      <c r="I486" s="17">
        <f t="shared" si="30"/>
        <v>0.25</v>
      </c>
      <c r="J486" s="48" t="str">
        <f t="shared" si="31"/>
        <v>entry13</v>
      </c>
      <c r="AA486" s="38">
        <v>44487</v>
      </c>
      <c r="AB486" s="12">
        <v>35.197995775735599</v>
      </c>
      <c r="AC486" s="15">
        <v>44400</v>
      </c>
      <c r="AD486">
        <v>32.777143768794303</v>
      </c>
      <c r="AE486" s="15">
        <v>44433</v>
      </c>
      <c r="AF486">
        <v>7.0710545475008697</v>
      </c>
      <c r="AG486" s="15">
        <v>44410</v>
      </c>
      <c r="AH486">
        <v>0.468164462731047</v>
      </c>
    </row>
    <row r="487" spans="1:34">
      <c r="A487" s="12" t="s">
        <v>33356</v>
      </c>
      <c r="B487" s="12">
        <v>48</v>
      </c>
      <c r="C487" s="12">
        <v>13</v>
      </c>
      <c r="D487" s="12">
        <v>-2.9560902044894601</v>
      </c>
      <c r="E487" s="12">
        <v>3.00000000000001E-2</v>
      </c>
      <c r="F487" s="12">
        <v>-6.5799999999999903</v>
      </c>
      <c r="G487" s="12">
        <f t="shared" si="29"/>
        <v>-0.4492538304695235</v>
      </c>
      <c r="H487" s="12">
        <f t="shared" si="28"/>
        <v>4.5592705167173467E-3</v>
      </c>
      <c r="I487" s="17">
        <f t="shared" si="30"/>
        <v>0.27083333333333331</v>
      </c>
      <c r="J487" s="48" t="str">
        <f t="shared" si="31"/>
        <v>entry13</v>
      </c>
      <c r="AA487" s="38">
        <v>44488</v>
      </c>
      <c r="AB487" s="12">
        <v>35.387995775735597</v>
      </c>
      <c r="AC487" s="15">
        <v>44403</v>
      </c>
      <c r="AD487">
        <v>32.497143768794302</v>
      </c>
      <c r="AE487" s="15">
        <v>44434</v>
      </c>
      <c r="AF487">
        <v>7.0710545475008697</v>
      </c>
      <c r="AG487" s="15">
        <v>44411</v>
      </c>
      <c r="AH487">
        <v>0.468164462731047</v>
      </c>
    </row>
    <row r="488" spans="1:34">
      <c r="A488" s="12" t="s">
        <v>33385</v>
      </c>
      <c r="B488" s="12">
        <v>48</v>
      </c>
      <c r="C488" s="12">
        <v>13</v>
      </c>
      <c r="D488" s="12">
        <v>-2.9560902044894601</v>
      </c>
      <c r="E488" s="12">
        <v>3.00000000000001E-2</v>
      </c>
      <c r="F488" s="12">
        <v>-6.5799999999999903</v>
      </c>
      <c r="G488" s="12">
        <f t="shared" si="29"/>
        <v>-0.4492538304695235</v>
      </c>
      <c r="H488" s="12">
        <f t="shared" si="28"/>
        <v>4.5592705167173467E-3</v>
      </c>
      <c r="I488" s="17">
        <f t="shared" si="30"/>
        <v>0.27083333333333331</v>
      </c>
      <c r="J488" s="48" t="str">
        <f t="shared" si="31"/>
        <v>entry13</v>
      </c>
      <c r="AA488" s="38">
        <v>44489</v>
      </c>
      <c r="AB488" s="12">
        <v>35.3379957757356</v>
      </c>
      <c r="AC488" s="15">
        <v>44404</v>
      </c>
      <c r="AD488">
        <v>32.027143768794303</v>
      </c>
      <c r="AE488" s="15">
        <v>44435</v>
      </c>
      <c r="AF488">
        <v>7.0710545475008697</v>
      </c>
      <c r="AG488" s="15">
        <v>44412</v>
      </c>
      <c r="AH488">
        <v>0.468164462731047</v>
      </c>
    </row>
    <row r="489" spans="1:34">
      <c r="A489" s="12" t="s">
        <v>33386</v>
      </c>
      <c r="B489" s="12">
        <v>48</v>
      </c>
      <c r="C489" s="12">
        <v>13</v>
      </c>
      <c r="D489" s="12">
        <v>-2.9560902044894601</v>
      </c>
      <c r="E489" s="12">
        <v>3.00000000000001E-2</v>
      </c>
      <c r="F489" s="12">
        <v>-6.5799999999999903</v>
      </c>
      <c r="G489" s="12">
        <f t="shared" si="29"/>
        <v>-0.4492538304695235</v>
      </c>
      <c r="H489" s="12">
        <f t="shared" si="28"/>
        <v>4.5592705167173467E-3</v>
      </c>
      <c r="I489" s="17">
        <f t="shared" si="30"/>
        <v>0.27083333333333331</v>
      </c>
      <c r="J489" s="48" t="str">
        <f t="shared" si="31"/>
        <v>entry13</v>
      </c>
      <c r="AA489" s="38">
        <v>44490</v>
      </c>
      <c r="AB489" s="12">
        <v>35.3379957757356</v>
      </c>
      <c r="AC489" s="15">
        <v>44405</v>
      </c>
      <c r="AD489">
        <v>31.9371437687943</v>
      </c>
      <c r="AE489" s="15">
        <v>44438</v>
      </c>
      <c r="AF489">
        <v>7.0710545475008697</v>
      </c>
      <c r="AG489" s="15">
        <v>44413</v>
      </c>
      <c r="AH489">
        <v>0.468164462731047</v>
      </c>
    </row>
    <row r="490" spans="1:34">
      <c r="A490" s="12" t="s">
        <v>33387</v>
      </c>
      <c r="B490" s="12">
        <v>48</v>
      </c>
      <c r="C490" s="12">
        <v>13</v>
      </c>
      <c r="D490" s="12">
        <v>-2.9560902044894601</v>
      </c>
      <c r="E490" s="12">
        <v>3.00000000000001E-2</v>
      </c>
      <c r="F490" s="12">
        <v>-6.5799999999999903</v>
      </c>
      <c r="G490" s="12">
        <f t="shared" si="29"/>
        <v>-0.4492538304695235</v>
      </c>
      <c r="H490" s="12">
        <f t="shared" si="28"/>
        <v>4.5592705167173467E-3</v>
      </c>
      <c r="I490" s="17">
        <f t="shared" si="30"/>
        <v>0.27083333333333331</v>
      </c>
      <c r="J490" s="48" t="str">
        <f t="shared" si="31"/>
        <v>entry13</v>
      </c>
      <c r="AA490" s="38">
        <v>44491</v>
      </c>
      <c r="AB490" s="12">
        <v>35.3379957757356</v>
      </c>
      <c r="AC490" s="15">
        <v>44406</v>
      </c>
      <c r="AD490">
        <v>31.9371437687943</v>
      </c>
      <c r="AE490" s="15">
        <v>44439</v>
      </c>
      <c r="AF490">
        <v>7.0710545475008697</v>
      </c>
      <c r="AG490" s="15">
        <v>44419</v>
      </c>
      <c r="AH490">
        <v>0.468164462731047</v>
      </c>
    </row>
    <row r="491" spans="1:34">
      <c r="A491" s="12" t="s">
        <v>33372</v>
      </c>
      <c r="B491" s="12">
        <v>48</v>
      </c>
      <c r="C491" s="12">
        <v>13</v>
      </c>
      <c r="D491" s="12">
        <v>-2.9560902044894601</v>
      </c>
      <c r="E491" s="12">
        <v>3.00000000000001E-2</v>
      </c>
      <c r="F491" s="12">
        <v>-6.5799999999999903</v>
      </c>
      <c r="G491" s="12">
        <f t="shared" si="29"/>
        <v>-0.4492538304695235</v>
      </c>
      <c r="H491" s="12">
        <f t="shared" si="28"/>
        <v>4.5592705167173467E-3</v>
      </c>
      <c r="I491" s="17">
        <f t="shared" si="30"/>
        <v>0.27083333333333331</v>
      </c>
      <c r="J491" s="48" t="str">
        <f t="shared" si="31"/>
        <v>entry13</v>
      </c>
      <c r="AA491" s="38">
        <v>44494</v>
      </c>
      <c r="AB491" s="12">
        <v>35.3379957757356</v>
      </c>
      <c r="AC491" s="15">
        <v>44407</v>
      </c>
      <c r="AD491">
        <v>32.2571437687943</v>
      </c>
      <c r="AE491" s="15">
        <v>44440</v>
      </c>
      <c r="AF491">
        <v>7.0710545475008697</v>
      </c>
      <c r="AG491" s="15">
        <v>44420</v>
      </c>
      <c r="AH491">
        <v>0.468164462731047</v>
      </c>
    </row>
    <row r="492" spans="1:34">
      <c r="A492" s="12" t="s">
        <v>33402</v>
      </c>
      <c r="B492" s="12">
        <v>48</v>
      </c>
      <c r="C492" s="12">
        <v>13</v>
      </c>
      <c r="D492" s="12">
        <v>-2.9560902044894601</v>
      </c>
      <c r="E492" s="12">
        <v>3.00000000000001E-2</v>
      </c>
      <c r="F492" s="12">
        <v>-6.5799999999999903</v>
      </c>
      <c r="G492" s="12">
        <f t="shared" si="29"/>
        <v>-0.4492538304695235</v>
      </c>
      <c r="H492" s="12">
        <f t="shared" si="28"/>
        <v>4.5592705167173467E-3</v>
      </c>
      <c r="I492" s="17">
        <f t="shared" si="30"/>
        <v>0.27083333333333331</v>
      </c>
      <c r="J492" s="48" t="str">
        <f t="shared" si="31"/>
        <v>entry13</v>
      </c>
      <c r="AA492" s="38">
        <v>44495</v>
      </c>
      <c r="AB492" s="12">
        <v>35.3379957757356</v>
      </c>
      <c r="AC492" s="15">
        <v>44410</v>
      </c>
      <c r="AD492">
        <v>31.3471437687943</v>
      </c>
      <c r="AE492" s="15">
        <v>44441</v>
      </c>
      <c r="AF492">
        <v>7.0710545475008697</v>
      </c>
      <c r="AG492" s="15">
        <v>44421</v>
      </c>
      <c r="AH492">
        <v>0.468164462731047</v>
      </c>
    </row>
    <row r="493" spans="1:34">
      <c r="A493" s="12" t="s">
        <v>33403</v>
      </c>
      <c r="B493" s="12">
        <v>48</v>
      </c>
      <c r="C493" s="12">
        <v>13</v>
      </c>
      <c r="D493" s="12">
        <v>-2.9560902044894601</v>
      </c>
      <c r="E493" s="12">
        <v>3.00000000000001E-2</v>
      </c>
      <c r="F493" s="12">
        <v>-6.5799999999999903</v>
      </c>
      <c r="G493" s="12">
        <f t="shared" si="29"/>
        <v>-0.4492538304695235</v>
      </c>
      <c r="H493" s="12">
        <f t="shared" si="28"/>
        <v>4.5592705167173467E-3</v>
      </c>
      <c r="I493" s="17">
        <f t="shared" si="30"/>
        <v>0.27083333333333331</v>
      </c>
      <c r="J493" s="48" t="str">
        <f t="shared" si="31"/>
        <v>entry13</v>
      </c>
      <c r="AA493" s="38">
        <v>44496</v>
      </c>
      <c r="AB493" s="12">
        <v>35.3379957757356</v>
      </c>
      <c r="AC493" s="15">
        <v>44411</v>
      </c>
      <c r="AD493">
        <v>31.797143768794299</v>
      </c>
      <c r="AE493" s="15">
        <v>44442</v>
      </c>
      <c r="AF493">
        <v>7.0710545475008697</v>
      </c>
      <c r="AG493" s="15">
        <v>44425</v>
      </c>
      <c r="AH493">
        <v>0.468164462731047</v>
      </c>
    </row>
    <row r="494" spans="1:34">
      <c r="A494" s="12" t="s">
        <v>33404</v>
      </c>
      <c r="B494" s="12">
        <v>48</v>
      </c>
      <c r="C494" s="12">
        <v>13</v>
      </c>
      <c r="D494" s="12">
        <v>-2.9560902044894601</v>
      </c>
      <c r="E494" s="12">
        <v>3.00000000000001E-2</v>
      </c>
      <c r="F494" s="12">
        <v>-6.5799999999999903</v>
      </c>
      <c r="G494" s="12">
        <f t="shared" si="29"/>
        <v>-0.4492538304695235</v>
      </c>
      <c r="H494" s="12">
        <f t="shared" ref="H494:H557" si="32">E494/ABS(F494)</f>
        <v>4.5592705167173467E-3</v>
      </c>
      <c r="I494" s="17">
        <f t="shared" si="30"/>
        <v>0.27083333333333331</v>
      </c>
      <c r="J494" s="48" t="str">
        <f t="shared" si="31"/>
        <v>entry13</v>
      </c>
      <c r="AA494" s="38">
        <v>44497</v>
      </c>
      <c r="AB494" s="12">
        <v>35.3379957757356</v>
      </c>
      <c r="AC494" s="15">
        <v>44412</v>
      </c>
      <c r="AD494">
        <v>32.267143768794298</v>
      </c>
      <c r="AE494" s="15">
        <v>44445</v>
      </c>
      <c r="AF494">
        <v>7.0710545475008697</v>
      </c>
      <c r="AG494" s="15">
        <v>44426</v>
      </c>
      <c r="AH494">
        <v>0.468164462731047</v>
      </c>
    </row>
    <row r="495" spans="1:34">
      <c r="A495" s="12" t="s">
        <v>33373</v>
      </c>
      <c r="B495" s="12">
        <v>48</v>
      </c>
      <c r="C495" s="12">
        <v>13</v>
      </c>
      <c r="D495" s="12">
        <v>-2.9560902044894601</v>
      </c>
      <c r="E495" s="12">
        <v>3.00000000000001E-2</v>
      </c>
      <c r="F495" s="12">
        <v>-6.5799999999999903</v>
      </c>
      <c r="G495" s="12">
        <f t="shared" si="29"/>
        <v>-0.4492538304695235</v>
      </c>
      <c r="H495" s="12">
        <f t="shared" si="32"/>
        <v>4.5592705167173467E-3</v>
      </c>
      <c r="I495" s="17">
        <f t="shared" si="30"/>
        <v>0.27083333333333331</v>
      </c>
      <c r="J495" s="48" t="str">
        <f t="shared" si="31"/>
        <v>entry13</v>
      </c>
      <c r="AA495" s="38">
        <v>44498</v>
      </c>
      <c r="AB495" s="12">
        <v>35.3379957757356</v>
      </c>
      <c r="AC495" s="15">
        <v>44413</v>
      </c>
      <c r="AD495">
        <v>32.267143768794298</v>
      </c>
      <c r="AE495" s="15">
        <v>44446</v>
      </c>
      <c r="AF495">
        <v>7.0710545475008697</v>
      </c>
      <c r="AG495" s="15">
        <v>44427</v>
      </c>
      <c r="AH495">
        <v>0.468164462731047</v>
      </c>
    </row>
    <row r="496" spans="1:34">
      <c r="A496" s="12" t="s">
        <v>33405</v>
      </c>
      <c r="B496" s="12">
        <v>48</v>
      </c>
      <c r="C496" s="12">
        <v>13</v>
      </c>
      <c r="D496" s="12">
        <v>-2.9560902044894601</v>
      </c>
      <c r="E496" s="12">
        <v>3.00000000000001E-2</v>
      </c>
      <c r="F496" s="12">
        <v>-6.5799999999999903</v>
      </c>
      <c r="G496" s="12">
        <f t="shared" si="29"/>
        <v>-0.4492538304695235</v>
      </c>
      <c r="H496" s="12">
        <f t="shared" si="32"/>
        <v>4.5592705167173467E-3</v>
      </c>
      <c r="I496" s="17">
        <f t="shared" si="30"/>
        <v>0.27083333333333331</v>
      </c>
      <c r="J496" s="48" t="str">
        <f t="shared" si="31"/>
        <v>entry13</v>
      </c>
      <c r="AA496" s="38">
        <v>44501</v>
      </c>
      <c r="AB496" s="12">
        <v>35.3379957757356</v>
      </c>
      <c r="AC496" s="15">
        <v>44414</v>
      </c>
      <c r="AD496">
        <v>31.967143768794301</v>
      </c>
      <c r="AE496" s="15">
        <v>44447</v>
      </c>
      <c r="AF496">
        <v>7.0710545475008697</v>
      </c>
      <c r="AG496" s="15">
        <v>44428</v>
      </c>
      <c r="AH496">
        <v>0.468164462731047</v>
      </c>
    </row>
    <row r="497" spans="1:34">
      <c r="A497" s="12" t="s">
        <v>33406</v>
      </c>
      <c r="B497" s="12">
        <v>48</v>
      </c>
      <c r="C497" s="12">
        <v>13</v>
      </c>
      <c r="D497" s="12">
        <v>-2.9560902044894601</v>
      </c>
      <c r="E497" s="12">
        <v>3.00000000000001E-2</v>
      </c>
      <c r="F497" s="12">
        <v>-6.5799999999999903</v>
      </c>
      <c r="G497" s="12">
        <f t="shared" si="29"/>
        <v>-0.4492538304695235</v>
      </c>
      <c r="H497" s="12">
        <f t="shared" si="32"/>
        <v>4.5592705167173467E-3</v>
      </c>
      <c r="I497" s="17">
        <f t="shared" si="30"/>
        <v>0.27083333333333331</v>
      </c>
      <c r="J497" s="48" t="str">
        <f t="shared" si="31"/>
        <v>entry13</v>
      </c>
      <c r="AA497" s="38">
        <v>44502</v>
      </c>
      <c r="AB497" s="12">
        <v>35.3379957757356</v>
      </c>
      <c r="AC497" s="15">
        <v>44417</v>
      </c>
      <c r="AD497">
        <v>31.627143768794301</v>
      </c>
      <c r="AE497" s="15">
        <v>44448</v>
      </c>
      <c r="AF497">
        <v>7.0710545475008697</v>
      </c>
      <c r="AG497" s="15">
        <v>44431</v>
      </c>
      <c r="AH497">
        <v>0.468164462731047</v>
      </c>
    </row>
    <row r="498" spans="1:34">
      <c r="A498" s="12" t="s">
        <v>33407</v>
      </c>
      <c r="B498" s="12">
        <v>48</v>
      </c>
      <c r="C498" s="12">
        <v>13</v>
      </c>
      <c r="D498" s="12">
        <v>-2.9560902044894601</v>
      </c>
      <c r="E498" s="12">
        <v>3.00000000000001E-2</v>
      </c>
      <c r="F498" s="12">
        <v>-6.5799999999999903</v>
      </c>
      <c r="G498" s="12">
        <f t="shared" si="29"/>
        <v>-0.4492538304695235</v>
      </c>
      <c r="H498" s="12">
        <f t="shared" si="32"/>
        <v>4.5592705167173467E-3</v>
      </c>
      <c r="I498" s="17">
        <f t="shared" si="30"/>
        <v>0.27083333333333331</v>
      </c>
      <c r="J498" s="48" t="str">
        <f t="shared" si="31"/>
        <v>entry13</v>
      </c>
      <c r="AA498" s="38">
        <v>44503</v>
      </c>
      <c r="AB498" s="12">
        <v>35.3379957757356</v>
      </c>
      <c r="AC498" s="15">
        <v>44418</v>
      </c>
      <c r="AD498">
        <v>31.087143768794299</v>
      </c>
      <c r="AE498" s="15">
        <v>44449</v>
      </c>
      <c r="AF498">
        <v>7.0710545475008697</v>
      </c>
      <c r="AG498" s="15">
        <v>44432</v>
      </c>
      <c r="AH498">
        <v>0.468164462731047</v>
      </c>
    </row>
    <row r="499" spans="1:34">
      <c r="A499" s="12" t="s">
        <v>33323</v>
      </c>
      <c r="B499" s="12">
        <v>48</v>
      </c>
      <c r="C499" s="12">
        <v>11</v>
      </c>
      <c r="D499" s="12">
        <v>-4.31609020448946</v>
      </c>
      <c r="E499" s="12">
        <v>3.00000000000001E-2</v>
      </c>
      <c r="F499" s="12">
        <v>-7.86</v>
      </c>
      <c r="G499" s="12">
        <f t="shared" si="29"/>
        <v>-0.54912089115641982</v>
      </c>
      <c r="H499" s="12">
        <f t="shared" si="32"/>
        <v>3.8167938931297834E-3</v>
      </c>
      <c r="I499" s="17">
        <f t="shared" si="30"/>
        <v>0.22916666666666666</v>
      </c>
      <c r="J499" s="48" t="str">
        <f t="shared" si="31"/>
        <v>entry13</v>
      </c>
      <c r="AA499" s="38">
        <v>44504</v>
      </c>
      <c r="AB499" s="12">
        <v>35.3379957757356</v>
      </c>
      <c r="AC499" s="15">
        <v>44419</v>
      </c>
      <c r="AD499">
        <v>31.0271437687943</v>
      </c>
      <c r="AE499" s="15">
        <v>44452</v>
      </c>
      <c r="AF499">
        <v>7.0710545475008697</v>
      </c>
      <c r="AG499" s="15">
        <v>44433</v>
      </c>
      <c r="AH499">
        <v>0.468164462731047</v>
      </c>
    </row>
    <row r="500" spans="1:34">
      <c r="A500" s="12" t="s">
        <v>33359</v>
      </c>
      <c r="B500" s="12">
        <v>48</v>
      </c>
      <c r="C500" s="12">
        <v>11</v>
      </c>
      <c r="D500" s="12">
        <v>-4.31609020448946</v>
      </c>
      <c r="E500" s="12">
        <v>3.00000000000001E-2</v>
      </c>
      <c r="F500" s="12">
        <v>-7.86</v>
      </c>
      <c r="G500" s="12">
        <f t="shared" si="29"/>
        <v>-0.54912089115641982</v>
      </c>
      <c r="H500" s="12">
        <f t="shared" si="32"/>
        <v>3.8167938931297834E-3</v>
      </c>
      <c r="I500" s="17">
        <f t="shared" si="30"/>
        <v>0.22916666666666666</v>
      </c>
      <c r="J500" s="48" t="str">
        <f t="shared" si="31"/>
        <v>entry13</v>
      </c>
      <c r="AA500" s="38">
        <v>44505</v>
      </c>
      <c r="AB500" s="12">
        <v>35.077995775735602</v>
      </c>
      <c r="AC500" s="15">
        <v>44420</v>
      </c>
      <c r="AD500">
        <v>31.0271437687943</v>
      </c>
      <c r="AE500" s="15">
        <v>44453</v>
      </c>
      <c r="AF500">
        <v>7.1610545475008696</v>
      </c>
      <c r="AG500" s="15">
        <v>44434</v>
      </c>
      <c r="AH500">
        <v>0.468164462731047</v>
      </c>
    </row>
    <row r="501" spans="1:34">
      <c r="A501" s="12" t="s">
        <v>33360</v>
      </c>
      <c r="B501" s="12">
        <v>48</v>
      </c>
      <c r="C501" s="12">
        <v>11</v>
      </c>
      <c r="D501" s="12">
        <v>-4.31609020448946</v>
      </c>
      <c r="E501" s="12">
        <v>3.00000000000001E-2</v>
      </c>
      <c r="F501" s="12">
        <v>-7.86</v>
      </c>
      <c r="G501" s="12">
        <f t="shared" si="29"/>
        <v>-0.54912089115641982</v>
      </c>
      <c r="H501" s="12">
        <f t="shared" si="32"/>
        <v>3.8167938931297834E-3</v>
      </c>
      <c r="I501" s="17">
        <f t="shared" si="30"/>
        <v>0.22916666666666666</v>
      </c>
      <c r="J501" s="48" t="str">
        <f t="shared" si="31"/>
        <v>entry13</v>
      </c>
      <c r="AA501" s="38">
        <v>44508</v>
      </c>
      <c r="AB501" s="12">
        <v>34.427995775735603</v>
      </c>
      <c r="AC501" s="15">
        <v>44421</v>
      </c>
      <c r="AD501">
        <v>32.447143768794298</v>
      </c>
      <c r="AE501" s="15">
        <v>44454</v>
      </c>
      <c r="AF501">
        <v>7.2410545475008696</v>
      </c>
      <c r="AG501" s="15">
        <v>44435</v>
      </c>
      <c r="AH501">
        <v>0.468164462731047</v>
      </c>
    </row>
    <row r="502" spans="1:34">
      <c r="A502" s="12" t="s">
        <v>33713</v>
      </c>
      <c r="B502" s="12">
        <v>16</v>
      </c>
      <c r="C502" s="12">
        <v>6</v>
      </c>
      <c r="D502" s="12">
        <v>3.5143785099722198</v>
      </c>
      <c r="E502" s="12">
        <v>3.5143785099722198</v>
      </c>
      <c r="F502" s="12">
        <v>-2.37</v>
      </c>
      <c r="G502" s="12">
        <f t="shared" si="29"/>
        <v>1.482860130789966</v>
      </c>
      <c r="H502" s="12">
        <f t="shared" si="32"/>
        <v>1.482860130789966</v>
      </c>
      <c r="I502" s="17">
        <f t="shared" si="30"/>
        <v>0.375</v>
      </c>
      <c r="J502" s="48" t="str">
        <f t="shared" si="31"/>
        <v>entry14</v>
      </c>
      <c r="AA502" s="38">
        <v>44511</v>
      </c>
      <c r="AB502" s="12">
        <v>34.427995775735603</v>
      </c>
      <c r="AC502" s="15">
        <v>44427</v>
      </c>
      <c r="AD502">
        <v>32.447143768794298</v>
      </c>
      <c r="AE502" s="15">
        <v>44456</v>
      </c>
      <c r="AF502">
        <v>7.2410545475008696</v>
      </c>
      <c r="AG502" s="15">
        <v>44438</v>
      </c>
      <c r="AH502">
        <v>0.468164462731047</v>
      </c>
    </row>
    <row r="503" spans="1:34">
      <c r="A503" s="12" t="s">
        <v>33714</v>
      </c>
      <c r="B503" s="12">
        <v>16</v>
      </c>
      <c r="C503" s="12">
        <v>6</v>
      </c>
      <c r="D503" s="12">
        <v>3.5143785099722198</v>
      </c>
      <c r="E503" s="12">
        <v>3.5143785099722198</v>
      </c>
      <c r="F503" s="12">
        <v>-2.37</v>
      </c>
      <c r="G503" s="12">
        <f t="shared" si="29"/>
        <v>1.482860130789966</v>
      </c>
      <c r="H503" s="12">
        <f t="shared" si="32"/>
        <v>1.482860130789966</v>
      </c>
      <c r="I503" s="17">
        <f t="shared" si="30"/>
        <v>0.375</v>
      </c>
      <c r="J503" s="48" t="str">
        <f t="shared" si="31"/>
        <v>entry14</v>
      </c>
      <c r="AA503" s="38">
        <v>44512</v>
      </c>
      <c r="AB503" s="12">
        <v>34.377995775735599</v>
      </c>
      <c r="AC503" s="15">
        <v>44428</v>
      </c>
      <c r="AD503">
        <v>31.857143768794302</v>
      </c>
      <c r="AE503" s="15">
        <v>44462</v>
      </c>
      <c r="AF503">
        <v>7.0910545475008702</v>
      </c>
      <c r="AG503" s="15">
        <v>44439</v>
      </c>
      <c r="AH503">
        <v>0.468164462731047</v>
      </c>
    </row>
    <row r="504" spans="1:34">
      <c r="A504" s="12" t="s">
        <v>33715</v>
      </c>
      <c r="B504" s="12">
        <v>16</v>
      </c>
      <c r="C504" s="12">
        <v>6</v>
      </c>
      <c r="D504" s="12">
        <v>3.5143785099722198</v>
      </c>
      <c r="E504" s="12">
        <v>3.5143785099722198</v>
      </c>
      <c r="F504" s="12">
        <v>-2.37</v>
      </c>
      <c r="G504" s="12">
        <f t="shared" si="29"/>
        <v>1.482860130789966</v>
      </c>
      <c r="H504" s="12">
        <f t="shared" si="32"/>
        <v>1.482860130789966</v>
      </c>
      <c r="I504" s="17">
        <f t="shared" si="30"/>
        <v>0.375</v>
      </c>
      <c r="J504" s="48" t="str">
        <f t="shared" si="31"/>
        <v>entry14</v>
      </c>
      <c r="AA504" s="38">
        <v>44515</v>
      </c>
      <c r="AB504" s="12">
        <v>34.567995775735596</v>
      </c>
      <c r="AC504" s="15">
        <v>44431</v>
      </c>
      <c r="AD504">
        <v>32.397143768794301</v>
      </c>
      <c r="AE504" s="15">
        <v>44463</v>
      </c>
      <c r="AF504">
        <v>7.0910545475008702</v>
      </c>
      <c r="AG504" s="15">
        <v>44440</v>
      </c>
      <c r="AH504">
        <v>0.468164462731047</v>
      </c>
    </row>
    <row r="505" spans="1:34">
      <c r="A505" s="12" t="s">
        <v>33716</v>
      </c>
      <c r="B505" s="12">
        <v>16</v>
      </c>
      <c r="C505" s="12">
        <v>6</v>
      </c>
      <c r="D505" s="12">
        <v>3.5143785099722198</v>
      </c>
      <c r="E505" s="12">
        <v>3.5143785099722198</v>
      </c>
      <c r="F505" s="12">
        <v>-2.37</v>
      </c>
      <c r="G505" s="12">
        <f t="shared" si="29"/>
        <v>1.482860130789966</v>
      </c>
      <c r="H505" s="12">
        <f t="shared" si="32"/>
        <v>1.482860130789966</v>
      </c>
      <c r="I505" s="17">
        <f t="shared" si="30"/>
        <v>0.375</v>
      </c>
      <c r="J505" s="48" t="str">
        <f t="shared" si="31"/>
        <v>entry14</v>
      </c>
      <c r="AA505" s="38">
        <v>44516</v>
      </c>
      <c r="AB505" s="12">
        <v>34.617995775735601</v>
      </c>
      <c r="AC505" s="15">
        <v>44432</v>
      </c>
      <c r="AD505">
        <v>33.567143768794303</v>
      </c>
      <c r="AE505" s="15">
        <v>44466</v>
      </c>
      <c r="AF505">
        <v>7.0710545475008697</v>
      </c>
      <c r="AG505" s="15">
        <v>44441</v>
      </c>
      <c r="AH505">
        <v>0.468164462731047</v>
      </c>
    </row>
    <row r="506" spans="1:34">
      <c r="A506" s="12" t="s">
        <v>33717</v>
      </c>
      <c r="B506" s="12">
        <v>16</v>
      </c>
      <c r="C506" s="12">
        <v>6</v>
      </c>
      <c r="D506" s="12">
        <v>3.5143785099722198</v>
      </c>
      <c r="E506" s="12">
        <v>3.5143785099722198</v>
      </c>
      <c r="F506" s="12">
        <v>-2.37</v>
      </c>
      <c r="G506" s="12">
        <f t="shared" si="29"/>
        <v>1.482860130789966</v>
      </c>
      <c r="H506" s="12">
        <f t="shared" si="32"/>
        <v>1.482860130789966</v>
      </c>
      <c r="I506" s="17">
        <f t="shared" si="30"/>
        <v>0.375</v>
      </c>
      <c r="J506" s="48" t="str">
        <f t="shared" si="31"/>
        <v>entry14</v>
      </c>
      <c r="AA506" s="38">
        <v>44517</v>
      </c>
      <c r="AB506" s="12">
        <v>34.517995775735599</v>
      </c>
      <c r="AC506" s="15">
        <v>44434</v>
      </c>
      <c r="AD506">
        <v>33.567143768794303</v>
      </c>
      <c r="AE506" s="15">
        <v>44467</v>
      </c>
      <c r="AF506">
        <v>6.5010545475008703</v>
      </c>
      <c r="AG506" s="15">
        <v>44442</v>
      </c>
      <c r="AH506">
        <v>0.468164462731047</v>
      </c>
    </row>
    <row r="507" spans="1:34">
      <c r="A507" s="12" t="s">
        <v>33718</v>
      </c>
      <c r="B507" s="12">
        <v>16</v>
      </c>
      <c r="C507" s="12">
        <v>6</v>
      </c>
      <c r="D507" s="12">
        <v>3.5143785099722198</v>
      </c>
      <c r="E507" s="12">
        <v>3.5143785099722198</v>
      </c>
      <c r="F507" s="12">
        <v>-2.37</v>
      </c>
      <c r="G507" s="12">
        <f t="shared" si="29"/>
        <v>1.482860130789966</v>
      </c>
      <c r="H507" s="12">
        <f t="shared" si="32"/>
        <v>1.482860130789966</v>
      </c>
      <c r="I507" s="17">
        <f t="shared" si="30"/>
        <v>0.375</v>
      </c>
      <c r="J507" s="48" t="str">
        <f t="shared" si="31"/>
        <v>entry14</v>
      </c>
      <c r="AA507" s="38">
        <v>44518</v>
      </c>
      <c r="AB507" s="12">
        <v>34.517995775735599</v>
      </c>
      <c r="AC507" s="15">
        <v>44435</v>
      </c>
      <c r="AD507">
        <v>33.467143768794301</v>
      </c>
      <c r="AE507" s="15">
        <v>44470</v>
      </c>
      <c r="AF507">
        <v>6.5010545475008703</v>
      </c>
      <c r="AG507" s="15">
        <v>44445</v>
      </c>
      <c r="AH507">
        <v>0.468164462731047</v>
      </c>
    </row>
    <row r="508" spans="1:34">
      <c r="A508" s="12" t="s">
        <v>33719</v>
      </c>
      <c r="B508" s="12">
        <v>16</v>
      </c>
      <c r="C508" s="12">
        <v>6</v>
      </c>
      <c r="D508" s="12">
        <v>3.5143785099722198</v>
      </c>
      <c r="E508" s="12">
        <v>3.5143785099722198</v>
      </c>
      <c r="F508" s="12">
        <v>-2.37</v>
      </c>
      <c r="G508" s="12">
        <f t="shared" si="29"/>
        <v>1.482860130789966</v>
      </c>
      <c r="H508" s="12">
        <f t="shared" si="32"/>
        <v>1.482860130789966</v>
      </c>
      <c r="I508" s="17">
        <f t="shared" si="30"/>
        <v>0.375</v>
      </c>
      <c r="J508" s="48" t="str">
        <f t="shared" si="31"/>
        <v>entry14</v>
      </c>
      <c r="AA508" s="38">
        <v>44519</v>
      </c>
      <c r="AB508" s="12">
        <v>34.517995775735599</v>
      </c>
      <c r="AC508" s="15">
        <v>44438</v>
      </c>
      <c r="AD508">
        <v>33.167143768794297</v>
      </c>
      <c r="AE508" s="15">
        <v>44474</v>
      </c>
      <c r="AF508">
        <v>6.2510545475008703</v>
      </c>
      <c r="AG508" s="15">
        <v>44446</v>
      </c>
      <c r="AH508">
        <v>0.468164462731047</v>
      </c>
    </row>
    <row r="509" spans="1:34">
      <c r="A509" s="12" t="s">
        <v>33720</v>
      </c>
      <c r="B509" s="12">
        <v>16</v>
      </c>
      <c r="C509" s="12">
        <v>6</v>
      </c>
      <c r="D509" s="12">
        <v>3.5143785099722198</v>
      </c>
      <c r="E509" s="12">
        <v>3.5143785099722198</v>
      </c>
      <c r="F509" s="12">
        <v>-2.37</v>
      </c>
      <c r="G509" s="12">
        <f t="shared" si="29"/>
        <v>1.482860130789966</v>
      </c>
      <c r="H509" s="12">
        <f t="shared" si="32"/>
        <v>1.482860130789966</v>
      </c>
      <c r="I509" s="17">
        <f t="shared" si="30"/>
        <v>0.375</v>
      </c>
      <c r="J509" s="48" t="str">
        <f t="shared" si="31"/>
        <v>entry14</v>
      </c>
      <c r="AA509" s="38">
        <v>44522</v>
      </c>
      <c r="AB509" s="12">
        <v>34.517995775735599</v>
      </c>
      <c r="AC509" s="15">
        <v>44439</v>
      </c>
      <c r="AD509">
        <v>33.547143768794299</v>
      </c>
      <c r="AE509" s="15">
        <v>44475</v>
      </c>
      <c r="AF509">
        <v>6.2410545475008696</v>
      </c>
      <c r="AG509" s="15">
        <v>44447</v>
      </c>
      <c r="AH509">
        <v>0.468164462731047</v>
      </c>
    </row>
    <row r="510" spans="1:34">
      <c r="A510" s="12" t="s">
        <v>33739</v>
      </c>
      <c r="B510" s="12">
        <v>16</v>
      </c>
      <c r="C510" s="12">
        <v>6</v>
      </c>
      <c r="D510" s="12">
        <v>1.89200425637828</v>
      </c>
      <c r="E510" s="12">
        <v>3.5143785099722198</v>
      </c>
      <c r="F510" s="12">
        <v>-2.37</v>
      </c>
      <c r="G510" s="12">
        <f t="shared" si="29"/>
        <v>0.79831403222712227</v>
      </c>
      <c r="H510" s="12">
        <f t="shared" si="32"/>
        <v>1.482860130789966</v>
      </c>
      <c r="I510" s="17">
        <f t="shared" si="30"/>
        <v>0.375</v>
      </c>
      <c r="J510" s="48" t="str">
        <f t="shared" si="31"/>
        <v>entry14</v>
      </c>
      <c r="AA510" s="38">
        <v>44523</v>
      </c>
      <c r="AB510" s="12">
        <v>34.517995775735599</v>
      </c>
      <c r="AC510" s="15">
        <v>44440</v>
      </c>
      <c r="AD510">
        <v>33.567143768794303</v>
      </c>
      <c r="AE510" s="15">
        <v>44477</v>
      </c>
      <c r="AF510">
        <v>6.2410545475008696</v>
      </c>
      <c r="AG510" s="15">
        <v>44448</v>
      </c>
      <c r="AH510">
        <v>0.468164462731047</v>
      </c>
    </row>
    <row r="511" spans="1:34">
      <c r="A511" s="12" t="s">
        <v>33740</v>
      </c>
      <c r="B511" s="12">
        <v>16</v>
      </c>
      <c r="C511" s="12">
        <v>6</v>
      </c>
      <c r="D511" s="12">
        <v>1.89200425637828</v>
      </c>
      <c r="E511" s="12">
        <v>3.5143785099722198</v>
      </c>
      <c r="F511" s="12">
        <v>-2.37</v>
      </c>
      <c r="G511" s="12">
        <f t="shared" si="29"/>
        <v>0.79831403222712227</v>
      </c>
      <c r="H511" s="12">
        <f t="shared" si="32"/>
        <v>1.482860130789966</v>
      </c>
      <c r="I511" s="17">
        <f t="shared" si="30"/>
        <v>0.375</v>
      </c>
      <c r="J511" s="48" t="str">
        <f t="shared" si="31"/>
        <v>entry14</v>
      </c>
      <c r="AA511" s="38">
        <v>44524</v>
      </c>
      <c r="AB511" s="12">
        <v>34.517995775735599</v>
      </c>
      <c r="AC511" s="15">
        <v>44441</v>
      </c>
      <c r="AD511">
        <v>33.567143768794303</v>
      </c>
      <c r="AE511" s="15">
        <v>44481</v>
      </c>
      <c r="AF511">
        <v>5.1610545475008696</v>
      </c>
      <c r="AG511" s="15">
        <v>44449</v>
      </c>
      <c r="AH511">
        <v>-0.101835537268952</v>
      </c>
    </row>
    <row r="512" spans="1:34">
      <c r="A512" s="12" t="s">
        <v>33741</v>
      </c>
      <c r="B512" s="12">
        <v>16</v>
      </c>
      <c r="C512" s="12">
        <v>6</v>
      </c>
      <c r="D512" s="12">
        <v>1.89200425637828</v>
      </c>
      <c r="E512" s="12">
        <v>3.5143785099722198</v>
      </c>
      <c r="F512" s="12">
        <v>-2.37</v>
      </c>
      <c r="G512" s="12">
        <f t="shared" si="29"/>
        <v>0.79831403222712227</v>
      </c>
      <c r="H512" s="12">
        <f t="shared" si="32"/>
        <v>1.482860130789966</v>
      </c>
      <c r="I512" s="17">
        <f t="shared" si="30"/>
        <v>0.375</v>
      </c>
      <c r="J512" s="48" t="str">
        <f t="shared" si="31"/>
        <v>entry14</v>
      </c>
      <c r="AA512" s="38">
        <v>44525</v>
      </c>
      <c r="AB512" s="12">
        <v>34.517995775735599</v>
      </c>
      <c r="AC512" s="15">
        <v>44442</v>
      </c>
      <c r="AD512">
        <v>33.547143768794299</v>
      </c>
      <c r="AE512" s="15">
        <v>44483</v>
      </c>
      <c r="AF512">
        <v>5.1610545475008696</v>
      </c>
      <c r="AG512" s="15">
        <v>44452</v>
      </c>
      <c r="AH512">
        <v>-0.38183553726895197</v>
      </c>
    </row>
    <row r="513" spans="1:34">
      <c r="A513" s="12" t="s">
        <v>33742</v>
      </c>
      <c r="B513" s="12">
        <v>16</v>
      </c>
      <c r="C513" s="12">
        <v>6</v>
      </c>
      <c r="D513" s="12">
        <v>1.89200425637828</v>
      </c>
      <c r="E513" s="12">
        <v>3.5143785099722198</v>
      </c>
      <c r="F513" s="12">
        <v>-2.37</v>
      </c>
      <c r="G513" s="12">
        <f t="shared" si="29"/>
        <v>0.79831403222712227</v>
      </c>
      <c r="H513" s="12">
        <f t="shared" si="32"/>
        <v>1.482860130789966</v>
      </c>
      <c r="I513" s="17">
        <f t="shared" si="30"/>
        <v>0.375</v>
      </c>
      <c r="J513" s="48" t="str">
        <f t="shared" si="31"/>
        <v>entry14</v>
      </c>
      <c r="AA513" s="38">
        <v>44526</v>
      </c>
      <c r="AB513" s="12">
        <v>34.517995775735599</v>
      </c>
      <c r="AC513" s="15">
        <v>44445</v>
      </c>
      <c r="AD513">
        <v>33.6171437687943</v>
      </c>
      <c r="AE513" s="15">
        <v>44484</v>
      </c>
      <c r="AF513">
        <v>5.1610545475008696</v>
      </c>
      <c r="AG513" s="15">
        <v>44453</v>
      </c>
      <c r="AH513">
        <v>-0.51183553726895203</v>
      </c>
    </row>
    <row r="514" spans="1:34">
      <c r="A514" s="12" t="s">
        <v>33743</v>
      </c>
      <c r="B514" s="12">
        <v>16</v>
      </c>
      <c r="C514" s="12">
        <v>6</v>
      </c>
      <c r="D514" s="12">
        <v>1.89200425637828</v>
      </c>
      <c r="E514" s="12">
        <v>3.5143785099722198</v>
      </c>
      <c r="F514" s="12">
        <v>-2.37</v>
      </c>
      <c r="G514" s="12">
        <f t="shared" ref="G514:G577" si="33">D514/ABS(F514)</f>
        <v>0.79831403222712227</v>
      </c>
      <c r="H514" s="12">
        <f t="shared" si="32"/>
        <v>1.482860130789966</v>
      </c>
      <c r="I514" s="17">
        <f t="shared" ref="I514:I577" si="34">C514/B514</f>
        <v>0.375</v>
      </c>
      <c r="J514" s="48" t="str">
        <f t="shared" ref="J514:J577" si="35">LEFT(A514,FIND("_",A514,6)-1)</f>
        <v>entry14</v>
      </c>
      <c r="AA514" s="38">
        <v>44529</v>
      </c>
      <c r="AB514" s="12">
        <v>34.517995775735599</v>
      </c>
      <c r="AC514" s="15">
        <v>44446</v>
      </c>
      <c r="AD514">
        <v>33.597143768794297</v>
      </c>
      <c r="AE514" s="15">
        <v>44487</v>
      </c>
      <c r="AF514">
        <v>5.1610545475008696</v>
      </c>
      <c r="AG514" s="15">
        <v>44454</v>
      </c>
      <c r="AH514">
        <v>-0.51183553726895203</v>
      </c>
    </row>
    <row r="515" spans="1:34">
      <c r="A515" s="12" t="s">
        <v>33744</v>
      </c>
      <c r="B515" s="12">
        <v>16</v>
      </c>
      <c r="C515" s="12">
        <v>6</v>
      </c>
      <c r="D515" s="12">
        <v>1.89200425637828</v>
      </c>
      <c r="E515" s="12">
        <v>3.5143785099722198</v>
      </c>
      <c r="F515" s="12">
        <v>-2.37</v>
      </c>
      <c r="G515" s="12">
        <f t="shared" si="33"/>
        <v>0.79831403222712227</v>
      </c>
      <c r="H515" s="12">
        <f t="shared" si="32"/>
        <v>1.482860130789966</v>
      </c>
      <c r="I515" s="17">
        <f t="shared" si="34"/>
        <v>0.375</v>
      </c>
      <c r="J515" s="48" t="str">
        <f t="shared" si="35"/>
        <v>entry14</v>
      </c>
      <c r="AA515" s="38">
        <v>44530</v>
      </c>
      <c r="AB515" s="12">
        <v>34.517995775735599</v>
      </c>
      <c r="AC515" s="15">
        <v>44447</v>
      </c>
      <c r="AD515">
        <v>33.277143768794303</v>
      </c>
      <c r="AE515" s="15">
        <v>44488</v>
      </c>
      <c r="AF515">
        <v>5.1610545475008696</v>
      </c>
      <c r="AG515" s="15">
        <v>44455</v>
      </c>
      <c r="AH515">
        <v>-0.51183553726895203</v>
      </c>
    </row>
    <row r="516" spans="1:34">
      <c r="A516" s="12" t="s">
        <v>33745</v>
      </c>
      <c r="B516" s="12">
        <v>16</v>
      </c>
      <c r="C516" s="12">
        <v>6</v>
      </c>
      <c r="D516" s="12">
        <v>1.89200425637828</v>
      </c>
      <c r="E516" s="12">
        <v>3.5143785099722198</v>
      </c>
      <c r="F516" s="12">
        <v>-2.37</v>
      </c>
      <c r="G516" s="12">
        <f t="shared" si="33"/>
        <v>0.79831403222712227</v>
      </c>
      <c r="H516" s="12">
        <f t="shared" si="32"/>
        <v>1.482860130789966</v>
      </c>
      <c r="I516" s="17">
        <f t="shared" si="34"/>
        <v>0.375</v>
      </c>
      <c r="J516" s="48" t="str">
        <f t="shared" si="35"/>
        <v>entry14</v>
      </c>
      <c r="AA516" s="38">
        <v>44531</v>
      </c>
      <c r="AB516" s="12">
        <v>34.517995775735599</v>
      </c>
      <c r="AC516" s="15">
        <v>44448</v>
      </c>
      <c r="AD516">
        <v>33.277143768794303</v>
      </c>
      <c r="AE516" s="15">
        <v>44489</v>
      </c>
      <c r="AF516">
        <v>5.1610545475008696</v>
      </c>
      <c r="AG516" s="15">
        <v>44456</v>
      </c>
      <c r="AH516">
        <v>-0.51183553726895203</v>
      </c>
    </row>
    <row r="517" spans="1:34">
      <c r="A517" s="12" t="s">
        <v>33746</v>
      </c>
      <c r="B517" s="12">
        <v>16</v>
      </c>
      <c r="C517" s="12">
        <v>6</v>
      </c>
      <c r="D517" s="12">
        <v>1.89200425637828</v>
      </c>
      <c r="E517" s="12">
        <v>3.5143785099722198</v>
      </c>
      <c r="F517" s="12">
        <v>-2.37</v>
      </c>
      <c r="G517" s="12">
        <f t="shared" si="33"/>
        <v>0.79831403222712227</v>
      </c>
      <c r="H517" s="12">
        <f t="shared" si="32"/>
        <v>1.482860130789966</v>
      </c>
      <c r="I517" s="17">
        <f t="shared" si="34"/>
        <v>0.375</v>
      </c>
      <c r="J517" s="48" t="str">
        <f t="shared" si="35"/>
        <v>entry14</v>
      </c>
      <c r="AA517" s="38">
        <v>44532</v>
      </c>
      <c r="AB517" s="12">
        <v>34.517995775735599</v>
      </c>
      <c r="AC517" s="15">
        <v>44449</v>
      </c>
      <c r="AD517">
        <v>32.927143768794302</v>
      </c>
      <c r="AE517" s="15">
        <v>44490</v>
      </c>
      <c r="AF517">
        <v>5.1610545475008696</v>
      </c>
      <c r="AG517" s="15">
        <v>44462</v>
      </c>
      <c r="AH517">
        <v>-0.51183553726895203</v>
      </c>
    </row>
    <row r="518" spans="1:34">
      <c r="A518" s="12" t="s">
        <v>33723</v>
      </c>
      <c r="B518" s="12">
        <v>16</v>
      </c>
      <c r="C518" s="12">
        <v>6</v>
      </c>
      <c r="D518" s="12">
        <v>3.1043785099722099</v>
      </c>
      <c r="E518" s="12">
        <v>3.1043785099722099</v>
      </c>
      <c r="F518" s="12">
        <v>-2.37</v>
      </c>
      <c r="G518" s="12">
        <f t="shared" si="33"/>
        <v>1.3098643501992446</v>
      </c>
      <c r="H518" s="12">
        <f t="shared" si="32"/>
        <v>1.3098643501992446</v>
      </c>
      <c r="I518" s="17">
        <f t="shared" si="34"/>
        <v>0.375</v>
      </c>
      <c r="J518" s="48" t="str">
        <f t="shared" si="35"/>
        <v>entry14</v>
      </c>
      <c r="AA518" s="38">
        <v>44533</v>
      </c>
      <c r="AB518" s="12">
        <v>34.187995775735601</v>
      </c>
      <c r="AC518" s="15">
        <v>44452</v>
      </c>
      <c r="AD518">
        <v>32.837143768794299</v>
      </c>
      <c r="AE518" s="15">
        <v>44491</v>
      </c>
      <c r="AF518">
        <v>5.1610545475008696</v>
      </c>
      <c r="AG518" s="15">
        <v>44463</v>
      </c>
      <c r="AH518">
        <v>-0.51183553726895203</v>
      </c>
    </row>
    <row r="519" spans="1:34">
      <c r="A519" s="12" t="s">
        <v>33724</v>
      </c>
      <c r="B519" s="12">
        <v>16</v>
      </c>
      <c r="C519" s="12">
        <v>6</v>
      </c>
      <c r="D519" s="12">
        <v>3.1043785099722099</v>
      </c>
      <c r="E519" s="12">
        <v>3.1043785099722099</v>
      </c>
      <c r="F519" s="12">
        <v>-2.37</v>
      </c>
      <c r="G519" s="12">
        <f t="shared" si="33"/>
        <v>1.3098643501992446</v>
      </c>
      <c r="H519" s="12">
        <f t="shared" si="32"/>
        <v>1.3098643501992446</v>
      </c>
      <c r="I519" s="17">
        <f t="shared" si="34"/>
        <v>0.375</v>
      </c>
      <c r="J519" s="48" t="str">
        <f t="shared" si="35"/>
        <v>entry14</v>
      </c>
      <c r="AA519" s="38">
        <v>44536</v>
      </c>
      <c r="AB519" s="12">
        <v>34.0879957757356</v>
      </c>
      <c r="AC519" s="15">
        <v>44453</v>
      </c>
      <c r="AD519">
        <v>33.027143768794303</v>
      </c>
      <c r="AE519" s="15">
        <v>44494</v>
      </c>
      <c r="AF519">
        <v>5.1610545475008696</v>
      </c>
      <c r="AG519" s="15">
        <v>44466</v>
      </c>
      <c r="AH519">
        <v>-0.51183553726895203</v>
      </c>
    </row>
    <row r="520" spans="1:34">
      <c r="A520" s="12" t="s">
        <v>33725</v>
      </c>
      <c r="B520" s="12">
        <v>16</v>
      </c>
      <c r="C520" s="12">
        <v>6</v>
      </c>
      <c r="D520" s="12">
        <v>3.1043785099722099</v>
      </c>
      <c r="E520" s="12">
        <v>3.1043785099722099</v>
      </c>
      <c r="F520" s="12">
        <v>-2.37</v>
      </c>
      <c r="G520" s="12">
        <f t="shared" si="33"/>
        <v>1.3098643501992446</v>
      </c>
      <c r="H520" s="12">
        <f t="shared" si="32"/>
        <v>1.3098643501992446</v>
      </c>
      <c r="I520" s="17">
        <f t="shared" si="34"/>
        <v>0.375</v>
      </c>
      <c r="J520" s="48" t="str">
        <f t="shared" si="35"/>
        <v>entry14</v>
      </c>
      <c r="AA520" s="38">
        <v>44537</v>
      </c>
      <c r="AB520" s="12">
        <v>34.387995775735597</v>
      </c>
      <c r="AC520" s="15">
        <v>44454</v>
      </c>
      <c r="AD520">
        <v>33.137143768794303</v>
      </c>
      <c r="AE520" s="15">
        <v>44495</v>
      </c>
      <c r="AF520">
        <v>5.1610545475008696</v>
      </c>
      <c r="AG520" s="15">
        <v>44467</v>
      </c>
      <c r="AH520">
        <v>-0.51183553726895203</v>
      </c>
    </row>
    <row r="521" spans="1:34">
      <c r="A521" s="12" t="s">
        <v>33726</v>
      </c>
      <c r="B521" s="12">
        <v>16</v>
      </c>
      <c r="C521" s="12">
        <v>6</v>
      </c>
      <c r="D521" s="12">
        <v>3.1043785099722099</v>
      </c>
      <c r="E521" s="12">
        <v>3.1043785099722099</v>
      </c>
      <c r="F521" s="12">
        <v>-2.37</v>
      </c>
      <c r="G521" s="12">
        <f t="shared" si="33"/>
        <v>1.3098643501992446</v>
      </c>
      <c r="H521" s="12">
        <f t="shared" si="32"/>
        <v>1.3098643501992446</v>
      </c>
      <c r="I521" s="17">
        <f t="shared" si="34"/>
        <v>0.375</v>
      </c>
      <c r="J521" s="48" t="str">
        <f t="shared" si="35"/>
        <v>entry14</v>
      </c>
      <c r="AA521" s="38">
        <v>44538</v>
      </c>
      <c r="AB521" s="12">
        <v>34.7279957757356</v>
      </c>
      <c r="AC521" s="15">
        <v>44455</v>
      </c>
      <c r="AD521">
        <v>33.137143768794303</v>
      </c>
      <c r="AE521" s="15">
        <v>44496</v>
      </c>
      <c r="AF521">
        <v>5.1610545475008696</v>
      </c>
      <c r="AG521" s="15">
        <v>44468</v>
      </c>
      <c r="AH521">
        <v>-0.51183553726895203</v>
      </c>
    </row>
    <row r="522" spans="1:34">
      <c r="A522" s="12" t="s">
        <v>33727</v>
      </c>
      <c r="B522" s="12">
        <v>16</v>
      </c>
      <c r="C522" s="12">
        <v>6</v>
      </c>
      <c r="D522" s="12">
        <v>3.02437850997222</v>
      </c>
      <c r="E522" s="12">
        <v>3.02437850997222</v>
      </c>
      <c r="F522" s="12">
        <v>-2.3199999999999998</v>
      </c>
      <c r="G522" s="12">
        <f t="shared" si="33"/>
        <v>1.3036114267121639</v>
      </c>
      <c r="H522" s="12">
        <f t="shared" si="32"/>
        <v>1.3036114267121639</v>
      </c>
      <c r="I522" s="17">
        <f t="shared" si="34"/>
        <v>0.375</v>
      </c>
      <c r="J522" s="48" t="str">
        <f t="shared" si="35"/>
        <v>entry14</v>
      </c>
      <c r="AA522" s="38">
        <v>44539</v>
      </c>
      <c r="AB522" s="12">
        <v>34.7279957757356</v>
      </c>
      <c r="AC522" s="15">
        <v>44456</v>
      </c>
      <c r="AD522">
        <v>33.097143768794297</v>
      </c>
      <c r="AE522" s="15">
        <v>44497</v>
      </c>
      <c r="AF522">
        <v>5.1610545475008696</v>
      </c>
      <c r="AG522" s="15">
        <v>44469</v>
      </c>
      <c r="AH522">
        <v>-0.51183553726895203</v>
      </c>
    </row>
    <row r="523" spans="1:34">
      <c r="A523" s="12" t="s">
        <v>33728</v>
      </c>
      <c r="B523" s="12">
        <v>16</v>
      </c>
      <c r="C523" s="12">
        <v>6</v>
      </c>
      <c r="D523" s="12">
        <v>3.02437850997222</v>
      </c>
      <c r="E523" s="12">
        <v>3.02437850997222</v>
      </c>
      <c r="F523" s="12">
        <v>-2.3199999999999998</v>
      </c>
      <c r="G523" s="12">
        <f t="shared" si="33"/>
        <v>1.3036114267121639</v>
      </c>
      <c r="H523" s="12">
        <f t="shared" si="32"/>
        <v>1.3036114267121639</v>
      </c>
      <c r="I523" s="17">
        <f t="shared" si="34"/>
        <v>0.375</v>
      </c>
      <c r="J523" s="48" t="str">
        <f t="shared" si="35"/>
        <v>entry14</v>
      </c>
      <c r="AA523" s="38">
        <v>44540</v>
      </c>
      <c r="AB523" s="12">
        <v>34.7279957757356</v>
      </c>
      <c r="AC523" s="15">
        <v>44462</v>
      </c>
      <c r="AD523">
        <v>33.567143768794303</v>
      </c>
      <c r="AE523" s="15">
        <v>44498</v>
      </c>
      <c r="AF523">
        <v>5.1610545475008696</v>
      </c>
      <c r="AG523" s="15">
        <v>44470</v>
      </c>
      <c r="AH523">
        <v>-0.51183553726895203</v>
      </c>
    </row>
    <row r="524" spans="1:34">
      <c r="A524" s="12" t="s">
        <v>33765</v>
      </c>
      <c r="B524" s="12">
        <v>16</v>
      </c>
      <c r="C524" s="12">
        <v>6</v>
      </c>
      <c r="D524" s="12">
        <v>1.40200425637828</v>
      </c>
      <c r="E524" s="12">
        <v>3.02437850997222</v>
      </c>
      <c r="F524" s="12">
        <v>-2.3199999999999998</v>
      </c>
      <c r="G524" s="12">
        <f t="shared" si="33"/>
        <v>0.60431217947339655</v>
      </c>
      <c r="H524" s="12">
        <f t="shared" si="32"/>
        <v>1.3036114267121639</v>
      </c>
      <c r="I524" s="17">
        <f t="shared" si="34"/>
        <v>0.375</v>
      </c>
      <c r="J524" s="48" t="str">
        <f t="shared" si="35"/>
        <v>entry14</v>
      </c>
      <c r="AA524" s="38">
        <v>44543</v>
      </c>
      <c r="AB524" s="12">
        <v>34.7279957757356</v>
      </c>
      <c r="AC524" s="15">
        <v>44463</v>
      </c>
      <c r="AD524">
        <v>33.057143768794298</v>
      </c>
      <c r="AE524" s="15">
        <v>44501</v>
      </c>
      <c r="AF524">
        <v>5.1610545475008696</v>
      </c>
      <c r="AG524" s="15">
        <v>44474</v>
      </c>
      <c r="AH524">
        <v>-0.51183553726895203</v>
      </c>
    </row>
    <row r="525" spans="1:34">
      <c r="A525" s="12" t="s">
        <v>33766</v>
      </c>
      <c r="B525" s="12">
        <v>16</v>
      </c>
      <c r="C525" s="12">
        <v>6</v>
      </c>
      <c r="D525" s="12">
        <v>1.40200425637828</v>
      </c>
      <c r="E525" s="12">
        <v>3.02437850997222</v>
      </c>
      <c r="F525" s="12">
        <v>-2.3199999999999998</v>
      </c>
      <c r="G525" s="12">
        <f t="shared" si="33"/>
        <v>0.60431217947339655</v>
      </c>
      <c r="H525" s="12">
        <f t="shared" si="32"/>
        <v>1.3036114267121639</v>
      </c>
      <c r="I525" s="17">
        <f t="shared" si="34"/>
        <v>0.375</v>
      </c>
      <c r="J525" s="48" t="str">
        <f t="shared" si="35"/>
        <v>entry14</v>
      </c>
      <c r="AA525" s="38">
        <v>44544</v>
      </c>
      <c r="AB525" s="12">
        <v>34.7279957757356</v>
      </c>
      <c r="AC525" s="15">
        <v>44466</v>
      </c>
      <c r="AD525">
        <v>32.677143768794302</v>
      </c>
      <c r="AE525" s="15">
        <v>44502</v>
      </c>
      <c r="AF525">
        <v>5.1610545475008696</v>
      </c>
      <c r="AG525" s="15">
        <v>44475</v>
      </c>
      <c r="AH525">
        <v>-0.51183553726895203</v>
      </c>
    </row>
    <row r="526" spans="1:34">
      <c r="A526" s="12" t="s">
        <v>33732</v>
      </c>
      <c r="B526" s="12">
        <v>16</v>
      </c>
      <c r="C526" s="12">
        <v>6</v>
      </c>
      <c r="D526" s="12">
        <v>2.6143785099722199</v>
      </c>
      <c r="E526" s="12">
        <v>2.6143785099722199</v>
      </c>
      <c r="F526" s="12">
        <v>-2.3199999999999998</v>
      </c>
      <c r="G526" s="12">
        <f t="shared" si="33"/>
        <v>1.1268872887811294</v>
      </c>
      <c r="H526" s="12">
        <f t="shared" si="32"/>
        <v>1.1268872887811294</v>
      </c>
      <c r="I526" s="17">
        <f t="shared" si="34"/>
        <v>0.375</v>
      </c>
      <c r="J526" s="48" t="str">
        <f t="shared" si="35"/>
        <v>entry14</v>
      </c>
      <c r="AA526" s="38">
        <v>44545</v>
      </c>
      <c r="AB526" s="12">
        <v>34.7279957757356</v>
      </c>
      <c r="AC526" s="15">
        <v>44467</v>
      </c>
      <c r="AD526">
        <v>32.087143768794299</v>
      </c>
      <c r="AE526" s="15">
        <v>44503</v>
      </c>
      <c r="AF526">
        <v>5.1610545475008696</v>
      </c>
      <c r="AG526" s="15">
        <v>44476</v>
      </c>
      <c r="AH526">
        <v>-0.51183553726895203</v>
      </c>
    </row>
    <row r="527" spans="1:34">
      <c r="A527" s="12" t="s">
        <v>33768</v>
      </c>
      <c r="B527" s="12">
        <v>16</v>
      </c>
      <c r="C527" s="12">
        <v>4</v>
      </c>
      <c r="D527" s="12">
        <v>1.21666819738837</v>
      </c>
      <c r="E527" s="12">
        <v>1.21666819738837</v>
      </c>
      <c r="F527" s="12">
        <v>-2.09</v>
      </c>
      <c r="G527" s="12">
        <f t="shared" si="33"/>
        <v>0.58213789348725842</v>
      </c>
      <c r="H527" s="12">
        <f t="shared" si="32"/>
        <v>0.58213789348725842</v>
      </c>
      <c r="I527" s="17">
        <f t="shared" si="34"/>
        <v>0.25</v>
      </c>
      <c r="J527" s="48" t="str">
        <f t="shared" si="35"/>
        <v>entry14</v>
      </c>
      <c r="AA527" s="38">
        <v>44546</v>
      </c>
      <c r="AB527" s="12">
        <v>34.7279957757356</v>
      </c>
      <c r="AC527" s="15">
        <v>44468</v>
      </c>
      <c r="AD527">
        <v>34.467143768794301</v>
      </c>
      <c r="AE527" s="15">
        <v>44504</v>
      </c>
      <c r="AF527">
        <v>5.1610545475008696</v>
      </c>
      <c r="AG527" s="15">
        <v>44477</v>
      </c>
      <c r="AH527">
        <v>-0.51183553726895203</v>
      </c>
    </row>
    <row r="528" spans="1:34">
      <c r="A528" s="12" t="s">
        <v>33769</v>
      </c>
      <c r="B528" s="12">
        <v>16</v>
      </c>
      <c r="C528" s="12">
        <v>4</v>
      </c>
      <c r="D528" s="12">
        <v>1.21666819738837</v>
      </c>
      <c r="E528" s="12">
        <v>1.21666819738837</v>
      </c>
      <c r="F528" s="12">
        <v>-2.09</v>
      </c>
      <c r="G528" s="12">
        <f t="shared" si="33"/>
        <v>0.58213789348725842</v>
      </c>
      <c r="H528" s="12">
        <f t="shared" si="32"/>
        <v>0.58213789348725842</v>
      </c>
      <c r="I528" s="17">
        <f t="shared" si="34"/>
        <v>0.25</v>
      </c>
      <c r="J528" s="48" t="str">
        <f t="shared" si="35"/>
        <v>entry14</v>
      </c>
      <c r="AA528" s="38">
        <v>44547</v>
      </c>
      <c r="AB528" s="12">
        <v>34.7279957757356</v>
      </c>
      <c r="AC528" s="15">
        <v>44469</v>
      </c>
      <c r="AD528">
        <v>34.467143768794301</v>
      </c>
      <c r="AE528" s="15">
        <v>44505</v>
      </c>
      <c r="AF528">
        <v>5.1610545475008696</v>
      </c>
      <c r="AG528" s="15">
        <v>44481</v>
      </c>
      <c r="AH528">
        <v>-0.51183553726895203</v>
      </c>
    </row>
    <row r="529" spans="1:34">
      <c r="A529" s="12" t="s">
        <v>33770</v>
      </c>
      <c r="B529" s="12">
        <v>16</v>
      </c>
      <c r="C529" s="12">
        <v>4</v>
      </c>
      <c r="D529" s="12">
        <v>1.21666819738837</v>
      </c>
      <c r="E529" s="12">
        <v>1.21666819738837</v>
      </c>
      <c r="F529" s="12">
        <v>-2.09</v>
      </c>
      <c r="G529" s="12">
        <f t="shared" si="33"/>
        <v>0.58213789348725842</v>
      </c>
      <c r="H529" s="12">
        <f t="shared" si="32"/>
        <v>0.58213789348725842</v>
      </c>
      <c r="I529" s="17">
        <f t="shared" si="34"/>
        <v>0.25</v>
      </c>
      <c r="J529" s="48" t="str">
        <f t="shared" si="35"/>
        <v>entry14</v>
      </c>
      <c r="AA529" s="38">
        <v>44550</v>
      </c>
      <c r="AB529" s="12">
        <v>34.7279957757356</v>
      </c>
      <c r="AC529" s="15">
        <v>44470</v>
      </c>
      <c r="AD529">
        <v>34.4371437687943</v>
      </c>
      <c r="AE529" s="15">
        <v>44508</v>
      </c>
      <c r="AF529">
        <v>4.9410545475008698</v>
      </c>
      <c r="AG529" s="15">
        <v>44482</v>
      </c>
      <c r="AH529">
        <v>-0.51183553726895203</v>
      </c>
    </row>
    <row r="530" spans="1:34">
      <c r="A530" s="12" t="s">
        <v>33771</v>
      </c>
      <c r="B530" s="12">
        <v>16</v>
      </c>
      <c r="C530" s="12">
        <v>4</v>
      </c>
      <c r="D530" s="12">
        <v>1.21666819738837</v>
      </c>
      <c r="E530" s="12">
        <v>1.21666819738837</v>
      </c>
      <c r="F530" s="12">
        <v>-2.09</v>
      </c>
      <c r="G530" s="12">
        <f t="shared" si="33"/>
        <v>0.58213789348725842</v>
      </c>
      <c r="H530" s="12">
        <f t="shared" si="32"/>
        <v>0.58213789348725842</v>
      </c>
      <c r="I530" s="17">
        <f t="shared" si="34"/>
        <v>0.25</v>
      </c>
      <c r="J530" s="48" t="str">
        <f t="shared" si="35"/>
        <v>entry14</v>
      </c>
      <c r="AA530" s="38">
        <v>44551</v>
      </c>
      <c r="AB530" s="12">
        <v>34.7279957757356</v>
      </c>
      <c r="AC530" s="15">
        <v>44474</v>
      </c>
      <c r="AD530">
        <v>33.827143768794301</v>
      </c>
      <c r="AE530" s="15">
        <v>44509</v>
      </c>
      <c r="AF530">
        <v>4.9410545475008698</v>
      </c>
      <c r="AG530" s="15">
        <v>44483</v>
      </c>
      <c r="AH530">
        <v>-0.51183553726895203</v>
      </c>
    </row>
    <row r="531" spans="1:34">
      <c r="A531" s="12" t="s">
        <v>33915</v>
      </c>
      <c r="B531" s="12">
        <v>16</v>
      </c>
      <c r="C531" s="12">
        <v>3</v>
      </c>
      <c r="D531" s="12">
        <v>-2.089569045992</v>
      </c>
      <c r="E531" s="12">
        <v>1.3666681973883701</v>
      </c>
      <c r="F531" s="12">
        <v>-3.4562372433803699</v>
      </c>
      <c r="G531" s="12">
        <f t="shared" si="33"/>
        <v>-0.60457917059776223</v>
      </c>
      <c r="H531" s="12">
        <f t="shared" si="32"/>
        <v>0.39542082940223788</v>
      </c>
      <c r="I531" s="17">
        <f t="shared" si="34"/>
        <v>0.1875</v>
      </c>
      <c r="J531" s="48" t="str">
        <f t="shared" si="35"/>
        <v>entry14</v>
      </c>
      <c r="AA531" s="38">
        <v>44552</v>
      </c>
      <c r="AB531" s="12">
        <v>34.7279957757356</v>
      </c>
      <c r="AC531" s="15">
        <v>44475</v>
      </c>
      <c r="AD531">
        <v>39.477143768794299</v>
      </c>
      <c r="AE531" s="15">
        <v>44510</v>
      </c>
      <c r="AF531">
        <v>4.5610545475008699</v>
      </c>
      <c r="AG531" s="15">
        <v>44484</v>
      </c>
      <c r="AH531">
        <v>-0.51183553726895203</v>
      </c>
    </row>
    <row r="532" spans="1:34">
      <c r="A532" s="12" t="s">
        <v>33916</v>
      </c>
      <c r="B532" s="12">
        <v>16</v>
      </c>
      <c r="C532" s="12">
        <v>3</v>
      </c>
      <c r="D532" s="12">
        <v>-2.089569045992</v>
      </c>
      <c r="E532" s="12">
        <v>1.3666681973883701</v>
      </c>
      <c r="F532" s="12">
        <v>-3.4562372433803699</v>
      </c>
      <c r="G532" s="12">
        <f t="shared" si="33"/>
        <v>-0.60457917059776223</v>
      </c>
      <c r="H532" s="12">
        <f t="shared" si="32"/>
        <v>0.39542082940223788</v>
      </c>
      <c r="I532" s="17">
        <f t="shared" si="34"/>
        <v>0.1875</v>
      </c>
      <c r="J532" s="48" t="str">
        <f t="shared" si="35"/>
        <v>entry14</v>
      </c>
      <c r="AA532" s="38">
        <v>44553</v>
      </c>
      <c r="AB532" s="12">
        <v>34.7279957757356</v>
      </c>
      <c r="AC532" s="15">
        <v>44476</v>
      </c>
      <c r="AD532">
        <v>39.477143768794299</v>
      </c>
      <c r="AE532" s="15">
        <v>44512</v>
      </c>
      <c r="AF532">
        <v>4.5610545475008699</v>
      </c>
      <c r="AG532" s="15">
        <v>44487</v>
      </c>
      <c r="AH532">
        <v>-0.51183553726895203</v>
      </c>
    </row>
    <row r="533" spans="1:34">
      <c r="A533" s="12" t="s">
        <v>33917</v>
      </c>
      <c r="B533" s="12">
        <v>16</v>
      </c>
      <c r="C533" s="12">
        <v>3</v>
      </c>
      <c r="D533" s="12">
        <v>-2.089569045992</v>
      </c>
      <c r="E533" s="12">
        <v>1.3666681973883701</v>
      </c>
      <c r="F533" s="12">
        <v>-3.4562372433803699</v>
      </c>
      <c r="G533" s="12">
        <f t="shared" si="33"/>
        <v>-0.60457917059776223</v>
      </c>
      <c r="H533" s="12">
        <f t="shared" si="32"/>
        <v>0.39542082940223788</v>
      </c>
      <c r="I533" s="17">
        <f t="shared" si="34"/>
        <v>0.1875</v>
      </c>
      <c r="J533" s="48" t="str">
        <f t="shared" si="35"/>
        <v>entry14</v>
      </c>
      <c r="AA533" s="38">
        <v>44554</v>
      </c>
      <c r="AB533" s="12">
        <v>34.7279957757356</v>
      </c>
      <c r="AC533" s="15">
        <v>44477</v>
      </c>
      <c r="AD533">
        <v>39.3671437687943</v>
      </c>
      <c r="AE533" s="15">
        <v>44515</v>
      </c>
      <c r="AF533">
        <v>4.7910545475008703</v>
      </c>
      <c r="AG533" s="15">
        <v>44488</v>
      </c>
      <c r="AH533">
        <v>-0.51183553726895203</v>
      </c>
    </row>
    <row r="534" spans="1:34">
      <c r="A534" s="12" t="s">
        <v>33918</v>
      </c>
      <c r="B534" s="12">
        <v>16</v>
      </c>
      <c r="C534" s="12">
        <v>3</v>
      </c>
      <c r="D534" s="12">
        <v>-2.089569045992</v>
      </c>
      <c r="E534" s="12">
        <v>1.3666681973883701</v>
      </c>
      <c r="F534" s="12">
        <v>-3.4562372433803699</v>
      </c>
      <c r="G534" s="12">
        <f t="shared" si="33"/>
        <v>-0.60457917059776223</v>
      </c>
      <c r="H534" s="12">
        <f t="shared" si="32"/>
        <v>0.39542082940223788</v>
      </c>
      <c r="I534" s="17">
        <f t="shared" si="34"/>
        <v>0.1875</v>
      </c>
      <c r="J534" s="48" t="str">
        <f t="shared" si="35"/>
        <v>entry14</v>
      </c>
      <c r="AA534" s="38">
        <v>44557</v>
      </c>
      <c r="AB534" s="12">
        <v>34.7279957757356</v>
      </c>
      <c r="AC534" s="15">
        <v>44481</v>
      </c>
      <c r="AD534">
        <v>37.9371437687943</v>
      </c>
      <c r="AE534" s="15">
        <v>44516</v>
      </c>
      <c r="AF534">
        <v>4.8110545475008699</v>
      </c>
      <c r="AG534" s="15">
        <v>44489</v>
      </c>
      <c r="AH534">
        <v>-0.51183553726895203</v>
      </c>
    </row>
    <row r="535" spans="1:34">
      <c r="A535" s="12" t="s">
        <v>33919</v>
      </c>
      <c r="B535" s="12">
        <v>16</v>
      </c>
      <c r="C535" s="12">
        <v>3</v>
      </c>
      <c r="D535" s="12">
        <v>-2.089569045992</v>
      </c>
      <c r="E535" s="12">
        <v>1.3666681973883701</v>
      </c>
      <c r="F535" s="12">
        <v>-3.4562372433803699</v>
      </c>
      <c r="G535" s="12">
        <f t="shared" si="33"/>
        <v>-0.60457917059776223</v>
      </c>
      <c r="H535" s="12">
        <f t="shared" si="32"/>
        <v>0.39542082940223788</v>
      </c>
      <c r="I535" s="17">
        <f t="shared" si="34"/>
        <v>0.1875</v>
      </c>
      <c r="J535" s="48" t="str">
        <f t="shared" si="35"/>
        <v>entry14</v>
      </c>
      <c r="AA535" s="38">
        <v>44558</v>
      </c>
      <c r="AB535" s="12">
        <v>34.7279957757356</v>
      </c>
      <c r="AC535" s="15">
        <v>44482</v>
      </c>
      <c r="AD535">
        <v>38.297143768794299</v>
      </c>
      <c r="AE535" s="15">
        <v>44517</v>
      </c>
      <c r="AF535">
        <v>4.4510545475008696</v>
      </c>
      <c r="AG535" s="15">
        <v>44490</v>
      </c>
      <c r="AH535">
        <v>-0.51183553726895203</v>
      </c>
    </row>
    <row r="536" spans="1:34">
      <c r="A536" s="12" t="s">
        <v>33920</v>
      </c>
      <c r="B536" s="12">
        <v>16</v>
      </c>
      <c r="C536" s="12">
        <v>3</v>
      </c>
      <c r="D536" s="12">
        <v>-2.089569045992</v>
      </c>
      <c r="E536" s="12">
        <v>1.3666681973883701</v>
      </c>
      <c r="F536" s="12">
        <v>-3.4562372433803699</v>
      </c>
      <c r="G536" s="12">
        <f t="shared" si="33"/>
        <v>-0.60457917059776223</v>
      </c>
      <c r="H536" s="12">
        <f t="shared" si="32"/>
        <v>0.39542082940223788</v>
      </c>
      <c r="I536" s="17">
        <f t="shared" si="34"/>
        <v>0.1875</v>
      </c>
      <c r="J536" s="48" t="str">
        <f t="shared" si="35"/>
        <v>entry14</v>
      </c>
      <c r="AA536" s="38">
        <v>44559</v>
      </c>
      <c r="AB536" s="12">
        <v>34.7279957757356</v>
      </c>
      <c r="AC536" s="15">
        <v>44483</v>
      </c>
      <c r="AD536">
        <v>38.297143768794299</v>
      </c>
      <c r="AE536" s="15">
        <v>44518</v>
      </c>
      <c r="AF536">
        <v>4.4510545475008696</v>
      </c>
      <c r="AG536" s="15">
        <v>44491</v>
      </c>
      <c r="AH536">
        <v>-0.51183553726895203</v>
      </c>
    </row>
    <row r="537" spans="1:34">
      <c r="A537" s="12" t="s">
        <v>33921</v>
      </c>
      <c r="B537" s="12">
        <v>16</v>
      </c>
      <c r="C537" s="12">
        <v>3</v>
      </c>
      <c r="D537" s="12">
        <v>-2.089569045992</v>
      </c>
      <c r="E537" s="12">
        <v>1.3666681973883701</v>
      </c>
      <c r="F537" s="12">
        <v>-3.4562372433803699</v>
      </c>
      <c r="G537" s="12">
        <f t="shared" si="33"/>
        <v>-0.60457917059776223</v>
      </c>
      <c r="H537" s="12">
        <f t="shared" si="32"/>
        <v>0.39542082940223788</v>
      </c>
      <c r="I537" s="17">
        <f t="shared" si="34"/>
        <v>0.1875</v>
      </c>
      <c r="J537" s="48" t="str">
        <f t="shared" si="35"/>
        <v>entry14</v>
      </c>
      <c r="AA537" s="38">
        <v>44560</v>
      </c>
      <c r="AB537" s="12">
        <v>34.7279957757356</v>
      </c>
      <c r="AC537" s="15">
        <v>44484</v>
      </c>
      <c r="AD537">
        <v>38.227143768794299</v>
      </c>
      <c r="AE537" s="15">
        <v>44519</v>
      </c>
      <c r="AF537">
        <v>4.4510545475008696</v>
      </c>
      <c r="AG537" s="15">
        <v>44494</v>
      </c>
      <c r="AH537">
        <v>-0.51183553726895203</v>
      </c>
    </row>
    <row r="538" spans="1:34">
      <c r="A538" s="12" t="s">
        <v>33922</v>
      </c>
      <c r="B538" s="12">
        <v>16</v>
      </c>
      <c r="C538" s="12">
        <v>3</v>
      </c>
      <c r="D538" s="12">
        <v>-2.089569045992</v>
      </c>
      <c r="E538" s="12">
        <v>1.3666681973883701</v>
      </c>
      <c r="F538" s="12">
        <v>-3.4562372433803699</v>
      </c>
      <c r="G538" s="12">
        <f t="shared" si="33"/>
        <v>-0.60457917059776223</v>
      </c>
      <c r="H538" s="12">
        <f t="shared" si="32"/>
        <v>0.39542082940223788</v>
      </c>
      <c r="I538" s="17">
        <f t="shared" si="34"/>
        <v>0.1875</v>
      </c>
      <c r="J538" s="48" t="str">
        <f t="shared" si="35"/>
        <v>entry14</v>
      </c>
      <c r="AA538" s="38">
        <v>44564</v>
      </c>
      <c r="AB538" s="12">
        <v>34.787995775735602</v>
      </c>
      <c r="AC538" s="15">
        <v>44487</v>
      </c>
      <c r="AD538">
        <v>38.137143768794303</v>
      </c>
      <c r="AE538" s="15">
        <v>44522</v>
      </c>
      <c r="AF538">
        <v>4.4510545475008696</v>
      </c>
      <c r="AG538" s="15">
        <v>44495</v>
      </c>
      <c r="AH538">
        <v>-0.51183553726895203</v>
      </c>
    </row>
    <row r="539" spans="1:34">
      <c r="A539" s="12" t="s">
        <v>33923</v>
      </c>
      <c r="B539" s="12">
        <v>16</v>
      </c>
      <c r="C539" s="12">
        <v>3</v>
      </c>
      <c r="D539" s="12">
        <v>-2.089569045992</v>
      </c>
      <c r="E539" s="12">
        <v>1.3666681973883701</v>
      </c>
      <c r="F539" s="12">
        <v>-3.4562372433803699</v>
      </c>
      <c r="G539" s="12">
        <f t="shared" si="33"/>
        <v>-0.60457917059776223</v>
      </c>
      <c r="H539" s="12">
        <f t="shared" si="32"/>
        <v>0.39542082940223788</v>
      </c>
      <c r="I539" s="17">
        <f t="shared" si="34"/>
        <v>0.1875</v>
      </c>
      <c r="J539" s="48" t="str">
        <f t="shared" si="35"/>
        <v>entry14</v>
      </c>
      <c r="AA539" s="38">
        <v>44565</v>
      </c>
      <c r="AB539" s="12">
        <v>34.697995775735599</v>
      </c>
      <c r="AC539" s="15">
        <v>44488</v>
      </c>
      <c r="AD539">
        <v>38.357143768794302</v>
      </c>
      <c r="AE539" s="15">
        <v>44523</v>
      </c>
      <c r="AF539">
        <v>4.4510545475008696</v>
      </c>
      <c r="AG539" s="15">
        <v>44496</v>
      </c>
      <c r="AH539">
        <v>-0.51183553726895203</v>
      </c>
    </row>
    <row r="540" spans="1:34">
      <c r="A540" s="12" t="s">
        <v>33924</v>
      </c>
      <c r="B540" s="12">
        <v>16</v>
      </c>
      <c r="C540" s="12">
        <v>3</v>
      </c>
      <c r="D540" s="12">
        <v>-2.089569045992</v>
      </c>
      <c r="E540" s="12">
        <v>1.3666681973883701</v>
      </c>
      <c r="F540" s="12">
        <v>-3.4562372433803699</v>
      </c>
      <c r="G540" s="12">
        <f t="shared" si="33"/>
        <v>-0.60457917059776223</v>
      </c>
      <c r="H540" s="12">
        <f t="shared" si="32"/>
        <v>0.39542082940223788</v>
      </c>
      <c r="I540" s="17">
        <f t="shared" si="34"/>
        <v>0.1875</v>
      </c>
      <c r="J540" s="48" t="str">
        <f t="shared" si="35"/>
        <v>entry14</v>
      </c>
      <c r="AA540" s="38">
        <v>44566</v>
      </c>
      <c r="AB540" s="12">
        <v>31.697995775735599</v>
      </c>
      <c r="AC540" s="15">
        <v>44489</v>
      </c>
      <c r="AD540">
        <v>38.347143768794297</v>
      </c>
      <c r="AE540" s="15">
        <v>44524</v>
      </c>
      <c r="AF540">
        <v>4.4510545475008696</v>
      </c>
      <c r="AG540" s="15">
        <v>44497</v>
      </c>
      <c r="AH540">
        <v>-0.51183553726895203</v>
      </c>
    </row>
    <row r="541" spans="1:34">
      <c r="A541" s="12" t="s">
        <v>33925</v>
      </c>
      <c r="B541" s="12">
        <v>16</v>
      </c>
      <c r="C541" s="12">
        <v>3</v>
      </c>
      <c r="D541" s="12">
        <v>-2.089569045992</v>
      </c>
      <c r="E541" s="12">
        <v>1.3666681973883701</v>
      </c>
      <c r="F541" s="12">
        <v>-3.4562372433803699</v>
      </c>
      <c r="G541" s="12">
        <f t="shared" si="33"/>
        <v>-0.60457917059776223</v>
      </c>
      <c r="H541" s="12">
        <f t="shared" si="32"/>
        <v>0.39542082940223788</v>
      </c>
      <c r="I541" s="17">
        <f t="shared" si="34"/>
        <v>0.1875</v>
      </c>
      <c r="J541" s="48" t="str">
        <f t="shared" si="35"/>
        <v>entry14</v>
      </c>
      <c r="AA541" s="38">
        <v>44567</v>
      </c>
      <c r="AB541" s="12">
        <v>31.697995775735599</v>
      </c>
      <c r="AC541" s="15">
        <v>44490</v>
      </c>
      <c r="AD541">
        <v>38.347143768794297</v>
      </c>
      <c r="AE541" s="15">
        <v>44525</v>
      </c>
      <c r="AF541">
        <v>4.4510545475008696</v>
      </c>
      <c r="AG541" s="15">
        <v>44503</v>
      </c>
      <c r="AH541">
        <v>-0.51183553726895203</v>
      </c>
    </row>
    <row r="542" spans="1:34">
      <c r="A542" s="12" t="s">
        <v>33926</v>
      </c>
      <c r="B542" s="12">
        <v>16</v>
      </c>
      <c r="C542" s="12">
        <v>3</v>
      </c>
      <c r="D542" s="12">
        <v>-2.089569045992</v>
      </c>
      <c r="E542" s="12">
        <v>1.3666681973883701</v>
      </c>
      <c r="F542" s="12">
        <v>-3.4562372433803699</v>
      </c>
      <c r="G542" s="12">
        <f t="shared" si="33"/>
        <v>-0.60457917059776223</v>
      </c>
      <c r="H542" s="12">
        <f t="shared" si="32"/>
        <v>0.39542082940223788</v>
      </c>
      <c r="I542" s="17">
        <f t="shared" si="34"/>
        <v>0.1875</v>
      </c>
      <c r="J542" s="48" t="str">
        <f t="shared" si="35"/>
        <v>entry14</v>
      </c>
      <c r="AA542" s="38">
        <v>44568</v>
      </c>
      <c r="AB542" s="12">
        <v>31.947995775735599</v>
      </c>
      <c r="AC542" s="15">
        <v>44491</v>
      </c>
      <c r="AD542">
        <v>38.247143768794302</v>
      </c>
      <c r="AE542" s="15">
        <v>44526</v>
      </c>
      <c r="AF542">
        <v>4.4510545475008696</v>
      </c>
      <c r="AG542" s="15">
        <v>44504</v>
      </c>
      <c r="AH542">
        <v>-0.51183553726895203</v>
      </c>
    </row>
    <row r="543" spans="1:34">
      <c r="A543" s="12" t="s">
        <v>33781</v>
      </c>
      <c r="B543" s="12">
        <v>16</v>
      </c>
      <c r="C543" s="12">
        <v>4</v>
      </c>
      <c r="D543" s="12">
        <v>0.776668197388378</v>
      </c>
      <c r="E543" s="12">
        <v>0.776668197388378</v>
      </c>
      <c r="F543" s="12">
        <v>-2.09</v>
      </c>
      <c r="G543" s="12">
        <f t="shared" si="33"/>
        <v>0.37161157769778852</v>
      </c>
      <c r="H543" s="12">
        <f t="shared" si="32"/>
        <v>0.37161157769778852</v>
      </c>
      <c r="I543" s="17">
        <f t="shared" si="34"/>
        <v>0.25</v>
      </c>
      <c r="J543" s="48" t="str">
        <f t="shared" si="35"/>
        <v>entry14</v>
      </c>
      <c r="AA543" s="38">
        <v>44571</v>
      </c>
      <c r="AB543" s="12">
        <v>31.287995775735599</v>
      </c>
      <c r="AC543" s="15">
        <v>44494</v>
      </c>
      <c r="AD543">
        <v>38.377143768794298</v>
      </c>
      <c r="AE543" s="15">
        <v>44529</v>
      </c>
      <c r="AF543">
        <v>4.7710545475008699</v>
      </c>
      <c r="AG543" s="15">
        <v>44505</v>
      </c>
      <c r="AH543">
        <v>-0.51183553726895203</v>
      </c>
    </row>
    <row r="544" spans="1:34">
      <c r="A544" s="12" t="s">
        <v>33782</v>
      </c>
      <c r="B544" s="12">
        <v>16</v>
      </c>
      <c r="C544" s="12">
        <v>4</v>
      </c>
      <c r="D544" s="12">
        <v>0.776668197388378</v>
      </c>
      <c r="E544" s="12">
        <v>0.776668197388378</v>
      </c>
      <c r="F544" s="12">
        <v>-2.09</v>
      </c>
      <c r="G544" s="12">
        <f t="shared" si="33"/>
        <v>0.37161157769778852</v>
      </c>
      <c r="H544" s="12">
        <f t="shared" si="32"/>
        <v>0.37161157769778852</v>
      </c>
      <c r="I544" s="17">
        <f t="shared" si="34"/>
        <v>0.25</v>
      </c>
      <c r="J544" s="48" t="str">
        <f t="shared" si="35"/>
        <v>entry14</v>
      </c>
      <c r="AA544" s="38">
        <v>44572</v>
      </c>
      <c r="AB544" s="12">
        <v>31.507995775735601</v>
      </c>
      <c r="AC544" s="15">
        <v>44495</v>
      </c>
      <c r="AD544">
        <v>39.127143768794298</v>
      </c>
      <c r="AE544" s="15">
        <v>44530</v>
      </c>
      <c r="AF544">
        <v>7.8510545475008602</v>
      </c>
      <c r="AG544" s="15">
        <v>44508</v>
      </c>
      <c r="AH544">
        <v>-0.51183553726895203</v>
      </c>
    </row>
    <row r="545" spans="1:34">
      <c r="A545" s="12" t="s">
        <v>33783</v>
      </c>
      <c r="B545" s="12">
        <v>16</v>
      </c>
      <c r="C545" s="12">
        <v>4</v>
      </c>
      <c r="D545" s="12">
        <v>0.776668197388378</v>
      </c>
      <c r="E545" s="12">
        <v>0.776668197388378</v>
      </c>
      <c r="F545" s="12">
        <v>-2.09</v>
      </c>
      <c r="G545" s="12">
        <f t="shared" si="33"/>
        <v>0.37161157769778852</v>
      </c>
      <c r="H545" s="12">
        <f t="shared" si="32"/>
        <v>0.37161157769778852</v>
      </c>
      <c r="I545" s="17">
        <f t="shared" si="34"/>
        <v>0.25</v>
      </c>
      <c r="J545" s="48" t="str">
        <f t="shared" si="35"/>
        <v>entry14</v>
      </c>
      <c r="AA545" s="38">
        <v>44573</v>
      </c>
      <c r="AB545" s="12">
        <v>32.737995775735598</v>
      </c>
      <c r="AC545" s="15">
        <v>44496</v>
      </c>
      <c r="AD545">
        <v>38.877143768794298</v>
      </c>
      <c r="AE545" s="15">
        <v>44533</v>
      </c>
      <c r="AF545">
        <v>7.8510545475008602</v>
      </c>
      <c r="AG545" s="15">
        <v>44509</v>
      </c>
      <c r="AH545">
        <v>-0.51183553726895203</v>
      </c>
    </row>
    <row r="546" spans="1:34">
      <c r="A546" s="12" t="s">
        <v>33784</v>
      </c>
      <c r="B546" s="12">
        <v>16</v>
      </c>
      <c r="C546" s="12">
        <v>4</v>
      </c>
      <c r="D546" s="12">
        <v>0.776668197388378</v>
      </c>
      <c r="E546" s="12">
        <v>0.776668197388378</v>
      </c>
      <c r="F546" s="12">
        <v>-2.09</v>
      </c>
      <c r="G546" s="12">
        <f t="shared" si="33"/>
        <v>0.37161157769778852</v>
      </c>
      <c r="H546" s="12">
        <f t="shared" si="32"/>
        <v>0.37161157769778852</v>
      </c>
      <c r="I546" s="17">
        <f t="shared" si="34"/>
        <v>0.25</v>
      </c>
      <c r="J546" s="48" t="str">
        <f t="shared" si="35"/>
        <v>entry14</v>
      </c>
      <c r="AA546" s="38">
        <v>44574</v>
      </c>
      <c r="AB546" s="12">
        <v>32.737995775735598</v>
      </c>
      <c r="AC546" s="15">
        <v>44497</v>
      </c>
      <c r="AD546">
        <v>38.877143768794298</v>
      </c>
      <c r="AE546" s="15">
        <v>44536</v>
      </c>
      <c r="AF546">
        <v>7.7110545475008596</v>
      </c>
      <c r="AG546" s="15">
        <v>44510</v>
      </c>
      <c r="AH546">
        <v>-0.51183553726895203</v>
      </c>
    </row>
    <row r="547" spans="1:34">
      <c r="A547" s="12" t="s">
        <v>33976</v>
      </c>
      <c r="B547" s="12">
        <v>16</v>
      </c>
      <c r="C547" s="12">
        <v>3</v>
      </c>
      <c r="D547" s="12">
        <v>-2.1250406319783601</v>
      </c>
      <c r="E547" s="12">
        <v>0.68666819738837903</v>
      </c>
      <c r="F547" s="12">
        <v>-2.81170882936674</v>
      </c>
      <c r="G547" s="12">
        <f t="shared" si="33"/>
        <v>-0.75578260799393193</v>
      </c>
      <c r="H547" s="12">
        <f t="shared" si="32"/>
        <v>0.24421739200606776</v>
      </c>
      <c r="I547" s="17">
        <f t="shared" si="34"/>
        <v>0.1875</v>
      </c>
      <c r="J547" s="48" t="str">
        <f t="shared" si="35"/>
        <v>entry14</v>
      </c>
      <c r="AA547" s="38">
        <v>44575</v>
      </c>
      <c r="AB547" s="12">
        <v>32.737995775735598</v>
      </c>
      <c r="AC547" s="15">
        <v>44498</v>
      </c>
      <c r="AD547">
        <v>39.237143768794297</v>
      </c>
      <c r="AE547" s="15">
        <v>44537</v>
      </c>
      <c r="AF547">
        <v>7.6610545475008598</v>
      </c>
      <c r="AG547" s="15">
        <v>44511</v>
      </c>
      <c r="AH547">
        <v>-0.51183553726895203</v>
      </c>
    </row>
    <row r="548" spans="1:34">
      <c r="A548" s="12" t="s">
        <v>33977</v>
      </c>
      <c r="B548" s="12">
        <v>16</v>
      </c>
      <c r="C548" s="12">
        <v>3</v>
      </c>
      <c r="D548" s="12">
        <v>-2.1250406319783601</v>
      </c>
      <c r="E548" s="12">
        <v>0.68666819738837903</v>
      </c>
      <c r="F548" s="12">
        <v>-2.81170882936674</v>
      </c>
      <c r="G548" s="12">
        <f t="shared" si="33"/>
        <v>-0.75578260799393193</v>
      </c>
      <c r="H548" s="12">
        <f t="shared" si="32"/>
        <v>0.24421739200606776</v>
      </c>
      <c r="I548" s="17">
        <f t="shared" si="34"/>
        <v>0.1875</v>
      </c>
      <c r="J548" s="48" t="str">
        <f t="shared" si="35"/>
        <v>entry14</v>
      </c>
      <c r="AA548" s="38">
        <v>44578</v>
      </c>
      <c r="AB548" s="12">
        <v>32.737995775735598</v>
      </c>
      <c r="AC548" s="15">
        <v>44501</v>
      </c>
      <c r="AD548">
        <v>38.467143768794301</v>
      </c>
      <c r="AE548" s="15">
        <v>44538</v>
      </c>
      <c r="AF548">
        <v>7.7210545475008603</v>
      </c>
      <c r="AG548" s="15">
        <v>44512</v>
      </c>
      <c r="AH548">
        <v>-0.51183553726895203</v>
      </c>
    </row>
    <row r="549" spans="1:34">
      <c r="A549" s="12" t="s">
        <v>33978</v>
      </c>
      <c r="B549" s="12">
        <v>16</v>
      </c>
      <c r="C549" s="12">
        <v>3</v>
      </c>
      <c r="D549" s="12">
        <v>-2.1250406319783601</v>
      </c>
      <c r="E549" s="12">
        <v>0.68666819738837903</v>
      </c>
      <c r="F549" s="12">
        <v>-2.81170882936674</v>
      </c>
      <c r="G549" s="12">
        <f t="shared" si="33"/>
        <v>-0.75578260799393193</v>
      </c>
      <c r="H549" s="12">
        <f t="shared" si="32"/>
        <v>0.24421739200606776</v>
      </c>
      <c r="I549" s="17">
        <f t="shared" si="34"/>
        <v>0.1875</v>
      </c>
      <c r="J549" s="48" t="str">
        <f t="shared" si="35"/>
        <v>entry14</v>
      </c>
      <c r="AA549" s="38">
        <v>44579</v>
      </c>
      <c r="AB549" s="12">
        <v>32.737995775735598</v>
      </c>
      <c r="AC549" s="15">
        <v>44502</v>
      </c>
      <c r="AD549">
        <v>38.497143768794302</v>
      </c>
      <c r="AE549" s="15">
        <v>44539</v>
      </c>
      <c r="AF549">
        <v>7.7210545475008603</v>
      </c>
      <c r="AG549" s="15">
        <v>44515</v>
      </c>
      <c r="AH549">
        <v>-0.51183553726895203</v>
      </c>
    </row>
    <row r="550" spans="1:34">
      <c r="A550" s="12" t="s">
        <v>33793</v>
      </c>
      <c r="B550" s="12">
        <v>16</v>
      </c>
      <c r="C550" s="12">
        <v>4</v>
      </c>
      <c r="D550" s="12">
        <v>0.53666819738837901</v>
      </c>
      <c r="E550" s="12">
        <v>0.53666819738837901</v>
      </c>
      <c r="F550" s="12">
        <v>-2.23</v>
      </c>
      <c r="G550" s="12">
        <f t="shared" si="33"/>
        <v>0.24065838447909374</v>
      </c>
      <c r="H550" s="12">
        <f t="shared" si="32"/>
        <v>0.24065838447909374</v>
      </c>
      <c r="I550" s="17">
        <f t="shared" si="34"/>
        <v>0.25</v>
      </c>
      <c r="J550" s="48" t="str">
        <f t="shared" si="35"/>
        <v>entry14</v>
      </c>
      <c r="AA550" s="38">
        <v>44580</v>
      </c>
      <c r="AB550" s="12">
        <v>32.737995775735598</v>
      </c>
      <c r="AC550" s="15">
        <v>44503</v>
      </c>
      <c r="AD550">
        <v>37.137143768794303</v>
      </c>
      <c r="AE550" s="15">
        <v>44540</v>
      </c>
      <c r="AF550">
        <v>7.7210545475008603</v>
      </c>
      <c r="AG550" s="15">
        <v>44516</v>
      </c>
      <c r="AH550">
        <v>-0.51183553726895203</v>
      </c>
    </row>
    <row r="551" spans="1:34">
      <c r="A551" s="12" t="s">
        <v>33872</v>
      </c>
      <c r="B551" s="12">
        <v>16</v>
      </c>
      <c r="C551" s="12">
        <v>4</v>
      </c>
      <c r="D551" s="12">
        <v>-0.84540608990987398</v>
      </c>
      <c r="E551" s="12">
        <v>6.9999999999999798E-2</v>
      </c>
      <c r="F551" s="12">
        <v>-1.5534145696066799</v>
      </c>
      <c r="G551" s="12">
        <f t="shared" si="33"/>
        <v>-0.54422438571818488</v>
      </c>
      <c r="H551" s="12">
        <f t="shared" si="32"/>
        <v>4.5062021027473434E-2</v>
      </c>
      <c r="I551" s="17">
        <f t="shared" si="34"/>
        <v>0.25</v>
      </c>
      <c r="J551" s="48" t="str">
        <f t="shared" si="35"/>
        <v>entry14</v>
      </c>
      <c r="AA551" s="38">
        <v>44581</v>
      </c>
      <c r="AB551" s="12">
        <v>32.737995775735598</v>
      </c>
      <c r="AC551" s="15">
        <v>44504</v>
      </c>
      <c r="AD551">
        <v>37.137143768794303</v>
      </c>
      <c r="AE551" s="15">
        <v>44543</v>
      </c>
      <c r="AF551">
        <v>7.7210545475008603</v>
      </c>
      <c r="AG551" s="15">
        <v>44517</v>
      </c>
      <c r="AH551">
        <v>-0.51183553726895203</v>
      </c>
    </row>
    <row r="552" spans="1:34">
      <c r="A552" s="12" t="s">
        <v>33873</v>
      </c>
      <c r="B552" s="12">
        <v>16</v>
      </c>
      <c r="C552" s="12">
        <v>4</v>
      </c>
      <c r="D552" s="12">
        <v>-0.84540608990987398</v>
      </c>
      <c r="E552" s="12">
        <v>6.9999999999999798E-2</v>
      </c>
      <c r="F552" s="12">
        <v>-1.5534145696066799</v>
      </c>
      <c r="G552" s="12">
        <f t="shared" si="33"/>
        <v>-0.54422438571818488</v>
      </c>
      <c r="H552" s="12">
        <f t="shared" si="32"/>
        <v>4.5062021027473434E-2</v>
      </c>
      <c r="I552" s="17">
        <f t="shared" si="34"/>
        <v>0.25</v>
      </c>
      <c r="J552" s="48" t="str">
        <f t="shared" si="35"/>
        <v>entry14</v>
      </c>
      <c r="AA552" s="38">
        <v>44582</v>
      </c>
      <c r="AB552" s="12">
        <v>33.427995775735603</v>
      </c>
      <c r="AC552" s="15">
        <v>44505</v>
      </c>
      <c r="AD552">
        <v>36.877143768794298</v>
      </c>
      <c r="AE552" s="15">
        <v>44544</v>
      </c>
      <c r="AF552">
        <v>7.7210545475008603</v>
      </c>
      <c r="AG552" s="15">
        <v>44518</v>
      </c>
      <c r="AH552">
        <v>-0.51183553726895203</v>
      </c>
    </row>
    <row r="553" spans="1:34">
      <c r="A553" s="12" t="s">
        <v>33874</v>
      </c>
      <c r="B553" s="12">
        <v>16</v>
      </c>
      <c r="C553" s="12">
        <v>4</v>
      </c>
      <c r="D553" s="12">
        <v>-0.84540608990987398</v>
      </c>
      <c r="E553" s="12">
        <v>6.9999999999999798E-2</v>
      </c>
      <c r="F553" s="12">
        <v>-1.5534145696066799</v>
      </c>
      <c r="G553" s="12">
        <f t="shared" si="33"/>
        <v>-0.54422438571818488</v>
      </c>
      <c r="H553" s="12">
        <f t="shared" si="32"/>
        <v>4.5062021027473434E-2</v>
      </c>
      <c r="I553" s="17">
        <f t="shared" si="34"/>
        <v>0.25</v>
      </c>
      <c r="J553" s="48" t="str">
        <f t="shared" si="35"/>
        <v>entry14</v>
      </c>
      <c r="AA553" s="38">
        <v>44585</v>
      </c>
      <c r="AB553" s="12">
        <v>34.427995775735603</v>
      </c>
      <c r="AC553" s="15">
        <v>44508</v>
      </c>
      <c r="AD553">
        <v>36.457143768794303</v>
      </c>
      <c r="AE553" s="15">
        <v>44545</v>
      </c>
      <c r="AF553">
        <v>7.7210545475008603</v>
      </c>
      <c r="AG553" s="15">
        <v>44519</v>
      </c>
      <c r="AH553">
        <v>-0.51183553726895203</v>
      </c>
    </row>
    <row r="554" spans="1:34">
      <c r="A554" s="12" t="s">
        <v>33875</v>
      </c>
      <c r="B554" s="12">
        <v>16</v>
      </c>
      <c r="C554" s="12">
        <v>4</v>
      </c>
      <c r="D554" s="12">
        <v>-0.84540608990987398</v>
      </c>
      <c r="E554" s="12">
        <v>6.9999999999999798E-2</v>
      </c>
      <c r="F554" s="12">
        <v>-1.5534145696066799</v>
      </c>
      <c r="G554" s="12">
        <f t="shared" si="33"/>
        <v>-0.54422438571818488</v>
      </c>
      <c r="H554" s="12">
        <f t="shared" si="32"/>
        <v>4.5062021027473434E-2</v>
      </c>
      <c r="I554" s="17">
        <f t="shared" si="34"/>
        <v>0.25</v>
      </c>
      <c r="J554" s="48" t="str">
        <f t="shared" si="35"/>
        <v>entry14</v>
      </c>
      <c r="AA554" s="38">
        <v>44588</v>
      </c>
      <c r="AB554" s="12">
        <v>34.427995775735603</v>
      </c>
      <c r="AC554" s="15">
        <v>44509</v>
      </c>
      <c r="AD554">
        <v>36.477143768794299</v>
      </c>
      <c r="AE554" s="15">
        <v>44546</v>
      </c>
      <c r="AF554">
        <v>7.7210545475008603</v>
      </c>
      <c r="AG554" s="15">
        <v>44522</v>
      </c>
      <c r="AH554">
        <v>-0.51183553726895203</v>
      </c>
    </row>
    <row r="555" spans="1:34">
      <c r="A555" s="12" t="s">
        <v>33876</v>
      </c>
      <c r="B555" s="12">
        <v>16</v>
      </c>
      <c r="C555" s="12">
        <v>4</v>
      </c>
      <c r="D555" s="12">
        <v>-0.84540608990987398</v>
      </c>
      <c r="E555" s="12">
        <v>6.9999999999999798E-2</v>
      </c>
      <c r="F555" s="12">
        <v>-1.5534145696066799</v>
      </c>
      <c r="G555" s="12">
        <f t="shared" si="33"/>
        <v>-0.54422438571818488</v>
      </c>
      <c r="H555" s="12">
        <f t="shared" si="32"/>
        <v>4.5062021027473434E-2</v>
      </c>
      <c r="I555" s="17">
        <f t="shared" si="34"/>
        <v>0.25</v>
      </c>
      <c r="J555" s="48" t="str">
        <f t="shared" si="35"/>
        <v>entry14</v>
      </c>
      <c r="AA555" s="38">
        <v>44589</v>
      </c>
      <c r="AB555" s="12">
        <v>34.737995775735598</v>
      </c>
      <c r="AC555" s="15">
        <v>44510</v>
      </c>
      <c r="AD555">
        <v>34.8671437687943</v>
      </c>
      <c r="AE555" s="15">
        <v>44547</v>
      </c>
      <c r="AF555">
        <v>7.7210545475008603</v>
      </c>
      <c r="AG555" s="15">
        <v>44523</v>
      </c>
      <c r="AH555">
        <v>-0.51183553726895203</v>
      </c>
    </row>
    <row r="556" spans="1:34">
      <c r="A556" s="12" t="s">
        <v>33877</v>
      </c>
      <c r="B556" s="12">
        <v>16</v>
      </c>
      <c r="C556" s="12">
        <v>4</v>
      </c>
      <c r="D556" s="12">
        <v>-0.84540608990987398</v>
      </c>
      <c r="E556" s="12">
        <v>6.9999999999999798E-2</v>
      </c>
      <c r="F556" s="12">
        <v>-1.5534145696066799</v>
      </c>
      <c r="G556" s="12">
        <f t="shared" si="33"/>
        <v>-0.54422438571818488</v>
      </c>
      <c r="H556" s="12">
        <f t="shared" si="32"/>
        <v>4.5062021027473434E-2</v>
      </c>
      <c r="I556" s="17">
        <f t="shared" si="34"/>
        <v>0.25</v>
      </c>
      <c r="J556" s="48" t="str">
        <f t="shared" si="35"/>
        <v>entry14</v>
      </c>
      <c r="AA556" s="38">
        <v>44595</v>
      </c>
      <c r="AB556" s="12">
        <v>35.567995775735596</v>
      </c>
      <c r="AC556" s="15">
        <v>44511</v>
      </c>
      <c r="AD556">
        <v>34.8671437687943</v>
      </c>
      <c r="AE556" s="15">
        <v>44550</v>
      </c>
      <c r="AF556">
        <v>7.7210545475008603</v>
      </c>
      <c r="AG556" s="15">
        <v>44524</v>
      </c>
      <c r="AH556">
        <v>-0.51183553726895203</v>
      </c>
    </row>
    <row r="557" spans="1:34">
      <c r="A557" s="12" t="s">
        <v>33878</v>
      </c>
      <c r="B557" s="12">
        <v>16</v>
      </c>
      <c r="C557" s="12">
        <v>4</v>
      </c>
      <c r="D557" s="12">
        <v>-0.84540608990987398</v>
      </c>
      <c r="E557" s="12">
        <v>6.9999999999999798E-2</v>
      </c>
      <c r="F557" s="12">
        <v>-1.5534145696066799</v>
      </c>
      <c r="G557" s="12">
        <f t="shared" si="33"/>
        <v>-0.54422438571818488</v>
      </c>
      <c r="H557" s="12">
        <f t="shared" si="32"/>
        <v>4.5062021027473434E-2</v>
      </c>
      <c r="I557" s="17">
        <f t="shared" si="34"/>
        <v>0.25</v>
      </c>
      <c r="J557" s="48" t="str">
        <f t="shared" si="35"/>
        <v>entry14</v>
      </c>
      <c r="AA557" s="38">
        <v>44596</v>
      </c>
      <c r="AB557" s="12">
        <v>36.027995775735597</v>
      </c>
      <c r="AC557" s="15">
        <v>44512</v>
      </c>
      <c r="AD557">
        <v>34.817143768794303</v>
      </c>
      <c r="AE557" s="15">
        <v>44551</v>
      </c>
      <c r="AF557">
        <v>7.7210545475008603</v>
      </c>
      <c r="AG557" s="15">
        <v>44525</v>
      </c>
      <c r="AH557">
        <v>-0.51183553726895203</v>
      </c>
    </row>
    <row r="558" spans="1:34">
      <c r="A558" s="12" t="s">
        <v>33879</v>
      </c>
      <c r="B558" s="12">
        <v>16</v>
      </c>
      <c r="C558" s="12">
        <v>4</v>
      </c>
      <c r="D558" s="12">
        <v>-0.84540608990987398</v>
      </c>
      <c r="E558" s="12">
        <v>6.9999999999999798E-2</v>
      </c>
      <c r="F558" s="12">
        <v>-1.5534145696066799</v>
      </c>
      <c r="G558" s="12">
        <f t="shared" si="33"/>
        <v>-0.54422438571818488</v>
      </c>
      <c r="H558" s="12">
        <f t="shared" ref="H558:H621" si="36">E558/ABS(F558)</f>
        <v>4.5062021027473434E-2</v>
      </c>
      <c r="I558" s="17">
        <f t="shared" si="34"/>
        <v>0.25</v>
      </c>
      <c r="J558" s="48" t="str">
        <f t="shared" si="35"/>
        <v>entry14</v>
      </c>
      <c r="AA558" s="38">
        <v>44599</v>
      </c>
      <c r="AB558" s="12">
        <v>35.497995775735603</v>
      </c>
      <c r="AC558" s="15">
        <v>44515</v>
      </c>
      <c r="AD558">
        <v>35.0071437687943</v>
      </c>
      <c r="AE558" s="15">
        <v>44552</v>
      </c>
      <c r="AF558">
        <v>7.7210545475008603</v>
      </c>
      <c r="AG558" s="15">
        <v>44526</v>
      </c>
      <c r="AH558">
        <v>-0.51183553726895203</v>
      </c>
    </row>
    <row r="559" spans="1:34">
      <c r="A559" s="12" t="s">
        <v>33880</v>
      </c>
      <c r="B559" s="12">
        <v>16</v>
      </c>
      <c r="C559" s="12">
        <v>4</v>
      </c>
      <c r="D559" s="12">
        <v>-0.84540608990987398</v>
      </c>
      <c r="E559" s="12">
        <v>6.9999999999999798E-2</v>
      </c>
      <c r="F559" s="12">
        <v>-1.5534145696066799</v>
      </c>
      <c r="G559" s="12">
        <f t="shared" si="33"/>
        <v>-0.54422438571818488</v>
      </c>
      <c r="H559" s="12">
        <f t="shared" si="36"/>
        <v>4.5062021027473434E-2</v>
      </c>
      <c r="I559" s="17">
        <f t="shared" si="34"/>
        <v>0.25</v>
      </c>
      <c r="J559" s="48" t="str">
        <f t="shared" si="35"/>
        <v>entry14</v>
      </c>
      <c r="AA559" s="38">
        <v>44600</v>
      </c>
      <c r="AB559" s="12">
        <v>35.527995775735597</v>
      </c>
      <c r="AC559" s="15">
        <v>44516</v>
      </c>
      <c r="AD559">
        <v>35.057143768794298</v>
      </c>
      <c r="AE559" s="15">
        <v>44553</v>
      </c>
      <c r="AF559">
        <v>7.7210545475008603</v>
      </c>
      <c r="AG559" s="15">
        <v>44529</v>
      </c>
      <c r="AH559">
        <v>-0.191835537268952</v>
      </c>
    </row>
    <row r="560" spans="1:34">
      <c r="A560" s="12" t="s">
        <v>33881</v>
      </c>
      <c r="B560" s="12">
        <v>16</v>
      </c>
      <c r="C560" s="12">
        <v>4</v>
      </c>
      <c r="D560" s="12">
        <v>-0.84540608990987398</v>
      </c>
      <c r="E560" s="12">
        <v>6.9999999999999798E-2</v>
      </c>
      <c r="F560" s="12">
        <v>-1.5534145696066799</v>
      </c>
      <c r="G560" s="12">
        <f t="shared" si="33"/>
        <v>-0.54422438571818488</v>
      </c>
      <c r="H560" s="12">
        <f t="shared" si="36"/>
        <v>4.5062021027473434E-2</v>
      </c>
      <c r="I560" s="17">
        <f t="shared" si="34"/>
        <v>0.25</v>
      </c>
      <c r="J560" s="48" t="str">
        <f t="shared" si="35"/>
        <v>entry14</v>
      </c>
      <c r="AA560" s="38">
        <v>44601</v>
      </c>
      <c r="AB560" s="12">
        <v>37.0879957757356</v>
      </c>
      <c r="AC560" s="15">
        <v>44517</v>
      </c>
      <c r="AD560">
        <v>34.957143768794303</v>
      </c>
      <c r="AE560" s="15">
        <v>44554</v>
      </c>
      <c r="AF560">
        <v>7.7210545475008603</v>
      </c>
      <c r="AG560" s="15">
        <v>44530</v>
      </c>
      <c r="AH560">
        <v>2.8881644627310399</v>
      </c>
    </row>
    <row r="561" spans="1:34">
      <c r="A561" s="12" t="s">
        <v>33882</v>
      </c>
      <c r="B561" s="12">
        <v>16</v>
      </c>
      <c r="C561" s="12">
        <v>4</v>
      </c>
      <c r="D561" s="12">
        <v>-0.84540608990987398</v>
      </c>
      <c r="E561" s="12">
        <v>6.9999999999999798E-2</v>
      </c>
      <c r="F561" s="12">
        <v>-1.5534145696066799</v>
      </c>
      <c r="G561" s="12">
        <f t="shared" si="33"/>
        <v>-0.54422438571818488</v>
      </c>
      <c r="H561" s="12">
        <f t="shared" si="36"/>
        <v>4.5062021027473434E-2</v>
      </c>
      <c r="I561" s="17">
        <f t="shared" si="34"/>
        <v>0.25</v>
      </c>
      <c r="J561" s="48" t="str">
        <f t="shared" si="35"/>
        <v>entry14</v>
      </c>
      <c r="AA561" s="38">
        <v>44602</v>
      </c>
      <c r="AB561" s="12">
        <v>37.0879957757356</v>
      </c>
      <c r="AC561" s="15">
        <v>44518</v>
      </c>
      <c r="AD561">
        <v>34.957143768794303</v>
      </c>
      <c r="AE561" s="15">
        <v>44557</v>
      </c>
      <c r="AF561">
        <v>7.7210545475008603</v>
      </c>
      <c r="AG561" s="15">
        <v>44532</v>
      </c>
      <c r="AH561">
        <v>2.8881644627310399</v>
      </c>
    </row>
    <row r="562" spans="1:34">
      <c r="A562" s="12" t="s">
        <v>33883</v>
      </c>
      <c r="B562" s="12">
        <v>16</v>
      </c>
      <c r="C562" s="12">
        <v>4</v>
      </c>
      <c r="D562" s="12">
        <v>-0.84540608990987398</v>
      </c>
      <c r="E562" s="12">
        <v>6.9999999999999798E-2</v>
      </c>
      <c r="F562" s="12">
        <v>-1.5534145696066799</v>
      </c>
      <c r="G562" s="12">
        <f t="shared" si="33"/>
        <v>-0.54422438571818488</v>
      </c>
      <c r="H562" s="12">
        <f t="shared" si="36"/>
        <v>4.5062021027473434E-2</v>
      </c>
      <c r="I562" s="17">
        <f t="shared" si="34"/>
        <v>0.25</v>
      </c>
      <c r="J562" s="48" t="str">
        <f t="shared" si="35"/>
        <v>entry14</v>
      </c>
      <c r="AA562" s="38">
        <v>44603</v>
      </c>
      <c r="AB562" s="12">
        <v>37.0879957757356</v>
      </c>
      <c r="AC562" s="15">
        <v>44519</v>
      </c>
      <c r="AD562">
        <v>34.837143768794299</v>
      </c>
      <c r="AE562" s="15">
        <v>44558</v>
      </c>
      <c r="AF562">
        <v>7.7210545475008603</v>
      </c>
      <c r="AG562" s="15">
        <v>44533</v>
      </c>
      <c r="AH562">
        <v>2.8881644627310399</v>
      </c>
    </row>
    <row r="563" spans="1:34">
      <c r="A563" s="12" t="s">
        <v>33884</v>
      </c>
      <c r="B563" s="12">
        <v>16</v>
      </c>
      <c r="C563" s="12">
        <v>4</v>
      </c>
      <c r="D563" s="12">
        <v>-0.84540608990987398</v>
      </c>
      <c r="E563" s="12">
        <v>6.9999999999999798E-2</v>
      </c>
      <c r="F563" s="12">
        <v>-1.5534145696066799</v>
      </c>
      <c r="G563" s="12">
        <f t="shared" si="33"/>
        <v>-0.54422438571818488</v>
      </c>
      <c r="H563" s="12">
        <f t="shared" si="36"/>
        <v>4.5062021027473434E-2</v>
      </c>
      <c r="I563" s="17">
        <f t="shared" si="34"/>
        <v>0.25</v>
      </c>
      <c r="J563" s="48" t="str">
        <f t="shared" si="35"/>
        <v>entry14</v>
      </c>
      <c r="AA563" s="38">
        <v>44606</v>
      </c>
      <c r="AB563" s="12">
        <v>37.0879957757356</v>
      </c>
      <c r="AC563" s="15">
        <v>44522</v>
      </c>
      <c r="AD563">
        <v>35.167143768794297</v>
      </c>
      <c r="AE563" s="15">
        <v>44559</v>
      </c>
      <c r="AF563">
        <v>7.7210545475008603</v>
      </c>
      <c r="AG563" s="15">
        <v>44536</v>
      </c>
      <c r="AH563">
        <v>2.8881644627310399</v>
      </c>
    </row>
    <row r="564" spans="1:34">
      <c r="A564" s="12" t="s">
        <v>33885</v>
      </c>
      <c r="B564" s="12">
        <v>16</v>
      </c>
      <c r="C564" s="12">
        <v>4</v>
      </c>
      <c r="D564" s="12">
        <v>-0.84540608990987398</v>
      </c>
      <c r="E564" s="12">
        <v>6.9999999999999798E-2</v>
      </c>
      <c r="F564" s="12">
        <v>-1.5534145696066799</v>
      </c>
      <c r="G564" s="12">
        <f t="shared" si="33"/>
        <v>-0.54422438571818488</v>
      </c>
      <c r="H564" s="12">
        <f t="shared" si="36"/>
        <v>4.5062021027473434E-2</v>
      </c>
      <c r="I564" s="17">
        <f t="shared" si="34"/>
        <v>0.25</v>
      </c>
      <c r="J564" s="48" t="str">
        <f t="shared" si="35"/>
        <v>entry14</v>
      </c>
      <c r="AA564" s="38">
        <v>44607</v>
      </c>
      <c r="AB564" s="12">
        <v>37.0879957757356</v>
      </c>
      <c r="AC564" s="15">
        <v>44523</v>
      </c>
      <c r="AD564">
        <v>35.147143768794301</v>
      </c>
      <c r="AE564" s="15">
        <v>44560</v>
      </c>
      <c r="AF564">
        <v>7.7210545475008603</v>
      </c>
      <c r="AG564" s="15">
        <v>44537</v>
      </c>
      <c r="AH564">
        <v>2.8881644627310399</v>
      </c>
    </row>
    <row r="565" spans="1:34">
      <c r="A565" s="12" t="s">
        <v>33886</v>
      </c>
      <c r="B565" s="12">
        <v>16</v>
      </c>
      <c r="C565" s="12">
        <v>4</v>
      </c>
      <c r="D565" s="12">
        <v>-0.84540608990987398</v>
      </c>
      <c r="E565" s="12">
        <v>6.9999999999999798E-2</v>
      </c>
      <c r="F565" s="12">
        <v>-1.5534145696066799</v>
      </c>
      <c r="G565" s="12">
        <f t="shared" si="33"/>
        <v>-0.54422438571818488</v>
      </c>
      <c r="H565" s="12">
        <f t="shared" si="36"/>
        <v>4.5062021027473434E-2</v>
      </c>
      <c r="I565" s="17">
        <f t="shared" si="34"/>
        <v>0.25</v>
      </c>
      <c r="J565" s="48" t="str">
        <f t="shared" si="35"/>
        <v>entry14</v>
      </c>
      <c r="AA565" s="38">
        <v>44608</v>
      </c>
      <c r="AB565" s="12">
        <v>37.0879957757356</v>
      </c>
      <c r="AC565" s="15">
        <v>44524</v>
      </c>
      <c r="AD565">
        <v>35.1871437687943</v>
      </c>
      <c r="AE565" s="15">
        <v>44564</v>
      </c>
      <c r="AF565">
        <v>7.7210545475008603</v>
      </c>
      <c r="AG565" s="15">
        <v>44538</v>
      </c>
      <c r="AH565">
        <v>2.8881644627310399</v>
      </c>
    </row>
    <row r="566" spans="1:34">
      <c r="A566" s="12" t="s">
        <v>33887</v>
      </c>
      <c r="B566" s="12">
        <v>16</v>
      </c>
      <c r="C566" s="12">
        <v>4</v>
      </c>
      <c r="D566" s="12">
        <v>-0.84540608990987398</v>
      </c>
      <c r="E566" s="12">
        <v>6.9999999999999798E-2</v>
      </c>
      <c r="F566" s="12">
        <v>-1.5534145696066799</v>
      </c>
      <c r="G566" s="12">
        <f t="shared" si="33"/>
        <v>-0.54422438571818488</v>
      </c>
      <c r="H566" s="12">
        <f t="shared" si="36"/>
        <v>4.5062021027473434E-2</v>
      </c>
      <c r="I566" s="17">
        <f t="shared" si="34"/>
        <v>0.25</v>
      </c>
      <c r="J566" s="48" t="str">
        <f t="shared" si="35"/>
        <v>entry14</v>
      </c>
      <c r="AA566" s="38">
        <v>44609</v>
      </c>
      <c r="AB566" s="12">
        <v>37.0879957757356</v>
      </c>
      <c r="AC566" s="15">
        <v>44525</v>
      </c>
      <c r="AD566">
        <v>35.1871437687943</v>
      </c>
      <c r="AE566" s="15">
        <v>44565</v>
      </c>
      <c r="AF566">
        <v>7.7210545475008603</v>
      </c>
      <c r="AG566" s="15">
        <v>44539</v>
      </c>
      <c r="AH566">
        <v>2.8881644627310399</v>
      </c>
    </row>
    <row r="567" spans="1:34">
      <c r="A567" s="12" t="s">
        <v>33888</v>
      </c>
      <c r="B567" s="12">
        <v>16</v>
      </c>
      <c r="C567" s="12">
        <v>4</v>
      </c>
      <c r="D567" s="12">
        <v>-0.84540608990987398</v>
      </c>
      <c r="E567" s="12">
        <v>6.9999999999999798E-2</v>
      </c>
      <c r="F567" s="12">
        <v>-1.5534145696066799</v>
      </c>
      <c r="G567" s="12">
        <f t="shared" si="33"/>
        <v>-0.54422438571818488</v>
      </c>
      <c r="H567" s="12">
        <f t="shared" si="36"/>
        <v>4.5062021027473434E-2</v>
      </c>
      <c r="I567" s="17">
        <f t="shared" si="34"/>
        <v>0.25</v>
      </c>
      <c r="J567" s="48" t="str">
        <f t="shared" si="35"/>
        <v>entry14</v>
      </c>
      <c r="AA567" s="38">
        <v>44610</v>
      </c>
      <c r="AB567" s="12">
        <v>37.0879957757356</v>
      </c>
      <c r="AC567" s="15">
        <v>44526</v>
      </c>
      <c r="AD567">
        <v>36.267143768794298</v>
      </c>
      <c r="AE567" s="15">
        <v>44566</v>
      </c>
      <c r="AF567">
        <v>7.7210545475008603</v>
      </c>
      <c r="AG567" s="15">
        <v>44540</v>
      </c>
      <c r="AH567">
        <v>2.8881644627310399</v>
      </c>
    </row>
    <row r="568" spans="1:34">
      <c r="A568" s="12" t="s">
        <v>33889</v>
      </c>
      <c r="B568" s="12">
        <v>16</v>
      </c>
      <c r="C568" s="12">
        <v>4</v>
      </c>
      <c r="D568" s="12">
        <v>-0.84540608990987398</v>
      </c>
      <c r="E568" s="12">
        <v>6.9999999999999798E-2</v>
      </c>
      <c r="F568" s="12">
        <v>-1.5534145696066799</v>
      </c>
      <c r="G568" s="12">
        <f t="shared" si="33"/>
        <v>-0.54422438571818488</v>
      </c>
      <c r="H568" s="12">
        <f t="shared" si="36"/>
        <v>4.5062021027473434E-2</v>
      </c>
      <c r="I568" s="17">
        <f t="shared" si="34"/>
        <v>0.25</v>
      </c>
      <c r="J568" s="48" t="str">
        <f t="shared" si="35"/>
        <v>entry14</v>
      </c>
      <c r="AA568" s="38">
        <v>44613</v>
      </c>
      <c r="AB568" s="12">
        <v>37.0879957757356</v>
      </c>
      <c r="AC568" s="15">
        <v>44532</v>
      </c>
      <c r="AD568">
        <v>36.267143768794298</v>
      </c>
      <c r="AE568" s="15">
        <v>44567</v>
      </c>
      <c r="AF568">
        <v>7.7210545475008603</v>
      </c>
      <c r="AG568" s="15">
        <v>44543</v>
      </c>
      <c r="AH568">
        <v>2.8881644627310399</v>
      </c>
    </row>
    <row r="569" spans="1:34">
      <c r="A569" s="12" t="s">
        <v>33890</v>
      </c>
      <c r="B569" s="12">
        <v>16</v>
      </c>
      <c r="C569" s="12">
        <v>4</v>
      </c>
      <c r="D569" s="12">
        <v>-0.84540608990987398</v>
      </c>
      <c r="E569" s="12">
        <v>6.9999999999999798E-2</v>
      </c>
      <c r="F569" s="12">
        <v>-1.5534145696066799</v>
      </c>
      <c r="G569" s="12">
        <f t="shared" si="33"/>
        <v>-0.54422438571818488</v>
      </c>
      <c r="H569" s="12">
        <f t="shared" si="36"/>
        <v>4.5062021027473434E-2</v>
      </c>
      <c r="I569" s="17">
        <f t="shared" si="34"/>
        <v>0.25</v>
      </c>
      <c r="J569" s="48" t="str">
        <f t="shared" si="35"/>
        <v>entry14</v>
      </c>
      <c r="AA569" s="38">
        <v>44614</v>
      </c>
      <c r="AB569" s="12">
        <v>37.0879957757356</v>
      </c>
      <c r="AC569" s="15">
        <v>44533</v>
      </c>
      <c r="AD569">
        <v>36.067143768794303</v>
      </c>
      <c r="AE569" s="15">
        <v>44568</v>
      </c>
      <c r="AF569">
        <v>7.7210545475008603</v>
      </c>
      <c r="AG569" s="15">
        <v>44544</v>
      </c>
      <c r="AH569">
        <v>2.8881644627310399</v>
      </c>
    </row>
    <row r="570" spans="1:34">
      <c r="A570" s="12" t="s">
        <v>33891</v>
      </c>
      <c r="B570" s="12">
        <v>16</v>
      </c>
      <c r="C570" s="12">
        <v>4</v>
      </c>
      <c r="D570" s="12">
        <v>-0.84540608990987398</v>
      </c>
      <c r="E570" s="12">
        <v>6.9999999999999798E-2</v>
      </c>
      <c r="F570" s="12">
        <v>-1.5534145696066799</v>
      </c>
      <c r="G570" s="12">
        <f t="shared" si="33"/>
        <v>-0.54422438571818488</v>
      </c>
      <c r="H570" s="12">
        <f t="shared" si="36"/>
        <v>4.5062021027473434E-2</v>
      </c>
      <c r="I570" s="17">
        <f t="shared" si="34"/>
        <v>0.25</v>
      </c>
      <c r="J570" s="48" t="str">
        <f t="shared" si="35"/>
        <v>entry14</v>
      </c>
      <c r="AA570" s="38">
        <v>44615</v>
      </c>
      <c r="AB570" s="12">
        <v>37.0879957757356</v>
      </c>
      <c r="AC570" s="15">
        <v>44536</v>
      </c>
      <c r="AD570">
        <v>35.9371437687943</v>
      </c>
      <c r="AE570" s="15">
        <v>44571</v>
      </c>
      <c r="AF570">
        <v>7.4610545475008596</v>
      </c>
      <c r="AG570" s="15">
        <v>44545</v>
      </c>
      <c r="AH570">
        <v>2.8881644627310399</v>
      </c>
    </row>
    <row r="571" spans="1:34">
      <c r="A571" s="12" t="s">
        <v>33892</v>
      </c>
      <c r="B571" s="12">
        <v>16</v>
      </c>
      <c r="C571" s="12">
        <v>4</v>
      </c>
      <c r="D571" s="12">
        <v>-0.84540608990987398</v>
      </c>
      <c r="E571" s="12">
        <v>6.9999999999999798E-2</v>
      </c>
      <c r="F571" s="12">
        <v>-1.5534145696066799</v>
      </c>
      <c r="G571" s="12">
        <f t="shared" si="33"/>
        <v>-0.54422438571818488</v>
      </c>
      <c r="H571" s="12">
        <f t="shared" si="36"/>
        <v>4.5062021027473434E-2</v>
      </c>
      <c r="I571" s="17">
        <f t="shared" si="34"/>
        <v>0.25</v>
      </c>
      <c r="J571" s="48" t="str">
        <f t="shared" si="35"/>
        <v>entry14</v>
      </c>
      <c r="AA571" s="38">
        <v>44616</v>
      </c>
      <c r="AB571" s="12">
        <v>37.0879957757356</v>
      </c>
      <c r="AC571" s="15">
        <v>44537</v>
      </c>
      <c r="AD571">
        <v>36.297143768794299</v>
      </c>
      <c r="AE571" s="15">
        <v>44572</v>
      </c>
      <c r="AF571">
        <v>7.4210545475008596</v>
      </c>
      <c r="AG571" s="15">
        <v>44546</v>
      </c>
      <c r="AH571">
        <v>2.8881644627310399</v>
      </c>
    </row>
    <row r="572" spans="1:34">
      <c r="A572" s="12" t="s">
        <v>33893</v>
      </c>
      <c r="B572" s="12">
        <v>16</v>
      </c>
      <c r="C572" s="12">
        <v>4</v>
      </c>
      <c r="D572" s="12">
        <v>-0.84540608990987398</v>
      </c>
      <c r="E572" s="12">
        <v>6.9999999999999798E-2</v>
      </c>
      <c r="F572" s="12">
        <v>-1.5534145696066799</v>
      </c>
      <c r="G572" s="12">
        <f t="shared" si="33"/>
        <v>-0.54422438571818488</v>
      </c>
      <c r="H572" s="12">
        <f t="shared" si="36"/>
        <v>4.5062021027473434E-2</v>
      </c>
      <c r="I572" s="17">
        <f t="shared" si="34"/>
        <v>0.25</v>
      </c>
      <c r="J572" s="48" t="str">
        <f t="shared" si="35"/>
        <v>entry14</v>
      </c>
      <c r="AA572" s="38">
        <v>44617</v>
      </c>
      <c r="AB572" s="12">
        <v>36.307995775735598</v>
      </c>
      <c r="AC572" s="15">
        <v>44538</v>
      </c>
      <c r="AD572">
        <v>36.477143768794299</v>
      </c>
      <c r="AE572" s="15">
        <v>44573</v>
      </c>
      <c r="AF572">
        <v>7.8910545475008602</v>
      </c>
      <c r="AG572" s="15">
        <v>44547</v>
      </c>
      <c r="AH572">
        <v>2.8881644627310399</v>
      </c>
    </row>
    <row r="573" spans="1:34">
      <c r="A573" s="12" t="s">
        <v>33894</v>
      </c>
      <c r="B573" s="12">
        <v>16</v>
      </c>
      <c r="C573" s="12">
        <v>4</v>
      </c>
      <c r="D573" s="12">
        <v>-0.84540608990987398</v>
      </c>
      <c r="E573" s="12">
        <v>6.9999999999999798E-2</v>
      </c>
      <c r="F573" s="12">
        <v>-1.5534145696066799</v>
      </c>
      <c r="G573" s="12">
        <f t="shared" si="33"/>
        <v>-0.54422438571818488</v>
      </c>
      <c r="H573" s="12">
        <f t="shared" si="36"/>
        <v>4.5062021027473434E-2</v>
      </c>
      <c r="I573" s="17">
        <f t="shared" si="34"/>
        <v>0.25</v>
      </c>
      <c r="J573" s="48" t="str">
        <f t="shared" si="35"/>
        <v>entry14</v>
      </c>
      <c r="AA573" s="38">
        <v>44623</v>
      </c>
      <c r="AB573" s="12">
        <v>36.307995775735598</v>
      </c>
      <c r="AC573" s="15">
        <v>44539</v>
      </c>
      <c r="AD573">
        <v>36.477143768794299</v>
      </c>
      <c r="AE573" s="15">
        <v>44574</v>
      </c>
      <c r="AF573">
        <v>7.8910545475008602</v>
      </c>
      <c r="AG573" s="15">
        <v>44550</v>
      </c>
      <c r="AH573">
        <v>2.8881644627310399</v>
      </c>
    </row>
    <row r="574" spans="1:34">
      <c r="A574" s="12" t="s">
        <v>33895</v>
      </c>
      <c r="B574" s="12">
        <v>16</v>
      </c>
      <c r="C574" s="12">
        <v>4</v>
      </c>
      <c r="D574" s="12">
        <v>-0.84540608990987398</v>
      </c>
      <c r="E574" s="12">
        <v>6.9999999999999798E-2</v>
      </c>
      <c r="F574" s="12">
        <v>-1.5534145696066799</v>
      </c>
      <c r="G574" s="12">
        <f t="shared" si="33"/>
        <v>-0.54422438571818488</v>
      </c>
      <c r="H574" s="12">
        <f t="shared" si="36"/>
        <v>4.5062021027473434E-2</v>
      </c>
      <c r="I574" s="17">
        <f t="shared" si="34"/>
        <v>0.25</v>
      </c>
      <c r="J574" s="48" t="str">
        <f t="shared" si="35"/>
        <v>entry14</v>
      </c>
      <c r="AA574" s="38">
        <v>44624</v>
      </c>
      <c r="AB574" s="12">
        <v>36.6579957757356</v>
      </c>
      <c r="AC574" s="15">
        <v>44540</v>
      </c>
      <c r="AD574">
        <v>36.477143768794299</v>
      </c>
      <c r="AE574" s="15">
        <v>44575</v>
      </c>
      <c r="AF574">
        <v>7.8910545475008602</v>
      </c>
      <c r="AG574" s="15">
        <v>44551</v>
      </c>
      <c r="AH574">
        <v>2.8881644627310399</v>
      </c>
    </row>
    <row r="575" spans="1:34">
      <c r="A575" s="12" t="s">
        <v>33896</v>
      </c>
      <c r="B575" s="12">
        <v>16</v>
      </c>
      <c r="C575" s="12">
        <v>4</v>
      </c>
      <c r="D575" s="12">
        <v>-0.84540608990987398</v>
      </c>
      <c r="E575" s="12">
        <v>6.9999999999999798E-2</v>
      </c>
      <c r="F575" s="12">
        <v>-1.5534145696066799</v>
      </c>
      <c r="G575" s="12">
        <f t="shared" si="33"/>
        <v>-0.54422438571818488</v>
      </c>
      <c r="H575" s="12">
        <f t="shared" si="36"/>
        <v>4.5062021027473434E-2</v>
      </c>
      <c r="I575" s="17">
        <f t="shared" si="34"/>
        <v>0.25</v>
      </c>
      <c r="J575" s="48" t="str">
        <f t="shared" si="35"/>
        <v>entry14</v>
      </c>
      <c r="AA575" s="38">
        <v>44627</v>
      </c>
      <c r="AB575" s="12">
        <v>38.467995775735602</v>
      </c>
      <c r="AC575" s="15">
        <v>44543</v>
      </c>
      <c r="AD575">
        <v>36.477143768794299</v>
      </c>
      <c r="AE575" s="15">
        <v>44578</v>
      </c>
      <c r="AF575">
        <v>7.8910545475008602</v>
      </c>
      <c r="AG575" s="15">
        <v>44552</v>
      </c>
      <c r="AH575">
        <v>2.8881644627310399</v>
      </c>
    </row>
    <row r="576" spans="1:34">
      <c r="A576" s="12" t="s">
        <v>33805</v>
      </c>
      <c r="B576" s="12">
        <v>16</v>
      </c>
      <c r="C576" s="12">
        <v>4</v>
      </c>
      <c r="D576" s="12">
        <v>9.6668197388379104E-2</v>
      </c>
      <c r="E576" s="12">
        <v>9.6668197388379104E-2</v>
      </c>
      <c r="F576" s="12">
        <v>-2.23</v>
      </c>
      <c r="G576" s="12">
        <f t="shared" si="33"/>
        <v>4.3348967438735023E-2</v>
      </c>
      <c r="H576" s="12">
        <f t="shared" si="36"/>
        <v>4.3348967438735023E-2</v>
      </c>
      <c r="I576" s="17">
        <f t="shared" si="34"/>
        <v>0.25</v>
      </c>
      <c r="J576" s="48" t="str">
        <f t="shared" si="35"/>
        <v>entry14</v>
      </c>
      <c r="AA576" s="38">
        <v>44630</v>
      </c>
      <c r="AB576" s="12">
        <v>38.467995775735602</v>
      </c>
      <c r="AC576" s="15">
        <v>44544</v>
      </c>
      <c r="AD576">
        <v>36.477143768794299</v>
      </c>
      <c r="AE576" s="15">
        <v>44579</v>
      </c>
      <c r="AF576">
        <v>7.8910545475008602</v>
      </c>
      <c r="AG576" s="15">
        <v>44553</v>
      </c>
      <c r="AH576">
        <v>2.8881644627310399</v>
      </c>
    </row>
    <row r="577" spans="1:34">
      <c r="A577" s="12" t="s">
        <v>33832</v>
      </c>
      <c r="B577" s="12">
        <v>16</v>
      </c>
      <c r="C577" s="12">
        <v>5</v>
      </c>
      <c r="D577" s="12">
        <v>-0.52156592531586299</v>
      </c>
      <c r="E577" s="12">
        <v>0.03</v>
      </c>
      <c r="F577" s="12">
        <v>-2.98</v>
      </c>
      <c r="G577" s="12">
        <f t="shared" si="33"/>
        <v>-0.17502212258921576</v>
      </c>
      <c r="H577" s="12">
        <f t="shared" si="36"/>
        <v>1.0067114093959731E-2</v>
      </c>
      <c r="I577" s="17">
        <f t="shared" si="34"/>
        <v>0.3125</v>
      </c>
      <c r="J577" s="48" t="str">
        <f t="shared" si="35"/>
        <v>entry14</v>
      </c>
      <c r="AA577" s="38">
        <v>44631</v>
      </c>
      <c r="AB577" s="12">
        <v>38.467995775735602</v>
      </c>
      <c r="AC577" s="15">
        <v>44545</v>
      </c>
      <c r="AD577">
        <v>36.477143768794299</v>
      </c>
      <c r="AE577" s="15">
        <v>44580</v>
      </c>
      <c r="AF577">
        <v>7.8910545475008602</v>
      </c>
      <c r="AG577" s="15">
        <v>44554</v>
      </c>
      <c r="AH577">
        <v>2.8881644627310399</v>
      </c>
    </row>
    <row r="578" spans="1:34">
      <c r="A578" s="12" t="s">
        <v>33833</v>
      </c>
      <c r="B578" s="12">
        <v>16</v>
      </c>
      <c r="C578" s="12">
        <v>5</v>
      </c>
      <c r="D578" s="12">
        <v>-0.52156592531586299</v>
      </c>
      <c r="E578" s="12">
        <v>0.03</v>
      </c>
      <c r="F578" s="12">
        <v>-2.98</v>
      </c>
      <c r="G578" s="12">
        <f t="shared" ref="G578:G641" si="37">D578/ABS(F578)</f>
        <v>-0.17502212258921576</v>
      </c>
      <c r="H578" s="12">
        <f t="shared" si="36"/>
        <v>1.0067114093959731E-2</v>
      </c>
      <c r="I578" s="17">
        <f t="shared" ref="I578:I641" si="38">C578/B578</f>
        <v>0.3125</v>
      </c>
      <c r="J578" s="48" t="str">
        <f t="shared" ref="J578:J641" si="39">LEFT(A578,FIND("_",A578,6)-1)</f>
        <v>entry14</v>
      </c>
      <c r="AA578" s="38">
        <v>44634</v>
      </c>
      <c r="AB578" s="12">
        <v>37.7979957757356</v>
      </c>
      <c r="AC578" s="15">
        <v>44546</v>
      </c>
      <c r="AD578">
        <v>36.477143768794299</v>
      </c>
      <c r="AE578" s="15">
        <v>44581</v>
      </c>
      <c r="AF578">
        <v>7.8910545475008602</v>
      </c>
      <c r="AG578" s="15">
        <v>44557</v>
      </c>
      <c r="AH578">
        <v>2.8881644627310399</v>
      </c>
    </row>
    <row r="579" spans="1:34">
      <c r="A579" s="12" t="s">
        <v>33834</v>
      </c>
      <c r="B579" s="12">
        <v>16</v>
      </c>
      <c r="C579" s="12">
        <v>5</v>
      </c>
      <c r="D579" s="12">
        <v>-0.52156592531586299</v>
      </c>
      <c r="E579" s="12">
        <v>0.03</v>
      </c>
      <c r="F579" s="12">
        <v>-2.98</v>
      </c>
      <c r="G579" s="12">
        <f t="shared" si="37"/>
        <v>-0.17502212258921576</v>
      </c>
      <c r="H579" s="12">
        <f t="shared" si="36"/>
        <v>1.0067114093959731E-2</v>
      </c>
      <c r="I579" s="17">
        <f t="shared" si="38"/>
        <v>0.3125</v>
      </c>
      <c r="J579" s="48" t="str">
        <f t="shared" si="39"/>
        <v>entry14</v>
      </c>
      <c r="AA579" s="38">
        <v>44637</v>
      </c>
      <c r="AB579" s="12">
        <v>37.7979957757356</v>
      </c>
      <c r="AC579" s="15">
        <v>44547</v>
      </c>
      <c r="AD579">
        <v>36.477143768794299</v>
      </c>
      <c r="AE579" s="15">
        <v>44582</v>
      </c>
      <c r="AF579">
        <v>7.8910545475008602</v>
      </c>
      <c r="AG579" s="15">
        <v>44558</v>
      </c>
      <c r="AH579">
        <v>2.8881644627310399</v>
      </c>
    </row>
    <row r="580" spans="1:34">
      <c r="A580" s="12" t="s">
        <v>33835</v>
      </c>
      <c r="B580" s="12">
        <v>16</v>
      </c>
      <c r="C580" s="12">
        <v>5</v>
      </c>
      <c r="D580" s="12">
        <v>-0.52156592531586299</v>
      </c>
      <c r="E580" s="12">
        <v>0.03</v>
      </c>
      <c r="F580" s="12">
        <v>-2.98</v>
      </c>
      <c r="G580" s="12">
        <f t="shared" si="37"/>
        <v>-0.17502212258921576</v>
      </c>
      <c r="H580" s="12">
        <f t="shared" si="36"/>
        <v>1.0067114093959731E-2</v>
      </c>
      <c r="I580" s="17">
        <f t="shared" si="38"/>
        <v>0.3125</v>
      </c>
      <c r="J580" s="48" t="str">
        <f t="shared" si="39"/>
        <v>entry14</v>
      </c>
      <c r="AA580" s="38">
        <v>44638</v>
      </c>
      <c r="AB580" s="12">
        <v>37.7979957757356</v>
      </c>
      <c r="AC580" s="15">
        <v>44550</v>
      </c>
      <c r="AD580">
        <v>36.477143768794299</v>
      </c>
      <c r="AE580" s="15">
        <v>44585</v>
      </c>
      <c r="AF580">
        <v>7.7110545475008596</v>
      </c>
      <c r="AG580" s="15">
        <v>44559</v>
      </c>
      <c r="AH580">
        <v>2.8881644627310399</v>
      </c>
    </row>
    <row r="581" spans="1:34">
      <c r="A581" s="12" t="s">
        <v>33836</v>
      </c>
      <c r="B581" s="12">
        <v>16</v>
      </c>
      <c r="C581" s="12">
        <v>5</v>
      </c>
      <c r="D581" s="12">
        <v>-0.52156592531586299</v>
      </c>
      <c r="E581" s="12">
        <v>0.03</v>
      </c>
      <c r="F581" s="12">
        <v>-2.98</v>
      </c>
      <c r="G581" s="12">
        <f t="shared" si="37"/>
        <v>-0.17502212258921576</v>
      </c>
      <c r="H581" s="12">
        <f t="shared" si="36"/>
        <v>1.0067114093959731E-2</v>
      </c>
      <c r="I581" s="17">
        <f t="shared" si="38"/>
        <v>0.3125</v>
      </c>
      <c r="J581" s="48" t="str">
        <f t="shared" si="39"/>
        <v>entry14</v>
      </c>
      <c r="AA581" s="38">
        <v>44641</v>
      </c>
      <c r="AB581" s="12">
        <v>37.7979957757356</v>
      </c>
      <c r="AC581" s="15">
        <v>44551</v>
      </c>
      <c r="AD581">
        <v>36.477143768794299</v>
      </c>
      <c r="AE581" s="15">
        <v>44586</v>
      </c>
      <c r="AF581">
        <v>11.551054547500801</v>
      </c>
      <c r="AG581" s="15">
        <v>44560</v>
      </c>
      <c r="AH581">
        <v>2.8881644627310399</v>
      </c>
    </row>
    <row r="582" spans="1:34">
      <c r="A582" s="12" t="s">
        <v>33837</v>
      </c>
      <c r="B582" s="12">
        <v>16</v>
      </c>
      <c r="C582" s="12">
        <v>5</v>
      </c>
      <c r="D582" s="12">
        <v>-0.52156592531586299</v>
      </c>
      <c r="E582" s="12">
        <v>0.03</v>
      </c>
      <c r="F582" s="12">
        <v>-2.98</v>
      </c>
      <c r="G582" s="12">
        <f t="shared" si="37"/>
        <v>-0.17502212258921576</v>
      </c>
      <c r="H582" s="12">
        <f t="shared" si="36"/>
        <v>1.0067114093959731E-2</v>
      </c>
      <c r="I582" s="17">
        <f t="shared" si="38"/>
        <v>0.3125</v>
      </c>
      <c r="J582" s="48" t="str">
        <f t="shared" si="39"/>
        <v>entry14</v>
      </c>
      <c r="AA582" s="38">
        <v>44642</v>
      </c>
      <c r="AB582" s="12">
        <v>37.7979957757356</v>
      </c>
      <c r="AC582" s="15">
        <v>44552</v>
      </c>
      <c r="AD582">
        <v>36.477143768794299</v>
      </c>
      <c r="AE582" s="15">
        <v>44589</v>
      </c>
      <c r="AF582">
        <v>11.551054547500801</v>
      </c>
      <c r="AG582" s="15">
        <v>44564</v>
      </c>
      <c r="AH582">
        <v>2.8381644627310401</v>
      </c>
    </row>
    <row r="583" spans="1:34">
      <c r="A583" s="12" t="s">
        <v>33838</v>
      </c>
      <c r="B583" s="12">
        <v>16</v>
      </c>
      <c r="C583" s="12">
        <v>5</v>
      </c>
      <c r="D583" s="12">
        <v>-0.52156592531586299</v>
      </c>
      <c r="E583" s="12">
        <v>0.03</v>
      </c>
      <c r="F583" s="12">
        <v>-2.98</v>
      </c>
      <c r="G583" s="12">
        <f t="shared" si="37"/>
        <v>-0.17502212258921576</v>
      </c>
      <c r="H583" s="12">
        <f t="shared" si="36"/>
        <v>1.0067114093959731E-2</v>
      </c>
      <c r="I583" s="17">
        <f t="shared" si="38"/>
        <v>0.3125</v>
      </c>
      <c r="J583" s="48" t="str">
        <f t="shared" si="39"/>
        <v>entry14</v>
      </c>
      <c r="AA583" s="38">
        <v>44643</v>
      </c>
      <c r="AB583" s="12">
        <v>37.7979957757356</v>
      </c>
      <c r="AC583" s="15">
        <v>44553</v>
      </c>
      <c r="AD583">
        <v>36.477143768794299</v>
      </c>
      <c r="AE583" s="15">
        <v>44595</v>
      </c>
      <c r="AF583">
        <v>12.4010545475008</v>
      </c>
      <c r="AG583" s="15">
        <v>44565</v>
      </c>
      <c r="AH583">
        <v>2.9081644627310399</v>
      </c>
    </row>
    <row r="584" spans="1:34">
      <c r="A584" s="12" t="s">
        <v>33839</v>
      </c>
      <c r="B584" s="12">
        <v>16</v>
      </c>
      <c r="C584" s="12">
        <v>5</v>
      </c>
      <c r="D584" s="12">
        <v>-0.52156592531586299</v>
      </c>
      <c r="E584" s="12">
        <v>0.03</v>
      </c>
      <c r="F584" s="12">
        <v>-2.98</v>
      </c>
      <c r="G584" s="12">
        <f t="shared" si="37"/>
        <v>-0.17502212258921576</v>
      </c>
      <c r="H584" s="12">
        <f t="shared" si="36"/>
        <v>1.0067114093959731E-2</v>
      </c>
      <c r="I584" s="17">
        <f t="shared" si="38"/>
        <v>0.3125</v>
      </c>
      <c r="J584" s="48" t="str">
        <f t="shared" si="39"/>
        <v>entry14</v>
      </c>
      <c r="AA584" s="38">
        <v>44644</v>
      </c>
      <c r="AB584" s="12">
        <v>37.7979957757356</v>
      </c>
      <c r="AC584" s="15">
        <v>44554</v>
      </c>
      <c r="AD584">
        <v>36.477143768794299</v>
      </c>
      <c r="AE584" s="15">
        <v>44596</v>
      </c>
      <c r="AF584">
        <v>12.4010545475008</v>
      </c>
      <c r="AG584" s="15">
        <v>44566</v>
      </c>
      <c r="AH584">
        <v>1.8481644627310401</v>
      </c>
    </row>
    <row r="585" spans="1:34">
      <c r="A585" s="12" t="s">
        <v>33840</v>
      </c>
      <c r="B585" s="12">
        <v>16</v>
      </c>
      <c r="C585" s="12">
        <v>5</v>
      </c>
      <c r="D585" s="12">
        <v>-0.52156592531586299</v>
      </c>
      <c r="E585" s="12">
        <v>0.03</v>
      </c>
      <c r="F585" s="12">
        <v>-2.98</v>
      </c>
      <c r="G585" s="12">
        <f t="shared" si="37"/>
        <v>-0.17502212258921576</v>
      </c>
      <c r="H585" s="12">
        <f t="shared" si="36"/>
        <v>1.0067114093959731E-2</v>
      </c>
      <c r="I585" s="17">
        <f t="shared" si="38"/>
        <v>0.3125</v>
      </c>
      <c r="J585" s="48" t="str">
        <f t="shared" si="39"/>
        <v>entry14</v>
      </c>
      <c r="AA585" s="38">
        <v>44645</v>
      </c>
      <c r="AB585" s="12">
        <v>37.7979957757356</v>
      </c>
      <c r="AC585" s="15">
        <v>44557</v>
      </c>
      <c r="AD585">
        <v>36.477143768794299</v>
      </c>
      <c r="AE585" s="15">
        <v>44599</v>
      </c>
      <c r="AF585">
        <v>12.4010545475008</v>
      </c>
      <c r="AG585" s="15">
        <v>44567</v>
      </c>
      <c r="AH585">
        <v>1.8481644627310401</v>
      </c>
    </row>
    <row r="586" spans="1:34">
      <c r="A586" s="12" t="s">
        <v>33841</v>
      </c>
      <c r="B586" s="12">
        <v>16</v>
      </c>
      <c r="C586" s="12">
        <v>5</v>
      </c>
      <c r="D586" s="12">
        <v>-0.52156592531586299</v>
      </c>
      <c r="E586" s="12">
        <v>0.03</v>
      </c>
      <c r="F586" s="12">
        <v>-2.98</v>
      </c>
      <c r="G586" s="12">
        <f t="shared" si="37"/>
        <v>-0.17502212258921576</v>
      </c>
      <c r="H586" s="12">
        <f t="shared" si="36"/>
        <v>1.0067114093959731E-2</v>
      </c>
      <c r="I586" s="17">
        <f t="shared" si="38"/>
        <v>0.3125</v>
      </c>
      <c r="J586" s="48" t="str">
        <f t="shared" si="39"/>
        <v>entry14</v>
      </c>
      <c r="AA586" s="38">
        <v>44648</v>
      </c>
      <c r="AB586" s="12">
        <v>37.7979957757356</v>
      </c>
      <c r="AC586" s="15">
        <v>44558</v>
      </c>
      <c r="AD586">
        <v>36.477143768794299</v>
      </c>
      <c r="AE586" s="15">
        <v>44600</v>
      </c>
      <c r="AF586">
        <v>12.4010545475008</v>
      </c>
      <c r="AG586" s="15">
        <v>44568</v>
      </c>
      <c r="AH586">
        <v>1.8481644627310401</v>
      </c>
    </row>
    <row r="587" spans="1:34">
      <c r="A587" s="12" t="s">
        <v>33842</v>
      </c>
      <c r="B587" s="12">
        <v>16</v>
      </c>
      <c r="C587" s="12">
        <v>5</v>
      </c>
      <c r="D587" s="12">
        <v>-0.52156592531586299</v>
      </c>
      <c r="E587" s="12">
        <v>0.03</v>
      </c>
      <c r="F587" s="12">
        <v>-2.98</v>
      </c>
      <c r="G587" s="12">
        <f t="shared" si="37"/>
        <v>-0.17502212258921576</v>
      </c>
      <c r="H587" s="12">
        <f t="shared" si="36"/>
        <v>1.0067114093959731E-2</v>
      </c>
      <c r="I587" s="17">
        <f t="shared" si="38"/>
        <v>0.3125</v>
      </c>
      <c r="J587" s="48" t="str">
        <f t="shared" si="39"/>
        <v>entry14</v>
      </c>
      <c r="AA587" s="38">
        <v>44649</v>
      </c>
      <c r="AB587" s="12">
        <v>37.7979957757356</v>
      </c>
      <c r="AC587" s="15">
        <v>44559</v>
      </c>
      <c r="AD587">
        <v>36.477143768794299</v>
      </c>
      <c r="AE587" s="15">
        <v>44601</v>
      </c>
      <c r="AF587">
        <v>12.4010545475008</v>
      </c>
      <c r="AG587" s="15">
        <v>44571</v>
      </c>
      <c r="AH587">
        <v>1.8481644627310401</v>
      </c>
    </row>
    <row r="588" spans="1:34">
      <c r="A588" s="12" t="s">
        <v>33843</v>
      </c>
      <c r="B588" s="12">
        <v>16</v>
      </c>
      <c r="C588" s="12">
        <v>5</v>
      </c>
      <c r="D588" s="12">
        <v>-0.52156592531586299</v>
      </c>
      <c r="E588" s="12">
        <v>0.03</v>
      </c>
      <c r="F588" s="12">
        <v>-2.98</v>
      </c>
      <c r="G588" s="12">
        <f t="shared" si="37"/>
        <v>-0.17502212258921576</v>
      </c>
      <c r="H588" s="12">
        <f t="shared" si="36"/>
        <v>1.0067114093959731E-2</v>
      </c>
      <c r="I588" s="17">
        <f t="shared" si="38"/>
        <v>0.3125</v>
      </c>
      <c r="J588" s="48" t="str">
        <f t="shared" si="39"/>
        <v>entry14</v>
      </c>
      <c r="AA588" s="38">
        <v>44650</v>
      </c>
      <c r="AB588" s="12">
        <v>37.7979957757356</v>
      </c>
      <c r="AC588" s="15">
        <v>44560</v>
      </c>
      <c r="AD588">
        <v>36.477143768794299</v>
      </c>
      <c r="AE588" s="15">
        <v>44602</v>
      </c>
      <c r="AF588">
        <v>12.4010545475008</v>
      </c>
      <c r="AG588" s="15">
        <v>44572</v>
      </c>
      <c r="AH588">
        <v>1.8481644627310401</v>
      </c>
    </row>
    <row r="589" spans="1:34">
      <c r="A589" s="12" t="s">
        <v>33844</v>
      </c>
      <c r="B589" s="12">
        <v>16</v>
      </c>
      <c r="C589" s="12">
        <v>5</v>
      </c>
      <c r="D589" s="12">
        <v>-0.52156592531586299</v>
      </c>
      <c r="E589" s="12">
        <v>0.03</v>
      </c>
      <c r="F589" s="12">
        <v>-2.98</v>
      </c>
      <c r="G589" s="12">
        <f t="shared" si="37"/>
        <v>-0.17502212258921576</v>
      </c>
      <c r="H589" s="12">
        <f t="shared" si="36"/>
        <v>1.0067114093959731E-2</v>
      </c>
      <c r="I589" s="17">
        <f t="shared" si="38"/>
        <v>0.3125</v>
      </c>
      <c r="J589" s="48" t="str">
        <f t="shared" si="39"/>
        <v>entry14</v>
      </c>
      <c r="AA589" s="38">
        <v>44651</v>
      </c>
      <c r="AB589" s="12">
        <v>37.7979957757356</v>
      </c>
      <c r="AC589" s="15">
        <v>44564</v>
      </c>
      <c r="AD589">
        <v>36.477143768794299</v>
      </c>
      <c r="AE589" s="15">
        <v>44603</v>
      </c>
      <c r="AF589">
        <v>12.4010545475008</v>
      </c>
      <c r="AG589" s="15">
        <v>44573</v>
      </c>
      <c r="AH589">
        <v>1.8481644627310401</v>
      </c>
    </row>
    <row r="590" spans="1:34">
      <c r="A590" s="12" t="s">
        <v>33845</v>
      </c>
      <c r="B590" s="12">
        <v>16</v>
      </c>
      <c r="C590" s="12">
        <v>5</v>
      </c>
      <c r="D590" s="12">
        <v>-0.52156592531586299</v>
      </c>
      <c r="E590" s="12">
        <v>0.03</v>
      </c>
      <c r="F590" s="12">
        <v>-2.98</v>
      </c>
      <c r="G590" s="12">
        <f t="shared" si="37"/>
        <v>-0.17502212258921576</v>
      </c>
      <c r="H590" s="12">
        <f t="shared" si="36"/>
        <v>1.0067114093959731E-2</v>
      </c>
      <c r="I590" s="17">
        <f t="shared" si="38"/>
        <v>0.3125</v>
      </c>
      <c r="J590" s="48" t="str">
        <f t="shared" si="39"/>
        <v>entry14</v>
      </c>
      <c r="AA590" s="38">
        <v>44652</v>
      </c>
      <c r="AB590" s="12">
        <v>37.7979957757356</v>
      </c>
      <c r="AC590" s="15">
        <v>44565</v>
      </c>
      <c r="AD590">
        <v>36.477143768794299</v>
      </c>
      <c r="AE590" s="15">
        <v>44606</v>
      </c>
      <c r="AF590">
        <v>12.4010545475008</v>
      </c>
      <c r="AG590" s="15">
        <v>44574</v>
      </c>
      <c r="AH590">
        <v>1.8481644627310401</v>
      </c>
    </row>
    <row r="591" spans="1:34">
      <c r="A591" s="12" t="s">
        <v>33846</v>
      </c>
      <c r="B591" s="12">
        <v>16</v>
      </c>
      <c r="C591" s="12">
        <v>5</v>
      </c>
      <c r="D591" s="12">
        <v>-0.52156592531586299</v>
      </c>
      <c r="E591" s="12">
        <v>0.03</v>
      </c>
      <c r="F591" s="12">
        <v>-2.98</v>
      </c>
      <c r="G591" s="12">
        <f t="shared" si="37"/>
        <v>-0.17502212258921576</v>
      </c>
      <c r="H591" s="12">
        <f t="shared" si="36"/>
        <v>1.0067114093959731E-2</v>
      </c>
      <c r="I591" s="17">
        <f t="shared" si="38"/>
        <v>0.3125</v>
      </c>
      <c r="J591" s="48" t="str">
        <f t="shared" si="39"/>
        <v>entry14</v>
      </c>
      <c r="AA591" s="38">
        <v>44655</v>
      </c>
      <c r="AB591" s="12">
        <v>37.7979957757356</v>
      </c>
      <c r="AC591" s="15">
        <v>44566</v>
      </c>
      <c r="AD591">
        <v>36.477143768794299</v>
      </c>
      <c r="AE591" s="15">
        <v>44607</v>
      </c>
      <c r="AF591">
        <v>12.4010545475008</v>
      </c>
      <c r="AG591" s="15">
        <v>44578</v>
      </c>
      <c r="AH591">
        <v>1.8481644627310401</v>
      </c>
    </row>
    <row r="592" spans="1:34">
      <c r="A592" s="12" t="s">
        <v>33847</v>
      </c>
      <c r="B592" s="12">
        <v>16</v>
      </c>
      <c r="C592" s="12">
        <v>5</v>
      </c>
      <c r="D592" s="12">
        <v>-0.52156592531586299</v>
      </c>
      <c r="E592" s="12">
        <v>0.03</v>
      </c>
      <c r="F592" s="12">
        <v>-2.98</v>
      </c>
      <c r="G592" s="12">
        <f t="shared" si="37"/>
        <v>-0.17502212258921576</v>
      </c>
      <c r="H592" s="12">
        <f t="shared" si="36"/>
        <v>1.0067114093959731E-2</v>
      </c>
      <c r="I592" s="17">
        <f t="shared" si="38"/>
        <v>0.3125</v>
      </c>
      <c r="J592" s="48" t="str">
        <f t="shared" si="39"/>
        <v>entry14</v>
      </c>
      <c r="AA592" s="38">
        <v>44656</v>
      </c>
      <c r="AB592" s="12">
        <v>37.7979957757356</v>
      </c>
      <c r="AC592" s="15">
        <v>44567</v>
      </c>
      <c r="AD592">
        <v>36.477143768794299</v>
      </c>
      <c r="AE592" s="15">
        <v>44608</v>
      </c>
      <c r="AF592">
        <v>12.4010545475008</v>
      </c>
      <c r="AG592" s="15">
        <v>44579</v>
      </c>
      <c r="AH592">
        <v>1.9581644627310399</v>
      </c>
    </row>
    <row r="593" spans="1:34">
      <c r="A593" s="12" t="s">
        <v>33848</v>
      </c>
      <c r="B593" s="12">
        <v>16</v>
      </c>
      <c r="C593" s="12">
        <v>5</v>
      </c>
      <c r="D593" s="12">
        <v>-0.52156592531586299</v>
      </c>
      <c r="E593" s="12">
        <v>0.03</v>
      </c>
      <c r="F593" s="12">
        <v>-2.98</v>
      </c>
      <c r="G593" s="12">
        <f t="shared" si="37"/>
        <v>-0.17502212258921576</v>
      </c>
      <c r="H593" s="12">
        <f t="shared" si="36"/>
        <v>1.0067114093959731E-2</v>
      </c>
      <c r="I593" s="17">
        <f t="shared" si="38"/>
        <v>0.3125</v>
      </c>
      <c r="J593" s="48" t="str">
        <f t="shared" si="39"/>
        <v>entry14</v>
      </c>
      <c r="AA593" s="38">
        <v>44657</v>
      </c>
      <c r="AB593" s="12">
        <v>37.7979957757356</v>
      </c>
      <c r="AC593" s="15">
        <v>44568</v>
      </c>
      <c r="AD593">
        <v>36.817143768794303</v>
      </c>
      <c r="AE593" s="15">
        <v>44609</v>
      </c>
      <c r="AF593">
        <v>12.4010545475008</v>
      </c>
      <c r="AG593" s="15">
        <v>44580</v>
      </c>
      <c r="AH593">
        <v>1.73816446273104</v>
      </c>
    </row>
    <row r="594" spans="1:34">
      <c r="A594" s="12" t="s">
        <v>33849</v>
      </c>
      <c r="B594" s="12">
        <v>16</v>
      </c>
      <c r="C594" s="12">
        <v>5</v>
      </c>
      <c r="D594" s="12">
        <v>-0.52156592531586299</v>
      </c>
      <c r="E594" s="12">
        <v>0.03</v>
      </c>
      <c r="F594" s="12">
        <v>-2.98</v>
      </c>
      <c r="G594" s="12">
        <f t="shared" si="37"/>
        <v>-0.17502212258921576</v>
      </c>
      <c r="H594" s="12">
        <f t="shared" si="36"/>
        <v>1.0067114093959731E-2</v>
      </c>
      <c r="I594" s="17">
        <f t="shared" si="38"/>
        <v>0.3125</v>
      </c>
      <c r="J594" s="48" t="str">
        <f t="shared" si="39"/>
        <v>entry14</v>
      </c>
      <c r="AA594" s="38">
        <v>44658</v>
      </c>
      <c r="AB594" s="12">
        <v>37.7979957757356</v>
      </c>
      <c r="AC594" s="15">
        <v>44571</v>
      </c>
      <c r="AD594">
        <v>36.277143768794303</v>
      </c>
      <c r="AE594" s="15">
        <v>44610</v>
      </c>
      <c r="AF594">
        <v>12.4010545475008</v>
      </c>
      <c r="AG594" s="15">
        <v>44581</v>
      </c>
      <c r="AH594">
        <v>1.73816446273104</v>
      </c>
    </row>
    <row r="595" spans="1:34">
      <c r="A595" s="12" t="s">
        <v>33850</v>
      </c>
      <c r="B595" s="12">
        <v>16</v>
      </c>
      <c r="C595" s="12">
        <v>5</v>
      </c>
      <c r="D595" s="12">
        <v>-0.52156592531586299</v>
      </c>
      <c r="E595" s="12">
        <v>0.03</v>
      </c>
      <c r="F595" s="12">
        <v>-2.98</v>
      </c>
      <c r="G595" s="12">
        <f t="shared" si="37"/>
        <v>-0.17502212258921576</v>
      </c>
      <c r="H595" s="12">
        <f t="shared" si="36"/>
        <v>1.0067114093959731E-2</v>
      </c>
      <c r="I595" s="17">
        <f t="shared" si="38"/>
        <v>0.3125</v>
      </c>
      <c r="J595" s="48" t="str">
        <f t="shared" si="39"/>
        <v>entry14</v>
      </c>
      <c r="AA595" s="38">
        <v>44659</v>
      </c>
      <c r="AB595" s="12">
        <v>37.5879957757356</v>
      </c>
      <c r="AC595" s="15">
        <v>44572</v>
      </c>
      <c r="AD595">
        <v>36.577143768794301</v>
      </c>
      <c r="AE595" s="15">
        <v>44613</v>
      </c>
      <c r="AF595">
        <v>12.4010545475008</v>
      </c>
      <c r="AG595" s="15">
        <v>44582</v>
      </c>
      <c r="AH595">
        <v>1.73816446273104</v>
      </c>
    </row>
    <row r="596" spans="1:34">
      <c r="A596" s="12" t="s">
        <v>33851</v>
      </c>
      <c r="B596" s="12">
        <v>16</v>
      </c>
      <c r="C596" s="12">
        <v>5</v>
      </c>
      <c r="D596" s="12">
        <v>-0.52156592531586299</v>
      </c>
      <c r="E596" s="12">
        <v>0.03</v>
      </c>
      <c r="F596" s="12">
        <v>-2.98</v>
      </c>
      <c r="G596" s="12">
        <f t="shared" si="37"/>
        <v>-0.17502212258921576</v>
      </c>
      <c r="H596" s="12">
        <f t="shared" si="36"/>
        <v>1.0067114093959731E-2</v>
      </c>
      <c r="I596" s="17">
        <f t="shared" si="38"/>
        <v>0.3125</v>
      </c>
      <c r="J596" s="48" t="str">
        <f t="shared" si="39"/>
        <v>entry14</v>
      </c>
      <c r="AA596" s="38">
        <v>44662</v>
      </c>
      <c r="AB596" s="12">
        <v>37.3379957757356</v>
      </c>
      <c r="AC596" s="15">
        <v>44573</v>
      </c>
      <c r="AD596">
        <v>37.347143768794297</v>
      </c>
      <c r="AE596" s="15">
        <v>44614</v>
      </c>
      <c r="AF596">
        <v>12.4010545475008</v>
      </c>
      <c r="AG596" s="15">
        <v>44585</v>
      </c>
      <c r="AH596">
        <v>1.73816446273104</v>
      </c>
    </row>
    <row r="597" spans="1:34">
      <c r="A597" s="12" t="s">
        <v>33860</v>
      </c>
      <c r="B597" s="12">
        <v>16</v>
      </c>
      <c r="C597" s="12">
        <v>4</v>
      </c>
      <c r="D597" s="12">
        <v>-1.2215659253158599</v>
      </c>
      <c r="E597" s="12">
        <v>0.03</v>
      </c>
      <c r="F597" s="12">
        <v>-2.98</v>
      </c>
      <c r="G597" s="12">
        <f t="shared" si="37"/>
        <v>-0.40992145144827513</v>
      </c>
      <c r="H597" s="12">
        <f t="shared" si="36"/>
        <v>1.0067114093959731E-2</v>
      </c>
      <c r="I597" s="17">
        <f t="shared" si="38"/>
        <v>0.25</v>
      </c>
      <c r="J597" s="48" t="str">
        <f t="shared" si="39"/>
        <v>entry14</v>
      </c>
      <c r="AA597" s="38">
        <v>44663</v>
      </c>
      <c r="AB597" s="12">
        <v>36.917995775735598</v>
      </c>
      <c r="AC597" s="15">
        <v>44574</v>
      </c>
      <c r="AD597">
        <v>37.347143768794297</v>
      </c>
      <c r="AE597" s="15">
        <v>44615</v>
      </c>
      <c r="AF597">
        <v>12.4010545475008</v>
      </c>
      <c r="AG597" s="15">
        <v>44586</v>
      </c>
      <c r="AH597">
        <v>1.73816446273104</v>
      </c>
    </row>
    <row r="598" spans="1:34">
      <c r="A598" s="12" t="s">
        <v>33861</v>
      </c>
      <c r="B598" s="12">
        <v>16</v>
      </c>
      <c r="C598" s="12">
        <v>4</v>
      </c>
      <c r="D598" s="12">
        <v>-1.2215659253158599</v>
      </c>
      <c r="E598" s="12">
        <v>0.03</v>
      </c>
      <c r="F598" s="12">
        <v>-2.98</v>
      </c>
      <c r="G598" s="12">
        <f t="shared" si="37"/>
        <v>-0.40992145144827513</v>
      </c>
      <c r="H598" s="12">
        <f t="shared" si="36"/>
        <v>1.0067114093959731E-2</v>
      </c>
      <c r="I598" s="17">
        <f t="shared" si="38"/>
        <v>0.25</v>
      </c>
      <c r="J598" s="48" t="str">
        <f t="shared" si="39"/>
        <v>entry14</v>
      </c>
      <c r="AA598" s="38">
        <v>44665</v>
      </c>
      <c r="AB598" s="12">
        <v>36.917995775735598</v>
      </c>
      <c r="AC598" s="15">
        <v>44575</v>
      </c>
      <c r="AD598">
        <v>37.677143768794302</v>
      </c>
      <c r="AE598" s="15">
        <v>44616</v>
      </c>
      <c r="AF598">
        <v>12.4010545475008</v>
      </c>
      <c r="AG598" s="15">
        <v>44587</v>
      </c>
      <c r="AH598">
        <v>1.73816446273104</v>
      </c>
    </row>
    <row r="599" spans="1:34">
      <c r="A599" s="12" t="s">
        <v>33862</v>
      </c>
      <c r="B599" s="12">
        <v>16</v>
      </c>
      <c r="C599" s="12">
        <v>4</v>
      </c>
      <c r="D599" s="12">
        <v>-1.2215659253158599</v>
      </c>
      <c r="E599" s="12">
        <v>0.03</v>
      </c>
      <c r="F599" s="12">
        <v>-2.98</v>
      </c>
      <c r="G599" s="12">
        <f t="shared" si="37"/>
        <v>-0.40992145144827513</v>
      </c>
      <c r="H599" s="12">
        <f t="shared" si="36"/>
        <v>1.0067114093959731E-2</v>
      </c>
      <c r="I599" s="17">
        <f t="shared" si="38"/>
        <v>0.25</v>
      </c>
      <c r="J599" s="48" t="str">
        <f t="shared" si="39"/>
        <v>entry14</v>
      </c>
      <c r="AA599" s="38">
        <v>44666</v>
      </c>
      <c r="AB599" s="12">
        <v>36.757995775735601</v>
      </c>
      <c r="AC599" s="15">
        <v>44578</v>
      </c>
      <c r="AD599">
        <v>37.1871437687943</v>
      </c>
      <c r="AE599" s="15">
        <v>44617</v>
      </c>
      <c r="AF599">
        <v>12.4010545475008</v>
      </c>
      <c r="AG599" s="15">
        <v>44588</v>
      </c>
      <c r="AH599">
        <v>1.73816446273104</v>
      </c>
    </row>
    <row r="600" spans="1:34">
      <c r="A600" s="12" t="s">
        <v>33863</v>
      </c>
      <c r="B600" s="12">
        <v>16</v>
      </c>
      <c r="C600" s="12">
        <v>4</v>
      </c>
      <c r="D600" s="12">
        <v>-1.2215659253158599</v>
      </c>
      <c r="E600" s="12">
        <v>0.03</v>
      </c>
      <c r="F600" s="12">
        <v>-2.98</v>
      </c>
      <c r="G600" s="12">
        <f t="shared" si="37"/>
        <v>-0.40992145144827513</v>
      </c>
      <c r="H600" s="12">
        <f t="shared" si="36"/>
        <v>1.0067114093959731E-2</v>
      </c>
      <c r="I600" s="17">
        <f t="shared" si="38"/>
        <v>0.25</v>
      </c>
      <c r="J600" s="48" t="str">
        <f t="shared" si="39"/>
        <v>entry14</v>
      </c>
      <c r="AA600" s="38">
        <v>44669</v>
      </c>
      <c r="AB600" s="12">
        <v>36.597995775735598</v>
      </c>
      <c r="AC600" s="15">
        <v>44579</v>
      </c>
      <c r="AD600">
        <v>38.387143768794303</v>
      </c>
      <c r="AE600" s="15">
        <v>44620</v>
      </c>
      <c r="AF600">
        <v>12.381054547500799</v>
      </c>
      <c r="AG600" s="15">
        <v>44589</v>
      </c>
      <c r="AH600">
        <v>1.73816446273104</v>
      </c>
    </row>
    <row r="601" spans="1:34">
      <c r="A601" s="12" t="s">
        <v>33864</v>
      </c>
      <c r="B601" s="12">
        <v>16</v>
      </c>
      <c r="C601" s="12">
        <v>4</v>
      </c>
      <c r="D601" s="12">
        <v>-1.2215659253158599</v>
      </c>
      <c r="E601" s="12">
        <v>0.03</v>
      </c>
      <c r="F601" s="12">
        <v>-2.98</v>
      </c>
      <c r="G601" s="12">
        <f t="shared" si="37"/>
        <v>-0.40992145144827513</v>
      </c>
      <c r="H601" s="12">
        <f t="shared" si="36"/>
        <v>1.0067114093959731E-2</v>
      </c>
      <c r="I601" s="17">
        <f t="shared" si="38"/>
        <v>0.25</v>
      </c>
      <c r="J601" s="48" t="str">
        <f t="shared" si="39"/>
        <v>entry14</v>
      </c>
      <c r="AA601" s="38">
        <v>44670</v>
      </c>
      <c r="AB601" s="12">
        <v>36.287995775735602</v>
      </c>
      <c r="AC601" s="15">
        <v>44581</v>
      </c>
      <c r="AD601">
        <v>38.387143768794303</v>
      </c>
      <c r="AE601" s="15">
        <v>44622</v>
      </c>
      <c r="AF601">
        <v>12.6010545475008</v>
      </c>
      <c r="AG601" s="15">
        <v>44595</v>
      </c>
      <c r="AH601">
        <v>1.73816446273104</v>
      </c>
    </row>
    <row r="602" spans="1:34">
      <c r="A602" s="12" t="s">
        <v>33737</v>
      </c>
      <c r="B602" s="12">
        <v>107</v>
      </c>
      <c r="C602" s="12">
        <v>45</v>
      </c>
      <c r="D602" s="12">
        <v>5.38671114912656</v>
      </c>
      <c r="E602" s="12">
        <v>8.0256687721743099</v>
      </c>
      <c r="F602" s="12">
        <v>-5.76</v>
      </c>
      <c r="G602" s="12">
        <f t="shared" si="37"/>
        <v>0.93519290783447229</v>
      </c>
      <c r="H602" s="12">
        <f t="shared" si="36"/>
        <v>1.3933452729469289</v>
      </c>
      <c r="I602" s="17">
        <f t="shared" si="38"/>
        <v>0.42056074766355139</v>
      </c>
      <c r="J602" s="48" t="str">
        <f t="shared" si="39"/>
        <v>entry15</v>
      </c>
      <c r="AA602" s="38">
        <v>44672</v>
      </c>
      <c r="AB602" s="12">
        <v>36.287995775735602</v>
      </c>
      <c r="AC602" s="15">
        <v>44582</v>
      </c>
      <c r="AD602">
        <v>38.847143768794297</v>
      </c>
      <c r="AE602" s="15">
        <v>44624</v>
      </c>
      <c r="AF602">
        <v>12.6010545475008</v>
      </c>
      <c r="AG602" s="15">
        <v>44596</v>
      </c>
      <c r="AH602">
        <v>1.73816446273104</v>
      </c>
    </row>
    <row r="603" spans="1:34">
      <c r="A603" s="12" t="s">
        <v>33759</v>
      </c>
      <c r="B603" s="12">
        <v>107</v>
      </c>
      <c r="C603" s="12">
        <v>43</v>
      </c>
      <c r="D603" s="12">
        <v>3.65671114912656</v>
      </c>
      <c r="E603" s="12">
        <v>6.2956687721743103</v>
      </c>
      <c r="F603" s="12">
        <v>-5.9</v>
      </c>
      <c r="G603" s="12">
        <f t="shared" si="37"/>
        <v>0.61978155069941687</v>
      </c>
      <c r="H603" s="12">
        <f t="shared" si="36"/>
        <v>1.0670625037583576</v>
      </c>
      <c r="I603" s="17">
        <f t="shared" si="38"/>
        <v>0.40186915887850466</v>
      </c>
      <c r="J603" s="48" t="str">
        <f t="shared" si="39"/>
        <v>entry15</v>
      </c>
      <c r="AA603" s="38">
        <v>44673</v>
      </c>
      <c r="AB603" s="12">
        <v>36.287995775735602</v>
      </c>
      <c r="AC603" s="15">
        <v>44585</v>
      </c>
      <c r="AD603">
        <v>40.127143768794298</v>
      </c>
      <c r="AE603" s="15">
        <v>44627</v>
      </c>
      <c r="AF603">
        <v>13.1010545475008</v>
      </c>
      <c r="AG603" s="15">
        <v>44599</v>
      </c>
      <c r="AH603">
        <v>1.73816446273104</v>
      </c>
    </row>
    <row r="604" spans="1:34">
      <c r="A604" s="12" t="s">
        <v>33800</v>
      </c>
      <c r="B604" s="12">
        <v>107</v>
      </c>
      <c r="C604" s="12">
        <v>46</v>
      </c>
      <c r="D604" s="12">
        <v>0.61671114912658798</v>
      </c>
      <c r="E604" s="12">
        <v>3.25566877217434</v>
      </c>
      <c r="F604" s="12">
        <v>-8.36</v>
      </c>
      <c r="G604" s="12">
        <f t="shared" si="37"/>
        <v>7.376927621131435E-2</v>
      </c>
      <c r="H604" s="12">
        <f t="shared" si="36"/>
        <v>0.38943406365721772</v>
      </c>
      <c r="I604" s="17">
        <f t="shared" si="38"/>
        <v>0.42990654205607476</v>
      </c>
      <c r="J604" s="48" t="str">
        <f t="shared" si="39"/>
        <v>entry15</v>
      </c>
      <c r="AA604" s="38">
        <v>44676</v>
      </c>
      <c r="AB604" s="12">
        <v>36.287995775735602</v>
      </c>
      <c r="AC604" s="15">
        <v>44588</v>
      </c>
      <c r="AD604">
        <v>40.127143768794298</v>
      </c>
      <c r="AE604" s="15">
        <v>44628</v>
      </c>
      <c r="AF604">
        <v>12.7510545475008</v>
      </c>
      <c r="AG604" s="15">
        <v>44600</v>
      </c>
      <c r="AH604">
        <v>1.73816446273104</v>
      </c>
    </row>
    <row r="605" spans="1:34">
      <c r="A605" s="12" t="s">
        <v>33806</v>
      </c>
      <c r="B605" s="12">
        <v>107</v>
      </c>
      <c r="C605" s="12">
        <v>46</v>
      </c>
      <c r="D605" s="12">
        <v>0.12943152879396</v>
      </c>
      <c r="E605" s="12">
        <v>3.25566877217434</v>
      </c>
      <c r="F605" s="12">
        <v>-8.36</v>
      </c>
      <c r="G605" s="12">
        <f t="shared" si="37"/>
        <v>1.5482240286358853E-2</v>
      </c>
      <c r="H605" s="12">
        <f t="shared" si="36"/>
        <v>0.38943406365721772</v>
      </c>
      <c r="I605" s="17">
        <f t="shared" si="38"/>
        <v>0.42990654205607476</v>
      </c>
      <c r="J605" s="48" t="str">
        <f t="shared" si="39"/>
        <v>entry15</v>
      </c>
      <c r="AA605" s="38">
        <v>44677</v>
      </c>
      <c r="AB605" s="12">
        <v>36.287995775735602</v>
      </c>
      <c r="AC605" s="15">
        <v>44589</v>
      </c>
      <c r="AD605">
        <v>39.5071437687943</v>
      </c>
      <c r="AE605" s="15">
        <v>44630</v>
      </c>
      <c r="AF605">
        <v>12.301054547500801</v>
      </c>
      <c r="AG605" s="15">
        <v>44601</v>
      </c>
      <c r="AH605">
        <v>1.73816446273104</v>
      </c>
    </row>
    <row r="606" spans="1:34">
      <c r="A606" s="12" t="s">
        <v>33807</v>
      </c>
      <c r="B606" s="12">
        <v>107</v>
      </c>
      <c r="C606" s="12">
        <v>46</v>
      </c>
      <c r="D606" s="12">
        <v>0.12943152879396</v>
      </c>
      <c r="E606" s="12">
        <v>3.25566877217434</v>
      </c>
      <c r="F606" s="12">
        <v>-8.36</v>
      </c>
      <c r="G606" s="12">
        <f t="shared" si="37"/>
        <v>1.5482240286358853E-2</v>
      </c>
      <c r="H606" s="12">
        <f t="shared" si="36"/>
        <v>0.38943406365721772</v>
      </c>
      <c r="I606" s="17">
        <f t="shared" si="38"/>
        <v>0.42990654205607476</v>
      </c>
      <c r="J606" s="48" t="str">
        <f t="shared" si="39"/>
        <v>entry15</v>
      </c>
      <c r="AA606" s="38">
        <v>44678</v>
      </c>
      <c r="AB606" s="12">
        <v>36.287995775735602</v>
      </c>
      <c r="AC606" s="15">
        <v>44595</v>
      </c>
      <c r="AD606">
        <v>39.6171437687943</v>
      </c>
      <c r="AE606" s="15">
        <v>44631</v>
      </c>
      <c r="AF606">
        <v>12.301054547500801</v>
      </c>
      <c r="AG606" s="15">
        <v>44602</v>
      </c>
      <c r="AH606">
        <v>1.73816446273104</v>
      </c>
    </row>
    <row r="607" spans="1:34">
      <c r="A607" s="12" t="s">
        <v>33966</v>
      </c>
      <c r="B607" s="12">
        <v>107</v>
      </c>
      <c r="C607" s="12">
        <v>35</v>
      </c>
      <c r="D607" s="12">
        <v>-9.5809000633108798</v>
      </c>
      <c r="E607" s="12">
        <v>2.1822535474361699</v>
      </c>
      <c r="F607" s="12">
        <v>-13.549999999999899</v>
      </c>
      <c r="G607" s="12">
        <f t="shared" si="37"/>
        <v>-0.7070774954473027</v>
      </c>
      <c r="H607" s="12">
        <f t="shared" si="36"/>
        <v>0.16105192232001372</v>
      </c>
      <c r="I607" s="17">
        <f t="shared" si="38"/>
        <v>0.32710280373831774</v>
      </c>
      <c r="J607" s="48" t="str">
        <f t="shared" si="39"/>
        <v>entry15</v>
      </c>
      <c r="AA607" s="38">
        <v>44679</v>
      </c>
      <c r="AB607" s="12">
        <v>36.287995775735602</v>
      </c>
      <c r="AC607" s="15">
        <v>44596</v>
      </c>
      <c r="AD607">
        <v>39.287143768794301</v>
      </c>
      <c r="AE607" s="15">
        <v>44634</v>
      </c>
      <c r="AF607">
        <v>12.121054547500799</v>
      </c>
      <c r="AG607" s="15">
        <v>44603</v>
      </c>
      <c r="AH607">
        <v>1.73816446273104</v>
      </c>
    </row>
    <row r="608" spans="1:34">
      <c r="A608" s="12" t="s">
        <v>33866</v>
      </c>
      <c r="B608" s="12">
        <v>107</v>
      </c>
      <c r="C608" s="12">
        <v>37</v>
      </c>
      <c r="D608" s="12">
        <v>-6.3591912339441397</v>
      </c>
      <c r="E608" s="12">
        <v>1.8422535474361701</v>
      </c>
      <c r="F608" s="12">
        <v>-13.889999999999899</v>
      </c>
      <c r="G608" s="12">
        <f t="shared" si="37"/>
        <v>-0.45782514283255477</v>
      </c>
      <c r="H608" s="12">
        <f t="shared" si="36"/>
        <v>0.13263164488381451</v>
      </c>
      <c r="I608" s="17">
        <f t="shared" si="38"/>
        <v>0.34579439252336447</v>
      </c>
      <c r="J608" s="48" t="str">
        <f t="shared" si="39"/>
        <v>entry15</v>
      </c>
      <c r="AA608" s="38">
        <v>44680</v>
      </c>
      <c r="AB608" s="12">
        <v>36.857995775735603</v>
      </c>
      <c r="AC608" s="15">
        <v>44599</v>
      </c>
      <c r="AD608">
        <v>39.107143768794302</v>
      </c>
      <c r="AE608" s="15">
        <v>44635</v>
      </c>
      <c r="AF608">
        <v>11.9310545475008</v>
      </c>
      <c r="AG608" s="15">
        <v>44606</v>
      </c>
      <c r="AH608">
        <v>1.73816446273104</v>
      </c>
    </row>
    <row r="609" spans="1:34">
      <c r="A609" s="12" t="s">
        <v>33990</v>
      </c>
      <c r="B609" s="12">
        <v>107</v>
      </c>
      <c r="C609" s="12">
        <v>37</v>
      </c>
      <c r="D609" s="12">
        <v>-9.32542847732452</v>
      </c>
      <c r="E609" s="12">
        <v>1.52225354743617</v>
      </c>
      <c r="F609" s="12">
        <v>-11.8799999999999</v>
      </c>
      <c r="G609" s="12">
        <f t="shared" si="37"/>
        <v>-0.78496872704752518</v>
      </c>
      <c r="H609" s="12">
        <f t="shared" si="36"/>
        <v>0.12813582049126118</v>
      </c>
      <c r="I609" s="17">
        <f t="shared" si="38"/>
        <v>0.34579439252336447</v>
      </c>
      <c r="J609" s="48" t="str">
        <f t="shared" si="39"/>
        <v>entry15</v>
      </c>
      <c r="AA609" s="38">
        <v>44683</v>
      </c>
      <c r="AB609" s="12">
        <v>36.677995775735603</v>
      </c>
      <c r="AC609" s="15">
        <v>44600</v>
      </c>
      <c r="AD609">
        <v>38.987143768794297</v>
      </c>
      <c r="AE609" s="15">
        <v>44636</v>
      </c>
      <c r="AF609">
        <v>12.0810545475008</v>
      </c>
      <c r="AG609" s="15">
        <v>44607</v>
      </c>
      <c r="AH609">
        <v>1.73816446273104</v>
      </c>
    </row>
    <row r="610" spans="1:34">
      <c r="A610" s="12" t="s">
        <v>33857</v>
      </c>
      <c r="B610" s="12">
        <v>107</v>
      </c>
      <c r="C610" s="12">
        <v>39</v>
      </c>
      <c r="D610" s="12">
        <v>-4.6091912339441397</v>
      </c>
      <c r="E610" s="12">
        <v>1.1822535474361699</v>
      </c>
      <c r="F610" s="12">
        <v>-11.3699999999999</v>
      </c>
      <c r="G610" s="12">
        <f t="shared" si="37"/>
        <v>-0.4053818147708162</v>
      </c>
      <c r="H610" s="12">
        <f t="shared" si="36"/>
        <v>0.10398008332772035</v>
      </c>
      <c r="I610" s="17">
        <f t="shared" si="38"/>
        <v>0.3644859813084112</v>
      </c>
      <c r="J610" s="48" t="str">
        <f t="shared" si="39"/>
        <v>entry15</v>
      </c>
      <c r="AA610" s="38">
        <v>44684</v>
      </c>
      <c r="AB610" s="12">
        <v>36.857995775735603</v>
      </c>
      <c r="AC610" s="15">
        <v>44601</v>
      </c>
      <c r="AD610">
        <v>39.287143768794301</v>
      </c>
      <c r="AE610" s="15">
        <v>44637</v>
      </c>
      <c r="AF610">
        <v>12.0810545475008</v>
      </c>
      <c r="AG610" s="15">
        <v>44608</v>
      </c>
      <c r="AH610">
        <v>1.73816446273104</v>
      </c>
    </row>
    <row r="611" spans="1:34">
      <c r="A611" s="12" t="s">
        <v>33865</v>
      </c>
      <c r="B611" s="12">
        <v>107</v>
      </c>
      <c r="C611" s="12">
        <v>34</v>
      </c>
      <c r="D611" s="12">
        <v>-7.6987384781971597</v>
      </c>
      <c r="E611" s="12">
        <v>1.78225354743617</v>
      </c>
      <c r="F611" s="12">
        <v>-17.4499999999999</v>
      </c>
      <c r="G611" s="12">
        <f t="shared" si="37"/>
        <v>-0.44118845147261915</v>
      </c>
      <c r="H611" s="12">
        <f t="shared" si="36"/>
        <v>0.10213487377857766</v>
      </c>
      <c r="I611" s="17">
        <f t="shared" si="38"/>
        <v>0.31775700934579437</v>
      </c>
      <c r="J611" s="48" t="str">
        <f t="shared" si="39"/>
        <v>entry15</v>
      </c>
      <c r="AA611" s="38">
        <v>44687</v>
      </c>
      <c r="AB611" s="12">
        <v>36.857995775735603</v>
      </c>
      <c r="AC611" s="15">
        <v>44602</v>
      </c>
      <c r="AD611">
        <v>39.287143768794301</v>
      </c>
      <c r="AE611" s="15">
        <v>44638</v>
      </c>
      <c r="AF611">
        <v>12.0810545475008</v>
      </c>
      <c r="AG611" s="15">
        <v>44609</v>
      </c>
      <c r="AH611">
        <v>1.73816446273104</v>
      </c>
    </row>
    <row r="612" spans="1:34">
      <c r="A612" s="12" t="s">
        <v>33934</v>
      </c>
      <c r="B612" s="12">
        <v>107</v>
      </c>
      <c r="C612" s="12">
        <v>43</v>
      </c>
      <c r="D612" s="12">
        <v>-7.8494392705200902</v>
      </c>
      <c r="E612" s="12">
        <v>0.9</v>
      </c>
      <c r="F612" s="12">
        <v>-12.505538740792201</v>
      </c>
      <c r="G612" s="12">
        <f t="shared" si="37"/>
        <v>-0.62767701841710855</v>
      </c>
      <c r="H612" s="12">
        <f t="shared" si="36"/>
        <v>7.1968110983036848E-2</v>
      </c>
      <c r="I612" s="17">
        <f t="shared" si="38"/>
        <v>0.40186915887850466</v>
      </c>
      <c r="J612" s="48" t="str">
        <f t="shared" si="39"/>
        <v>entry15</v>
      </c>
      <c r="AA612" s="38">
        <v>44690</v>
      </c>
      <c r="AB612" s="12">
        <v>36.857995775735603</v>
      </c>
      <c r="AC612" s="15">
        <v>44603</v>
      </c>
      <c r="AD612">
        <v>39.477143768794299</v>
      </c>
      <c r="AE612" s="15">
        <v>44641</v>
      </c>
      <c r="AF612">
        <v>12.0810545475008</v>
      </c>
      <c r="AG612" s="15">
        <v>44614</v>
      </c>
      <c r="AH612">
        <v>1.73816446273104</v>
      </c>
    </row>
    <row r="613" spans="1:34">
      <c r="A613" s="12" t="s">
        <v>33867</v>
      </c>
      <c r="B613" s="12">
        <v>107</v>
      </c>
      <c r="C613" s="12">
        <v>36</v>
      </c>
      <c r="D613" s="12">
        <v>-7.4432668922107901</v>
      </c>
      <c r="E613" s="12">
        <v>1.1222535474361699</v>
      </c>
      <c r="F613" s="12">
        <v>-15.7799999999999</v>
      </c>
      <c r="G613" s="12">
        <f t="shared" si="37"/>
        <v>-0.47168991712362718</v>
      </c>
      <c r="H613" s="12">
        <f t="shared" si="36"/>
        <v>7.1118729241836307E-2</v>
      </c>
      <c r="I613" s="17">
        <f t="shared" si="38"/>
        <v>0.3364485981308411</v>
      </c>
      <c r="J613" s="48" t="str">
        <f t="shared" si="39"/>
        <v>entry15</v>
      </c>
      <c r="AA613" s="38">
        <v>44691</v>
      </c>
      <c r="AB613" s="12">
        <v>36.857995775735603</v>
      </c>
      <c r="AC613" s="15">
        <v>44606</v>
      </c>
      <c r="AD613">
        <v>40.227143768794299</v>
      </c>
      <c r="AE613" s="15">
        <v>44642</v>
      </c>
      <c r="AF613">
        <v>12.0810545475008</v>
      </c>
      <c r="AG613" s="15">
        <v>44615</v>
      </c>
      <c r="AH613">
        <v>1.56816446273104</v>
      </c>
    </row>
    <row r="614" spans="1:34">
      <c r="A614" s="12" t="s">
        <v>33941</v>
      </c>
      <c r="B614" s="12">
        <v>107</v>
      </c>
      <c r="C614" s="12">
        <v>43</v>
      </c>
      <c r="D614" s="12">
        <v>-8.8894392705200893</v>
      </c>
      <c r="E614" s="12">
        <v>0.9</v>
      </c>
      <c r="F614" s="12">
        <v>-13.5455387407922</v>
      </c>
      <c r="G614" s="12">
        <f t="shared" si="37"/>
        <v>-0.65626324951916959</v>
      </c>
      <c r="H614" s="12">
        <f t="shared" si="36"/>
        <v>6.6442540029040167E-2</v>
      </c>
      <c r="I614" s="17">
        <f t="shared" si="38"/>
        <v>0.40186915887850466</v>
      </c>
      <c r="J614" s="48" t="str">
        <f t="shared" si="39"/>
        <v>entry15</v>
      </c>
      <c r="AA614" s="38">
        <v>44692</v>
      </c>
      <c r="AB614" s="12">
        <v>36.857995775735603</v>
      </c>
      <c r="AC614" s="15">
        <v>44607</v>
      </c>
      <c r="AD614">
        <v>40.267143768794298</v>
      </c>
      <c r="AE614" s="15">
        <v>44643</v>
      </c>
      <c r="AF614">
        <v>12.0810545475008</v>
      </c>
      <c r="AG614" s="15">
        <v>44616</v>
      </c>
      <c r="AH614">
        <v>1.56816446273104</v>
      </c>
    </row>
    <row r="615" spans="1:34">
      <c r="A615" s="12" t="s">
        <v>33942</v>
      </c>
      <c r="B615" s="12">
        <v>107</v>
      </c>
      <c r="C615" s="12">
        <v>41</v>
      </c>
      <c r="D615" s="12">
        <v>-8.9894392705200907</v>
      </c>
      <c r="E615" s="12">
        <v>0.9</v>
      </c>
      <c r="F615" s="12">
        <v>-13.645538740792199</v>
      </c>
      <c r="G615" s="12">
        <f t="shared" si="37"/>
        <v>-0.65878229077514638</v>
      </c>
      <c r="H615" s="12">
        <f t="shared" si="36"/>
        <v>6.5955622353665311E-2</v>
      </c>
      <c r="I615" s="17">
        <f t="shared" si="38"/>
        <v>0.38317757009345793</v>
      </c>
      <c r="J615" s="48" t="str">
        <f t="shared" si="39"/>
        <v>entry15</v>
      </c>
      <c r="AA615" s="38">
        <v>44693</v>
      </c>
      <c r="AB615" s="12">
        <v>36.857995775735603</v>
      </c>
      <c r="AC615" s="15">
        <v>44608</v>
      </c>
      <c r="AD615">
        <v>37.527143768794303</v>
      </c>
      <c r="AE615" s="15">
        <v>44644</v>
      </c>
      <c r="AF615">
        <v>12.0810545475008</v>
      </c>
      <c r="AG615" s="15">
        <v>44617</v>
      </c>
      <c r="AH615">
        <v>1.56816446273104</v>
      </c>
    </row>
    <row r="616" spans="1:34">
      <c r="A616" s="12" t="s">
        <v>34080</v>
      </c>
      <c r="B616" s="12">
        <v>107</v>
      </c>
      <c r="C616" s="12">
        <v>32</v>
      </c>
      <c r="D616" s="12">
        <v>-25.6930804749374</v>
      </c>
      <c r="E616" s="12">
        <v>1.78225354743617</v>
      </c>
      <c r="F616" s="12">
        <v>-27.605334022373501</v>
      </c>
      <c r="G616" s="12">
        <f t="shared" si="37"/>
        <v>-0.93072883864088496</v>
      </c>
      <c r="H616" s="12">
        <f t="shared" si="36"/>
        <v>6.4561926546213635E-2</v>
      </c>
      <c r="I616" s="17">
        <f t="shared" si="38"/>
        <v>0.29906542056074764</v>
      </c>
      <c r="J616" s="48" t="str">
        <f t="shared" si="39"/>
        <v>entry15</v>
      </c>
      <c r="AA616" s="38">
        <v>44694</v>
      </c>
      <c r="AB616" s="12">
        <v>36.167995775735598</v>
      </c>
      <c r="AC616" s="15">
        <v>44609</v>
      </c>
      <c r="AD616">
        <v>37.527143768794303</v>
      </c>
      <c r="AE616" s="15">
        <v>44645</v>
      </c>
      <c r="AF616">
        <v>12.0810545475008</v>
      </c>
      <c r="AG616" s="15">
        <v>44620</v>
      </c>
      <c r="AH616">
        <v>1.56816446273104</v>
      </c>
    </row>
    <row r="617" spans="1:34">
      <c r="A617" s="12" t="s">
        <v>33897</v>
      </c>
      <c r="B617" s="12">
        <v>107</v>
      </c>
      <c r="C617" s="12">
        <v>43</v>
      </c>
      <c r="D617" s="12">
        <v>-8.18943927052009</v>
      </c>
      <c r="E617" s="12">
        <v>0.9</v>
      </c>
      <c r="F617" s="12">
        <v>-14.6355387407922</v>
      </c>
      <c r="G617" s="12">
        <f t="shared" si="37"/>
        <v>-0.55955844301750712</v>
      </c>
      <c r="H617" s="12">
        <f t="shared" si="36"/>
        <v>6.1494148998527703E-2</v>
      </c>
      <c r="I617" s="17">
        <f t="shared" si="38"/>
        <v>0.40186915887850466</v>
      </c>
      <c r="J617" s="48" t="str">
        <f t="shared" si="39"/>
        <v>entry15</v>
      </c>
      <c r="AA617" s="38">
        <v>44700</v>
      </c>
      <c r="AB617" s="12">
        <v>36.167995775735598</v>
      </c>
      <c r="AC617" s="15">
        <v>44610</v>
      </c>
      <c r="AD617">
        <v>37.277143768794303</v>
      </c>
      <c r="AE617" s="15">
        <v>44648</v>
      </c>
      <c r="AF617">
        <v>12.0810545475008</v>
      </c>
      <c r="AG617" s="15">
        <v>44622</v>
      </c>
      <c r="AH617">
        <v>1.56816446273104</v>
      </c>
    </row>
    <row r="618" spans="1:34">
      <c r="A618" s="12" t="s">
        <v>33950</v>
      </c>
      <c r="B618" s="12">
        <v>107</v>
      </c>
      <c r="C618" s="12">
        <v>42</v>
      </c>
      <c r="D618" s="12">
        <v>-10.07943927052</v>
      </c>
      <c r="E618" s="12">
        <v>0.9</v>
      </c>
      <c r="F618" s="12">
        <v>-14.735538740792199</v>
      </c>
      <c r="G618" s="12">
        <f t="shared" si="37"/>
        <v>-0.68402244721580618</v>
      </c>
      <c r="H618" s="12">
        <f t="shared" si="36"/>
        <v>6.1076830364440074E-2</v>
      </c>
      <c r="I618" s="17">
        <f t="shared" si="38"/>
        <v>0.3925233644859813</v>
      </c>
      <c r="J618" s="48" t="str">
        <f t="shared" si="39"/>
        <v>entry15</v>
      </c>
      <c r="AA618" s="38">
        <v>44701</v>
      </c>
      <c r="AB618" s="12">
        <v>36.167995775735598</v>
      </c>
      <c r="AC618" s="15">
        <v>44613</v>
      </c>
      <c r="AD618">
        <v>36.857143768794302</v>
      </c>
      <c r="AE618" s="15">
        <v>44649</v>
      </c>
      <c r="AF618">
        <v>12.0810545475008</v>
      </c>
      <c r="AG618" s="15">
        <v>44623</v>
      </c>
      <c r="AH618">
        <v>1.56816446273104</v>
      </c>
    </row>
    <row r="619" spans="1:34">
      <c r="A619" s="12" t="s">
        <v>33970</v>
      </c>
      <c r="B619" s="12">
        <v>107</v>
      </c>
      <c r="C619" s="12">
        <v>40</v>
      </c>
      <c r="D619" s="12">
        <v>-11.25943927052</v>
      </c>
      <c r="E619" s="12">
        <v>0.9</v>
      </c>
      <c r="F619" s="12">
        <v>-15.2390177383412</v>
      </c>
      <c r="G619" s="12">
        <f t="shared" si="37"/>
        <v>-0.73885597246805312</v>
      </c>
      <c r="H619" s="12">
        <f t="shared" si="36"/>
        <v>5.905892462711753E-2</v>
      </c>
      <c r="I619" s="17">
        <f t="shared" si="38"/>
        <v>0.37383177570093457</v>
      </c>
      <c r="J619" s="48" t="str">
        <f t="shared" si="39"/>
        <v>entry15</v>
      </c>
      <c r="AA619" s="38">
        <v>44704</v>
      </c>
      <c r="AB619" s="12">
        <v>36.167995775735598</v>
      </c>
      <c r="AC619" s="15">
        <v>44614</v>
      </c>
      <c r="AD619">
        <v>36.327143768794301</v>
      </c>
      <c r="AE619" s="15">
        <v>44650</v>
      </c>
      <c r="AF619">
        <v>12.0810545475008</v>
      </c>
      <c r="AG619" s="15">
        <v>44624</v>
      </c>
      <c r="AH619">
        <v>1.56816446273104</v>
      </c>
    </row>
    <row r="620" spans="1:34">
      <c r="A620" s="12" t="s">
        <v>33974</v>
      </c>
      <c r="B620" s="12">
        <v>107</v>
      </c>
      <c r="C620" s="12">
        <v>39</v>
      </c>
      <c r="D620" s="12">
        <v>-11.539439270520001</v>
      </c>
      <c r="E620" s="12">
        <v>0.9</v>
      </c>
      <c r="F620" s="12">
        <v>-15.5190177383412</v>
      </c>
      <c r="G620" s="12">
        <f t="shared" si="37"/>
        <v>-0.74356763199069786</v>
      </c>
      <c r="H620" s="12">
        <f t="shared" si="36"/>
        <v>5.7993361124684131E-2</v>
      </c>
      <c r="I620" s="17">
        <f t="shared" si="38"/>
        <v>0.3644859813084112</v>
      </c>
      <c r="J620" s="48" t="str">
        <f t="shared" si="39"/>
        <v>entry15</v>
      </c>
      <c r="AA620" s="38">
        <v>44705</v>
      </c>
      <c r="AB620" s="12">
        <v>36.167995775735598</v>
      </c>
      <c r="AC620" s="15">
        <v>44615</v>
      </c>
      <c r="AD620">
        <v>34.997143768794302</v>
      </c>
      <c r="AE620" s="15">
        <v>44651</v>
      </c>
      <c r="AF620">
        <v>12.0810545475008</v>
      </c>
      <c r="AG620" s="15">
        <v>44627</v>
      </c>
      <c r="AH620">
        <v>1.56816446273104</v>
      </c>
    </row>
    <row r="621" spans="1:34">
      <c r="A621" s="12" t="s">
        <v>33975</v>
      </c>
      <c r="B621" s="12">
        <v>107</v>
      </c>
      <c r="C621" s="12">
        <v>40</v>
      </c>
      <c r="D621" s="12">
        <v>-12.299439270520001</v>
      </c>
      <c r="E621" s="12">
        <v>0.9</v>
      </c>
      <c r="F621" s="12">
        <v>-16.279017738341199</v>
      </c>
      <c r="G621" s="12">
        <f t="shared" si="37"/>
        <v>-0.75553939851983287</v>
      </c>
      <c r="H621" s="12">
        <f t="shared" si="36"/>
        <v>5.5285890983475784E-2</v>
      </c>
      <c r="I621" s="17">
        <f t="shared" si="38"/>
        <v>0.37383177570093457</v>
      </c>
      <c r="J621" s="48" t="str">
        <f t="shared" si="39"/>
        <v>entry15</v>
      </c>
      <c r="AA621" s="38">
        <v>44706</v>
      </c>
      <c r="AB621" s="12">
        <v>36.167995775735598</v>
      </c>
      <c r="AC621" s="15">
        <v>44616</v>
      </c>
      <c r="AD621">
        <v>34.997143768794302</v>
      </c>
      <c r="AE621" s="15">
        <v>44652</v>
      </c>
      <c r="AF621">
        <v>12.0810545475008</v>
      </c>
      <c r="AG621" s="15">
        <v>44628</v>
      </c>
      <c r="AH621">
        <v>1.56816446273104</v>
      </c>
    </row>
    <row r="622" spans="1:34">
      <c r="A622" s="12" t="s">
        <v>33979</v>
      </c>
      <c r="B622" s="12">
        <v>107</v>
      </c>
      <c r="C622" s="12">
        <v>40</v>
      </c>
      <c r="D622" s="12">
        <v>-12.629439270520001</v>
      </c>
      <c r="E622" s="12">
        <v>0.9</v>
      </c>
      <c r="F622" s="12">
        <v>-16.609017738341201</v>
      </c>
      <c r="G622" s="12">
        <f t="shared" si="37"/>
        <v>-0.76039651889620685</v>
      </c>
      <c r="H622" s="12">
        <f t="shared" ref="H622:H685" si="40">E622/ABS(F622)</f>
        <v>5.4187430838994702E-2</v>
      </c>
      <c r="I622" s="17">
        <f t="shared" si="38"/>
        <v>0.37383177570093457</v>
      </c>
      <c r="J622" s="48" t="str">
        <f t="shared" si="39"/>
        <v>entry15</v>
      </c>
      <c r="AA622" s="38">
        <v>44707</v>
      </c>
      <c r="AB622" s="12">
        <v>36.167995775735598</v>
      </c>
      <c r="AC622" s="15">
        <v>44617</v>
      </c>
      <c r="AD622">
        <v>34.3671437687943</v>
      </c>
      <c r="AE622" s="15">
        <v>44655</v>
      </c>
      <c r="AF622">
        <v>12.0810545475008</v>
      </c>
      <c r="AG622" s="15">
        <v>44630</v>
      </c>
      <c r="AH622">
        <v>1.56816446273104</v>
      </c>
    </row>
    <row r="623" spans="1:34">
      <c r="A623" s="12" t="s">
        <v>33954</v>
      </c>
      <c r="B623" s="12">
        <v>107</v>
      </c>
      <c r="C623" s="12">
        <v>40</v>
      </c>
      <c r="D623" s="12">
        <v>-11.59943927052</v>
      </c>
      <c r="E623" s="12">
        <v>0.9</v>
      </c>
      <c r="F623" s="12">
        <v>-16.755538740792201</v>
      </c>
      <c r="G623" s="12">
        <f t="shared" si="37"/>
        <v>-0.692274921741584</v>
      </c>
      <c r="H623" s="12">
        <f t="shared" si="40"/>
        <v>5.3713581754844135E-2</v>
      </c>
      <c r="I623" s="17">
        <f t="shared" si="38"/>
        <v>0.37383177570093457</v>
      </c>
      <c r="J623" s="48" t="str">
        <f t="shared" si="39"/>
        <v>entry15</v>
      </c>
      <c r="AA623" s="38">
        <v>44708</v>
      </c>
      <c r="AB623" s="12">
        <v>36.167995775735598</v>
      </c>
      <c r="AC623" s="15">
        <v>44620</v>
      </c>
      <c r="AD623">
        <v>34.347143768794297</v>
      </c>
      <c r="AE623" s="15">
        <v>44656</v>
      </c>
      <c r="AF623">
        <v>12.0810545475008</v>
      </c>
      <c r="AG623" s="15">
        <v>44631</v>
      </c>
      <c r="AH623">
        <v>1.56816446273104</v>
      </c>
    </row>
    <row r="624" spans="1:34">
      <c r="A624" s="12" t="s">
        <v>34007</v>
      </c>
      <c r="B624" s="12">
        <v>107</v>
      </c>
      <c r="C624" s="12">
        <v>39</v>
      </c>
      <c r="D624" s="12">
        <v>-14.627983170318</v>
      </c>
      <c r="E624" s="12">
        <v>0.9</v>
      </c>
      <c r="F624" s="12">
        <v>-17.409017738341198</v>
      </c>
      <c r="G624" s="12">
        <f t="shared" si="37"/>
        <v>-0.84025321762420202</v>
      </c>
      <c r="H624" s="12">
        <f t="shared" si="40"/>
        <v>5.1697345222290275E-2</v>
      </c>
      <c r="I624" s="17">
        <f t="shared" si="38"/>
        <v>0.3644859813084112</v>
      </c>
      <c r="J624" s="48" t="str">
        <f t="shared" si="39"/>
        <v>entry15</v>
      </c>
      <c r="AA624" s="38">
        <v>44711</v>
      </c>
      <c r="AB624" s="12">
        <v>36.167995775735598</v>
      </c>
      <c r="AC624" s="15">
        <v>44622</v>
      </c>
      <c r="AD624">
        <v>34.567143768794303</v>
      </c>
      <c r="AE624" s="15">
        <v>44657</v>
      </c>
      <c r="AF624">
        <v>12.0810545475008</v>
      </c>
      <c r="AG624" s="15">
        <v>44634</v>
      </c>
      <c r="AH624">
        <v>1.56816446273104</v>
      </c>
    </row>
    <row r="625" spans="1:34">
      <c r="A625" s="12" t="s">
        <v>34008</v>
      </c>
      <c r="B625" s="12">
        <v>107</v>
      </c>
      <c r="C625" s="12">
        <v>39</v>
      </c>
      <c r="D625" s="12">
        <v>-14.627983170318</v>
      </c>
      <c r="E625" s="12">
        <v>0.9</v>
      </c>
      <c r="F625" s="12">
        <v>-17.409017738341198</v>
      </c>
      <c r="G625" s="12">
        <f t="shared" si="37"/>
        <v>-0.84025321762420202</v>
      </c>
      <c r="H625" s="12">
        <f t="shared" si="40"/>
        <v>5.1697345222290275E-2</v>
      </c>
      <c r="I625" s="17">
        <f t="shared" si="38"/>
        <v>0.3644859813084112</v>
      </c>
      <c r="J625" s="48" t="str">
        <f t="shared" si="39"/>
        <v>entry15</v>
      </c>
      <c r="AA625" s="38">
        <v>44712</v>
      </c>
      <c r="AB625" s="12">
        <v>36.167995775735598</v>
      </c>
      <c r="AC625" s="15">
        <v>44623</v>
      </c>
      <c r="AD625">
        <v>34.567143768794303</v>
      </c>
      <c r="AE625" s="15">
        <v>44658</v>
      </c>
      <c r="AF625">
        <v>12.0810545475008</v>
      </c>
      <c r="AG625" s="15">
        <v>44635</v>
      </c>
      <c r="AH625">
        <v>1.56816446273104</v>
      </c>
    </row>
    <row r="626" spans="1:34">
      <c r="A626" s="12" t="s">
        <v>34009</v>
      </c>
      <c r="B626" s="12">
        <v>107</v>
      </c>
      <c r="C626" s="12">
        <v>39</v>
      </c>
      <c r="D626" s="12">
        <v>-14.627983170318</v>
      </c>
      <c r="E626" s="12">
        <v>0.9</v>
      </c>
      <c r="F626" s="12">
        <v>-17.409017738341198</v>
      </c>
      <c r="G626" s="12">
        <f t="shared" si="37"/>
        <v>-0.84025321762420202</v>
      </c>
      <c r="H626" s="12">
        <f t="shared" si="40"/>
        <v>5.1697345222290275E-2</v>
      </c>
      <c r="I626" s="17">
        <f t="shared" si="38"/>
        <v>0.3644859813084112</v>
      </c>
      <c r="J626" s="48" t="str">
        <f t="shared" si="39"/>
        <v>entry15</v>
      </c>
      <c r="AA626" s="38">
        <v>44714</v>
      </c>
      <c r="AB626" s="12">
        <v>36.167995775735598</v>
      </c>
      <c r="AC626" s="15">
        <v>44624</v>
      </c>
      <c r="AD626">
        <v>34.6871437687943</v>
      </c>
      <c r="AE626" s="15">
        <v>44659</v>
      </c>
      <c r="AF626">
        <v>12.0810545475008</v>
      </c>
      <c r="AG626" s="15">
        <v>44636</v>
      </c>
      <c r="AH626">
        <v>1.56816446273104</v>
      </c>
    </row>
    <row r="627" spans="1:34">
      <c r="A627" s="12" t="s">
        <v>34014</v>
      </c>
      <c r="B627" s="12">
        <v>107</v>
      </c>
      <c r="C627" s="12">
        <v>38</v>
      </c>
      <c r="D627" s="12">
        <v>-14.9079831703179</v>
      </c>
      <c r="E627" s="12">
        <v>0.9</v>
      </c>
      <c r="F627" s="12">
        <v>-17.6890177383412</v>
      </c>
      <c r="G627" s="12">
        <f t="shared" si="37"/>
        <v>-0.84278185430300256</v>
      </c>
      <c r="H627" s="12">
        <f t="shared" si="40"/>
        <v>5.087902637178305E-2</v>
      </c>
      <c r="I627" s="17">
        <f t="shared" si="38"/>
        <v>0.35514018691588783</v>
      </c>
      <c r="J627" s="48" t="str">
        <f t="shared" si="39"/>
        <v>entry15</v>
      </c>
      <c r="AA627" s="38">
        <v>44715</v>
      </c>
      <c r="AB627" s="12">
        <v>36.167995775735598</v>
      </c>
      <c r="AC627" s="15">
        <v>44627</v>
      </c>
      <c r="AD627">
        <v>35.747143768794302</v>
      </c>
      <c r="AE627" s="15">
        <v>44662</v>
      </c>
      <c r="AF627">
        <v>11.981054547500801</v>
      </c>
      <c r="AG627" s="15">
        <v>44637</v>
      </c>
      <c r="AH627">
        <v>1.56816446273104</v>
      </c>
    </row>
    <row r="628" spans="1:34">
      <c r="A628" s="12" t="s">
        <v>34015</v>
      </c>
      <c r="B628" s="12">
        <v>107</v>
      </c>
      <c r="C628" s="12">
        <v>38</v>
      </c>
      <c r="D628" s="12">
        <v>-14.9079831703179</v>
      </c>
      <c r="E628" s="12">
        <v>0.9</v>
      </c>
      <c r="F628" s="12">
        <v>-17.6890177383412</v>
      </c>
      <c r="G628" s="12">
        <f t="shared" si="37"/>
        <v>-0.84278185430300256</v>
      </c>
      <c r="H628" s="12">
        <f t="shared" si="40"/>
        <v>5.087902637178305E-2</v>
      </c>
      <c r="I628" s="17">
        <f t="shared" si="38"/>
        <v>0.35514018691588783</v>
      </c>
      <c r="J628" s="48" t="str">
        <f t="shared" si="39"/>
        <v>entry15</v>
      </c>
      <c r="AA628" s="38">
        <v>44719</v>
      </c>
      <c r="AB628" s="12">
        <v>36.167995775735598</v>
      </c>
      <c r="AC628" s="15">
        <v>44630</v>
      </c>
      <c r="AD628">
        <v>35.747143768794302</v>
      </c>
      <c r="AE628" s="15">
        <v>44663</v>
      </c>
      <c r="AF628">
        <v>11.5810545475008</v>
      </c>
      <c r="AG628" s="15">
        <v>44638</v>
      </c>
      <c r="AH628">
        <v>1.56816446273104</v>
      </c>
    </row>
    <row r="629" spans="1:34">
      <c r="A629" s="12" t="s">
        <v>34016</v>
      </c>
      <c r="B629" s="12">
        <v>107</v>
      </c>
      <c r="C629" s="12">
        <v>38</v>
      </c>
      <c r="D629" s="12">
        <v>-14.9079831703179</v>
      </c>
      <c r="E629" s="12">
        <v>0.9</v>
      </c>
      <c r="F629" s="12">
        <v>-17.6890177383412</v>
      </c>
      <c r="G629" s="12">
        <f t="shared" si="37"/>
        <v>-0.84278185430300256</v>
      </c>
      <c r="H629" s="12">
        <f t="shared" si="40"/>
        <v>5.087902637178305E-2</v>
      </c>
      <c r="I629" s="17">
        <f t="shared" si="38"/>
        <v>0.35514018691588783</v>
      </c>
      <c r="J629" s="48" t="str">
        <f t="shared" si="39"/>
        <v>entry15</v>
      </c>
      <c r="AA629" s="38">
        <v>44720</v>
      </c>
      <c r="AB629" s="12">
        <v>36.167995775735598</v>
      </c>
      <c r="AC629" s="15">
        <v>44631</v>
      </c>
      <c r="AD629">
        <v>34.987143768794297</v>
      </c>
      <c r="AE629" s="15">
        <v>44666</v>
      </c>
      <c r="AF629">
        <v>11.5810545475008</v>
      </c>
      <c r="AG629" s="15">
        <v>44641</v>
      </c>
      <c r="AH629">
        <v>1.56816446273104</v>
      </c>
    </row>
    <row r="630" spans="1:34">
      <c r="A630" s="12" t="s">
        <v>34018</v>
      </c>
      <c r="B630" s="12">
        <v>107</v>
      </c>
      <c r="C630" s="12">
        <v>39</v>
      </c>
      <c r="D630" s="12">
        <v>-15.667983170317999</v>
      </c>
      <c r="E630" s="12">
        <v>0.9</v>
      </c>
      <c r="F630" s="12">
        <v>-18.449017738341201</v>
      </c>
      <c r="G630" s="12">
        <f t="shared" si="37"/>
        <v>-0.84925839372772749</v>
      </c>
      <c r="H630" s="12">
        <f t="shared" si="40"/>
        <v>4.8783084973114746E-2</v>
      </c>
      <c r="I630" s="17">
        <f t="shared" si="38"/>
        <v>0.3644859813084112</v>
      </c>
      <c r="J630" s="48" t="str">
        <f t="shared" si="39"/>
        <v>entry15</v>
      </c>
      <c r="AA630" s="38">
        <v>44721</v>
      </c>
      <c r="AB630" s="12">
        <v>36.167995775735598</v>
      </c>
      <c r="AC630" s="15">
        <v>44634</v>
      </c>
      <c r="AD630">
        <v>34.7571437687943</v>
      </c>
      <c r="AE630" s="15">
        <v>44669</v>
      </c>
      <c r="AF630">
        <v>11.6110545475008</v>
      </c>
      <c r="AG630" s="15">
        <v>44642</v>
      </c>
      <c r="AH630">
        <v>1.56816446273104</v>
      </c>
    </row>
    <row r="631" spans="1:34">
      <c r="A631" s="12" t="s">
        <v>34019</v>
      </c>
      <c r="B631" s="12">
        <v>107</v>
      </c>
      <c r="C631" s="12">
        <v>39</v>
      </c>
      <c r="D631" s="12">
        <v>-15.667983170317999</v>
      </c>
      <c r="E631" s="12">
        <v>0.9</v>
      </c>
      <c r="F631" s="12">
        <v>-18.449017738341201</v>
      </c>
      <c r="G631" s="12">
        <f t="shared" si="37"/>
        <v>-0.84925839372772749</v>
      </c>
      <c r="H631" s="12">
        <f t="shared" si="40"/>
        <v>4.8783084973114746E-2</v>
      </c>
      <c r="I631" s="17">
        <f t="shared" si="38"/>
        <v>0.3644859813084112</v>
      </c>
      <c r="J631" s="48" t="str">
        <f t="shared" si="39"/>
        <v>entry15</v>
      </c>
      <c r="AA631" s="38">
        <v>44722</v>
      </c>
      <c r="AB631" s="12">
        <v>36.437995775735601</v>
      </c>
      <c r="AC631" s="15">
        <v>44635</v>
      </c>
      <c r="AD631">
        <v>33.647143768794301</v>
      </c>
      <c r="AE631" s="15">
        <v>44670</v>
      </c>
      <c r="AF631">
        <v>11.9310545475008</v>
      </c>
      <c r="AG631" s="15">
        <v>44643</v>
      </c>
      <c r="AH631">
        <v>1.56816446273104</v>
      </c>
    </row>
    <row r="632" spans="1:34">
      <c r="A632" s="12" t="s">
        <v>34020</v>
      </c>
      <c r="B632" s="12">
        <v>107</v>
      </c>
      <c r="C632" s="12">
        <v>39</v>
      </c>
      <c r="D632" s="12">
        <v>-15.667983170317999</v>
      </c>
      <c r="E632" s="12">
        <v>0.9</v>
      </c>
      <c r="F632" s="12">
        <v>-18.449017738341201</v>
      </c>
      <c r="G632" s="12">
        <f t="shared" si="37"/>
        <v>-0.84925839372772749</v>
      </c>
      <c r="H632" s="12">
        <f t="shared" si="40"/>
        <v>4.8783084973114746E-2</v>
      </c>
      <c r="I632" s="17">
        <f t="shared" si="38"/>
        <v>0.3644859813084112</v>
      </c>
      <c r="J632" s="48" t="str">
        <f t="shared" si="39"/>
        <v>entry15</v>
      </c>
      <c r="AA632" s="38">
        <v>44725</v>
      </c>
      <c r="AB632" s="12">
        <v>44.127995775735599</v>
      </c>
      <c r="AC632" s="15">
        <v>44637</v>
      </c>
      <c r="AD632">
        <v>33.647143768794301</v>
      </c>
      <c r="AE632" s="15">
        <v>44671</v>
      </c>
      <c r="AF632">
        <v>12.0310545475008</v>
      </c>
      <c r="AG632" s="15">
        <v>44644</v>
      </c>
      <c r="AH632">
        <v>1.56816446273104</v>
      </c>
    </row>
    <row r="633" spans="1:34">
      <c r="A633" s="12" t="s">
        <v>34021</v>
      </c>
      <c r="B633" s="12">
        <v>107</v>
      </c>
      <c r="C633" s="12">
        <v>39</v>
      </c>
      <c r="D633" s="12">
        <v>-15.997983170317999</v>
      </c>
      <c r="E633" s="12">
        <v>0.9</v>
      </c>
      <c r="F633" s="12">
        <v>-18.779017738341199</v>
      </c>
      <c r="G633" s="12">
        <f t="shared" si="37"/>
        <v>-0.8519073464452217</v>
      </c>
      <c r="H633" s="12">
        <f t="shared" si="40"/>
        <v>4.7925829377245127E-2</v>
      </c>
      <c r="I633" s="17">
        <f t="shared" si="38"/>
        <v>0.3644859813084112</v>
      </c>
      <c r="J633" s="48" t="str">
        <f t="shared" si="39"/>
        <v>entry15</v>
      </c>
      <c r="AA633" s="38">
        <v>44728</v>
      </c>
      <c r="AB633" s="12">
        <v>44.127995775735599</v>
      </c>
      <c r="AC633" s="15">
        <v>44638</v>
      </c>
      <c r="AD633">
        <v>33.287143768794301</v>
      </c>
      <c r="AE633" s="15">
        <v>44672</v>
      </c>
      <c r="AF633">
        <v>12.0310545475008</v>
      </c>
      <c r="AG633" s="15">
        <v>44645</v>
      </c>
      <c r="AH633">
        <v>1.56816446273104</v>
      </c>
    </row>
    <row r="634" spans="1:34">
      <c r="A634" s="12" t="s">
        <v>34022</v>
      </c>
      <c r="B634" s="12">
        <v>107</v>
      </c>
      <c r="C634" s="12">
        <v>39</v>
      </c>
      <c r="D634" s="12">
        <v>-15.997983170317999</v>
      </c>
      <c r="E634" s="12">
        <v>0.9</v>
      </c>
      <c r="F634" s="12">
        <v>-18.779017738341199</v>
      </c>
      <c r="G634" s="12">
        <f t="shared" si="37"/>
        <v>-0.8519073464452217</v>
      </c>
      <c r="H634" s="12">
        <f t="shared" si="40"/>
        <v>4.7925829377245127E-2</v>
      </c>
      <c r="I634" s="17">
        <f t="shared" si="38"/>
        <v>0.3644859813084112</v>
      </c>
      <c r="J634" s="48" t="str">
        <f t="shared" si="39"/>
        <v>entry15</v>
      </c>
      <c r="AA634" s="38">
        <v>44729</v>
      </c>
      <c r="AB634" s="12">
        <v>44.427995775735603</v>
      </c>
      <c r="AC634" s="15">
        <v>44641</v>
      </c>
      <c r="AD634">
        <v>33.0071437687943</v>
      </c>
      <c r="AE634" s="15">
        <v>44673</v>
      </c>
      <c r="AF634">
        <v>12.0310545475008</v>
      </c>
      <c r="AG634" s="15">
        <v>44648</v>
      </c>
      <c r="AH634">
        <v>1.56816446273104</v>
      </c>
    </row>
    <row r="635" spans="1:34">
      <c r="A635" s="12" t="s">
        <v>34023</v>
      </c>
      <c r="B635" s="12">
        <v>107</v>
      </c>
      <c r="C635" s="12">
        <v>39</v>
      </c>
      <c r="D635" s="12">
        <v>-15.997983170317999</v>
      </c>
      <c r="E635" s="12">
        <v>0.9</v>
      </c>
      <c r="F635" s="12">
        <v>-18.779017738341199</v>
      </c>
      <c r="G635" s="12">
        <f t="shared" si="37"/>
        <v>-0.8519073464452217</v>
      </c>
      <c r="H635" s="12">
        <f t="shared" si="40"/>
        <v>4.7925829377245127E-2</v>
      </c>
      <c r="I635" s="17">
        <f t="shared" si="38"/>
        <v>0.3644859813084112</v>
      </c>
      <c r="J635" s="48" t="str">
        <f t="shared" si="39"/>
        <v>entry15</v>
      </c>
      <c r="AA635" s="38">
        <v>44732</v>
      </c>
      <c r="AB635" s="12">
        <v>43.537995775735602</v>
      </c>
      <c r="AC635" s="15">
        <v>44642</v>
      </c>
      <c r="AD635">
        <v>33.017143768794298</v>
      </c>
      <c r="AE635" s="15">
        <v>44676</v>
      </c>
      <c r="AF635">
        <v>12.0310545475008</v>
      </c>
      <c r="AG635" s="15">
        <v>44649</v>
      </c>
      <c r="AH635">
        <v>1.56816446273104</v>
      </c>
    </row>
    <row r="636" spans="1:34">
      <c r="A636" s="12" t="s">
        <v>33993</v>
      </c>
      <c r="B636" s="12">
        <v>107</v>
      </c>
      <c r="C636" s="12">
        <v>39</v>
      </c>
      <c r="D636" s="12">
        <v>-14.967983170318</v>
      </c>
      <c r="E636" s="12">
        <v>0.9</v>
      </c>
      <c r="F636" s="12">
        <v>-18.925538740792199</v>
      </c>
      <c r="G636" s="12">
        <f t="shared" si="37"/>
        <v>-0.7908880891224479</v>
      </c>
      <c r="H636" s="12">
        <f t="shared" si="40"/>
        <v>4.755478891917278E-2</v>
      </c>
      <c r="I636" s="17">
        <f t="shared" si="38"/>
        <v>0.3644859813084112</v>
      </c>
      <c r="J636" s="48" t="str">
        <f t="shared" si="39"/>
        <v>entry15</v>
      </c>
      <c r="AA636" s="38">
        <v>44735</v>
      </c>
      <c r="AB636" s="12">
        <v>43.537995775735602</v>
      </c>
      <c r="AC636" s="15">
        <v>44643</v>
      </c>
      <c r="AD636">
        <v>33.377143768794298</v>
      </c>
      <c r="AE636" s="15">
        <v>44677</v>
      </c>
      <c r="AF636">
        <v>12.0310545475008</v>
      </c>
      <c r="AG636" s="15">
        <v>44650</v>
      </c>
      <c r="AH636">
        <v>1.56816446273104</v>
      </c>
    </row>
    <row r="637" spans="1:34">
      <c r="A637" s="12" t="s">
        <v>33994</v>
      </c>
      <c r="B637" s="12">
        <v>107</v>
      </c>
      <c r="C637" s="12">
        <v>39</v>
      </c>
      <c r="D637" s="12">
        <v>-14.967983170318</v>
      </c>
      <c r="E637" s="12">
        <v>0.9</v>
      </c>
      <c r="F637" s="12">
        <v>-18.925538740792199</v>
      </c>
      <c r="G637" s="12">
        <f t="shared" si="37"/>
        <v>-0.7908880891224479</v>
      </c>
      <c r="H637" s="12">
        <f t="shared" si="40"/>
        <v>4.755478891917278E-2</v>
      </c>
      <c r="I637" s="17">
        <f t="shared" si="38"/>
        <v>0.3644859813084112</v>
      </c>
      <c r="J637" s="48" t="str">
        <f t="shared" si="39"/>
        <v>entry15</v>
      </c>
      <c r="AA637" s="38">
        <v>44736</v>
      </c>
      <c r="AB637" s="12">
        <v>42.767995775735599</v>
      </c>
      <c r="AC637" s="15">
        <v>44644</v>
      </c>
      <c r="AD637">
        <v>33.377143768794298</v>
      </c>
      <c r="AE637" s="15">
        <v>44678</v>
      </c>
      <c r="AF637">
        <v>12.0310545475008</v>
      </c>
      <c r="AG637" s="15">
        <v>44651</v>
      </c>
      <c r="AH637">
        <v>1.56816446273104</v>
      </c>
    </row>
    <row r="638" spans="1:34">
      <c r="A638" s="12" t="s">
        <v>33995</v>
      </c>
      <c r="B638" s="12">
        <v>107</v>
      </c>
      <c r="C638" s="12">
        <v>39</v>
      </c>
      <c r="D638" s="12">
        <v>-14.967983170318</v>
      </c>
      <c r="E638" s="12">
        <v>0.9</v>
      </c>
      <c r="F638" s="12">
        <v>-18.925538740792199</v>
      </c>
      <c r="G638" s="12">
        <f t="shared" si="37"/>
        <v>-0.7908880891224479</v>
      </c>
      <c r="H638" s="12">
        <f t="shared" si="40"/>
        <v>4.755478891917278E-2</v>
      </c>
      <c r="I638" s="17">
        <f t="shared" si="38"/>
        <v>0.3644859813084112</v>
      </c>
      <c r="J638" s="48" t="str">
        <f t="shared" si="39"/>
        <v>entry15</v>
      </c>
      <c r="AA638" s="38">
        <v>44742</v>
      </c>
      <c r="AB638" s="12">
        <v>42.767995775735599</v>
      </c>
      <c r="AC638" s="15">
        <v>44645</v>
      </c>
      <c r="AD638">
        <v>33.267143768794298</v>
      </c>
      <c r="AE638" s="15">
        <v>44679</v>
      </c>
      <c r="AF638">
        <v>12.0310545475008</v>
      </c>
      <c r="AG638" s="15">
        <v>44652</v>
      </c>
      <c r="AH638">
        <v>1.56816446273104</v>
      </c>
    </row>
    <row r="639" spans="1:34">
      <c r="A639" s="12" t="s">
        <v>34097</v>
      </c>
      <c r="B639" s="12">
        <v>107</v>
      </c>
      <c r="C639" s="12">
        <v>34</v>
      </c>
      <c r="D639" s="12">
        <v>-25.397608888951002</v>
      </c>
      <c r="E639" s="12">
        <v>1.1222535474361699</v>
      </c>
      <c r="F639" s="12">
        <v>-26.5198624363872</v>
      </c>
      <c r="G639" s="12">
        <f t="shared" si="37"/>
        <v>-0.95768252757237593</v>
      </c>
      <c r="H639" s="12">
        <f t="shared" si="40"/>
        <v>4.2317472427622987E-2</v>
      </c>
      <c r="I639" s="17">
        <f t="shared" si="38"/>
        <v>0.31775700934579437</v>
      </c>
      <c r="J639" s="48" t="str">
        <f t="shared" si="39"/>
        <v>entry15</v>
      </c>
      <c r="AA639" s="38">
        <v>44743</v>
      </c>
      <c r="AB639" s="12">
        <v>42.767995775735599</v>
      </c>
      <c r="AC639" s="15">
        <v>44648</v>
      </c>
      <c r="AD639">
        <v>33.1171437687943</v>
      </c>
      <c r="AE639" s="15">
        <v>44680</v>
      </c>
      <c r="AF639">
        <v>12.0310545475008</v>
      </c>
      <c r="AG639" s="15">
        <v>44655</v>
      </c>
      <c r="AH639">
        <v>1.56816446273104</v>
      </c>
    </row>
    <row r="640" spans="1:34">
      <c r="A640" s="12" t="s">
        <v>33914</v>
      </c>
      <c r="B640" s="12">
        <v>107</v>
      </c>
      <c r="C640" s="12">
        <v>40</v>
      </c>
      <c r="D640" s="12">
        <v>-9.3791912339441197</v>
      </c>
      <c r="E640" s="12">
        <v>0.65</v>
      </c>
      <c r="F640" s="12">
        <v>-15.6077464525638</v>
      </c>
      <c r="G640" s="12">
        <f t="shared" si="37"/>
        <v>-0.60093180411727221</v>
      </c>
      <c r="H640" s="12">
        <f t="shared" si="40"/>
        <v>4.164598662436806E-2</v>
      </c>
      <c r="I640" s="17">
        <f t="shared" si="38"/>
        <v>0.37383177570093457</v>
      </c>
      <c r="J640" s="48" t="str">
        <f t="shared" si="39"/>
        <v>entry15</v>
      </c>
      <c r="AA640" s="38">
        <v>44746</v>
      </c>
      <c r="AB640" s="12">
        <v>42.767995775735599</v>
      </c>
      <c r="AC640" s="15">
        <v>44649</v>
      </c>
      <c r="AD640">
        <v>33.137143768794303</v>
      </c>
      <c r="AE640" s="15">
        <v>44683</v>
      </c>
      <c r="AF640">
        <v>11.971054547500801</v>
      </c>
      <c r="AG640" s="15">
        <v>44656</v>
      </c>
      <c r="AH640">
        <v>1.56816446273104</v>
      </c>
    </row>
    <row r="641" spans="1:34">
      <c r="A641" s="12" t="s">
        <v>33935</v>
      </c>
      <c r="B641" s="12">
        <v>107</v>
      </c>
      <c r="C641" s="12">
        <v>40</v>
      </c>
      <c r="D641" s="12">
        <v>-9.8664708542767396</v>
      </c>
      <c r="E641" s="12">
        <v>0.65</v>
      </c>
      <c r="F641" s="12">
        <v>-15.6077464525638</v>
      </c>
      <c r="G641" s="12">
        <f t="shared" si="37"/>
        <v>-0.63215217419527137</v>
      </c>
      <c r="H641" s="12">
        <f t="shared" si="40"/>
        <v>4.164598662436806E-2</v>
      </c>
      <c r="I641" s="17">
        <f t="shared" si="38"/>
        <v>0.37383177570093457</v>
      </c>
      <c r="J641" s="48" t="str">
        <f t="shared" si="39"/>
        <v>entry15</v>
      </c>
      <c r="AA641" s="38">
        <v>44747</v>
      </c>
      <c r="AB641" s="12">
        <v>42.767995775735599</v>
      </c>
      <c r="AC641" s="15">
        <v>44650</v>
      </c>
      <c r="AD641">
        <v>33.447143768794298</v>
      </c>
      <c r="AE641" s="15">
        <v>44684</v>
      </c>
      <c r="AF641">
        <v>11.7710545475008</v>
      </c>
      <c r="AG641" s="15">
        <v>44657</v>
      </c>
      <c r="AH641">
        <v>1.56816446273104</v>
      </c>
    </row>
    <row r="642" spans="1:34">
      <c r="A642" s="12" t="s">
        <v>33936</v>
      </c>
      <c r="B642" s="12">
        <v>107</v>
      </c>
      <c r="C642" s="12">
        <v>40</v>
      </c>
      <c r="D642" s="12">
        <v>-9.8664708542767396</v>
      </c>
      <c r="E642" s="12">
        <v>0.65</v>
      </c>
      <c r="F642" s="12">
        <v>-15.6077464525638</v>
      </c>
      <c r="G642" s="12">
        <f t="shared" ref="G642:G705" si="41">D642/ABS(F642)</f>
        <v>-0.63215217419527137</v>
      </c>
      <c r="H642" s="12">
        <f t="shared" si="40"/>
        <v>4.164598662436806E-2</v>
      </c>
      <c r="I642" s="17">
        <f t="shared" ref="I642:I705" si="42">C642/B642</f>
        <v>0.37383177570093457</v>
      </c>
      <c r="J642" s="48" t="str">
        <f t="shared" ref="J642:J705" si="43">LEFT(A642,FIND("_",A642,6)-1)</f>
        <v>entry15</v>
      </c>
      <c r="AA642" s="38">
        <v>44748</v>
      </c>
      <c r="AB642" s="12">
        <v>42.767995775735599</v>
      </c>
      <c r="AC642" s="15">
        <v>44651</v>
      </c>
      <c r="AD642">
        <v>33.447143768794298</v>
      </c>
      <c r="AE642" s="15">
        <v>44687</v>
      </c>
      <c r="AF642">
        <v>11.7710545475008</v>
      </c>
      <c r="AG642" s="15">
        <v>44658</v>
      </c>
      <c r="AH642">
        <v>1.56816446273104</v>
      </c>
    </row>
    <row r="643" spans="1:34">
      <c r="A643" s="12" t="s">
        <v>34046</v>
      </c>
      <c r="B643" s="12">
        <v>107</v>
      </c>
      <c r="C643" s="12">
        <v>38</v>
      </c>
      <c r="D643" s="12">
        <v>-14.095428477324401</v>
      </c>
      <c r="E643" s="12">
        <v>0.65</v>
      </c>
      <c r="F643" s="12">
        <v>-15.777746452563701</v>
      </c>
      <c r="G643" s="12">
        <f t="shared" si="41"/>
        <v>-0.89337400114159249</v>
      </c>
      <c r="H643" s="12">
        <f t="shared" si="40"/>
        <v>4.119726489167802E-2</v>
      </c>
      <c r="I643" s="17">
        <f t="shared" si="42"/>
        <v>0.35514018691588783</v>
      </c>
      <c r="J643" s="48" t="str">
        <f t="shared" si="43"/>
        <v>entry15</v>
      </c>
      <c r="AA643" s="38">
        <v>44749</v>
      </c>
      <c r="AB643" s="12">
        <v>42.767995775735599</v>
      </c>
      <c r="AC643" s="15">
        <v>44652</v>
      </c>
      <c r="AD643">
        <v>33.267143768794298</v>
      </c>
      <c r="AE643" s="15">
        <v>44690</v>
      </c>
      <c r="AF643">
        <v>11.1910545475008</v>
      </c>
      <c r="AG643" s="15">
        <v>44659</v>
      </c>
      <c r="AH643">
        <v>1.3881644627310401</v>
      </c>
    </row>
    <row r="644" spans="1:34">
      <c r="A644" s="12" t="s">
        <v>34072</v>
      </c>
      <c r="B644" s="12">
        <v>107</v>
      </c>
      <c r="C644" s="12">
        <v>38</v>
      </c>
      <c r="D644" s="12">
        <v>-14.5827080976571</v>
      </c>
      <c r="E644" s="12">
        <v>0.65</v>
      </c>
      <c r="F644" s="12">
        <v>-15.777746452563701</v>
      </c>
      <c r="G644" s="12">
        <f t="shared" si="41"/>
        <v>-0.9242579820572272</v>
      </c>
      <c r="H644" s="12">
        <f t="shared" si="40"/>
        <v>4.119726489167802E-2</v>
      </c>
      <c r="I644" s="17">
        <f t="shared" si="42"/>
        <v>0.35514018691588783</v>
      </c>
      <c r="J644" s="48" t="str">
        <f t="shared" si="43"/>
        <v>entry15</v>
      </c>
      <c r="AA644" s="38">
        <v>44750</v>
      </c>
      <c r="AB644" s="12">
        <v>42.367995775735601</v>
      </c>
      <c r="AC644" s="15">
        <v>44655</v>
      </c>
      <c r="AD644">
        <v>33.237143768794297</v>
      </c>
      <c r="AE644" s="15">
        <v>44694</v>
      </c>
      <c r="AF644">
        <v>11.1910545475008</v>
      </c>
      <c r="AG644" s="15">
        <v>44662</v>
      </c>
      <c r="AH644">
        <v>1.28816446273104</v>
      </c>
    </row>
    <row r="645" spans="1:34">
      <c r="A645" s="12" t="s">
        <v>34073</v>
      </c>
      <c r="B645" s="12">
        <v>107</v>
      </c>
      <c r="C645" s="12">
        <v>38</v>
      </c>
      <c r="D645" s="12">
        <v>-14.5827080976571</v>
      </c>
      <c r="E645" s="12">
        <v>0.65</v>
      </c>
      <c r="F645" s="12">
        <v>-15.777746452563701</v>
      </c>
      <c r="G645" s="12">
        <f t="shared" si="41"/>
        <v>-0.9242579820572272</v>
      </c>
      <c r="H645" s="12">
        <f t="shared" si="40"/>
        <v>4.119726489167802E-2</v>
      </c>
      <c r="I645" s="17">
        <f t="shared" si="42"/>
        <v>0.35514018691588783</v>
      </c>
      <c r="J645" s="48" t="str">
        <f t="shared" si="43"/>
        <v>entry15</v>
      </c>
      <c r="AA645" s="38">
        <v>44753</v>
      </c>
      <c r="AB645" s="12">
        <v>42.0879957757356</v>
      </c>
      <c r="AC645" s="15">
        <v>44656</v>
      </c>
      <c r="AD645">
        <v>33.197143768794298</v>
      </c>
      <c r="AE645" s="15">
        <v>44697</v>
      </c>
      <c r="AF645">
        <v>10.9910545475008</v>
      </c>
      <c r="AG645" s="15">
        <v>44663</v>
      </c>
      <c r="AH645">
        <v>0.88816446273104599</v>
      </c>
    </row>
    <row r="646" spans="1:34">
      <c r="A646" s="12" t="s">
        <v>33927</v>
      </c>
      <c r="B646" s="12">
        <v>107</v>
      </c>
      <c r="C646" s="12">
        <v>37</v>
      </c>
      <c r="D646" s="12">
        <v>-12.213266892210701</v>
      </c>
      <c r="E646" s="12">
        <v>0.65</v>
      </c>
      <c r="F646" s="12">
        <v>-20.077746452563701</v>
      </c>
      <c r="G646" s="12">
        <f t="shared" si="41"/>
        <v>-0.60829869134298209</v>
      </c>
      <c r="H646" s="12">
        <f t="shared" si="40"/>
        <v>3.2374151229357835E-2</v>
      </c>
      <c r="I646" s="17">
        <f t="shared" si="42"/>
        <v>0.34579439252336447</v>
      </c>
      <c r="J646" s="48" t="str">
        <f t="shared" si="43"/>
        <v>entry15</v>
      </c>
      <c r="AA646" s="38">
        <v>44756</v>
      </c>
      <c r="AB646" s="12">
        <v>42.0879957757356</v>
      </c>
      <c r="AC646" s="15">
        <v>44657</v>
      </c>
      <c r="AD646">
        <v>32.227143768794299</v>
      </c>
      <c r="AE646" s="15">
        <v>44698</v>
      </c>
      <c r="AF646">
        <v>11.3310545475008</v>
      </c>
      <c r="AG646" s="15">
        <v>44664</v>
      </c>
      <c r="AH646">
        <v>1.73816446273104</v>
      </c>
    </row>
    <row r="647" spans="1:34">
      <c r="A647" s="12" t="s">
        <v>33937</v>
      </c>
      <c r="B647" s="12">
        <v>107</v>
      </c>
      <c r="C647" s="12">
        <v>37</v>
      </c>
      <c r="D647" s="12">
        <v>-12.700546512543401</v>
      </c>
      <c r="E647" s="12">
        <v>0.65</v>
      </c>
      <c r="F647" s="12">
        <v>-20.077746452563701</v>
      </c>
      <c r="G647" s="12">
        <f t="shared" si="41"/>
        <v>-0.63256832845011268</v>
      </c>
      <c r="H647" s="12">
        <f t="shared" si="40"/>
        <v>3.2374151229357835E-2</v>
      </c>
      <c r="I647" s="17">
        <f t="shared" si="42"/>
        <v>0.34579439252336447</v>
      </c>
      <c r="J647" s="48" t="str">
        <f t="shared" si="43"/>
        <v>entry15</v>
      </c>
      <c r="AA647" s="38">
        <v>44757</v>
      </c>
      <c r="AB647" s="12">
        <v>41.627995775735599</v>
      </c>
      <c r="AC647" s="15">
        <v>44658</v>
      </c>
      <c r="AD647">
        <v>32.227143768794299</v>
      </c>
      <c r="AE647" s="15">
        <v>44699</v>
      </c>
      <c r="AF647">
        <v>11.4210545475008</v>
      </c>
      <c r="AG647" s="15">
        <v>44665</v>
      </c>
      <c r="AH647">
        <v>1.73816446273104</v>
      </c>
    </row>
    <row r="648" spans="1:34">
      <c r="A648" s="12" t="s">
        <v>33938</v>
      </c>
      <c r="B648" s="12">
        <v>107</v>
      </c>
      <c r="C648" s="12">
        <v>37</v>
      </c>
      <c r="D648" s="12">
        <v>-12.700546512543401</v>
      </c>
      <c r="E648" s="12">
        <v>0.65</v>
      </c>
      <c r="F648" s="12">
        <v>-20.077746452563701</v>
      </c>
      <c r="G648" s="12">
        <f t="shared" si="41"/>
        <v>-0.63256832845011268</v>
      </c>
      <c r="H648" s="12">
        <f t="shared" si="40"/>
        <v>3.2374151229357835E-2</v>
      </c>
      <c r="I648" s="17">
        <f t="shared" si="42"/>
        <v>0.34579439252336447</v>
      </c>
      <c r="J648" s="48" t="str">
        <f t="shared" si="43"/>
        <v>entry15</v>
      </c>
      <c r="AA648" s="38">
        <v>44760</v>
      </c>
      <c r="AB648" s="12">
        <v>41.9079957757356</v>
      </c>
      <c r="AC648" s="15">
        <v>44659</v>
      </c>
      <c r="AD648">
        <v>32.137143768794303</v>
      </c>
      <c r="AE648" s="15">
        <v>44700</v>
      </c>
      <c r="AF648">
        <v>11.4210545475008</v>
      </c>
      <c r="AG648" s="15">
        <v>44666</v>
      </c>
      <c r="AH648">
        <v>1.73816446273104</v>
      </c>
    </row>
    <row r="649" spans="1:34">
      <c r="A649" s="12" t="s">
        <v>34102</v>
      </c>
      <c r="B649" s="12">
        <v>107</v>
      </c>
      <c r="C649" s="12">
        <v>35</v>
      </c>
      <c r="D649" s="12">
        <v>-30.167608888951001</v>
      </c>
      <c r="E649" s="12">
        <v>0.65</v>
      </c>
      <c r="F649" s="12">
        <v>-30.817608888951</v>
      </c>
      <c r="G649" s="12">
        <f t="shared" si="41"/>
        <v>-0.97890816246185008</v>
      </c>
      <c r="H649" s="12">
        <f t="shared" si="40"/>
        <v>2.1091837538149943E-2</v>
      </c>
      <c r="I649" s="17">
        <f t="shared" si="42"/>
        <v>0.32710280373831774</v>
      </c>
      <c r="J649" s="48" t="str">
        <f t="shared" si="43"/>
        <v>entry15</v>
      </c>
      <c r="AA649" s="38">
        <v>44761</v>
      </c>
      <c r="AB649" s="12">
        <v>41.887995775735597</v>
      </c>
      <c r="AC649" s="15">
        <v>44662</v>
      </c>
      <c r="AD649">
        <v>32.027143768794303</v>
      </c>
      <c r="AE649" s="15">
        <v>44701</v>
      </c>
      <c r="AF649">
        <v>11.4210545475008</v>
      </c>
      <c r="AG649" s="15">
        <v>44669</v>
      </c>
      <c r="AH649">
        <v>1.73816446273104</v>
      </c>
    </row>
    <row r="650" spans="1:34">
      <c r="A650" s="12" t="s">
        <v>34103</v>
      </c>
      <c r="B650" s="12">
        <v>107</v>
      </c>
      <c r="C650" s="12">
        <v>35</v>
      </c>
      <c r="D650" s="12">
        <v>-30.654888509283602</v>
      </c>
      <c r="E650" s="12">
        <v>0.65</v>
      </c>
      <c r="F650" s="12">
        <v>-31.3048885092836</v>
      </c>
      <c r="G650" s="12">
        <f t="shared" si="41"/>
        <v>-0.97923646973515854</v>
      </c>
      <c r="H650" s="12">
        <f t="shared" si="40"/>
        <v>2.0763530264841533E-2</v>
      </c>
      <c r="I650" s="17">
        <f t="shared" si="42"/>
        <v>0.32710280373831774</v>
      </c>
      <c r="J650" s="48" t="str">
        <f t="shared" si="43"/>
        <v>entry15</v>
      </c>
      <c r="AA650" s="38">
        <v>44762</v>
      </c>
      <c r="AB650" s="12">
        <v>42.007995775735601</v>
      </c>
      <c r="AC650" s="15">
        <v>44663</v>
      </c>
      <c r="AD650">
        <v>31.047143768794299</v>
      </c>
      <c r="AE650" s="15">
        <v>44704</v>
      </c>
      <c r="AF650">
        <v>11.4210545475008</v>
      </c>
      <c r="AG650" s="15">
        <v>44670</v>
      </c>
      <c r="AH650">
        <v>1.73816446273104</v>
      </c>
    </row>
    <row r="651" spans="1:34">
      <c r="A651" s="12" t="s">
        <v>34104</v>
      </c>
      <c r="B651" s="12">
        <v>107</v>
      </c>
      <c r="C651" s="12">
        <v>35</v>
      </c>
      <c r="D651" s="12">
        <v>-30.654888509283602</v>
      </c>
      <c r="E651" s="12">
        <v>0.65</v>
      </c>
      <c r="F651" s="12">
        <v>-31.3048885092836</v>
      </c>
      <c r="G651" s="12">
        <f t="shared" si="41"/>
        <v>-0.97923646973515854</v>
      </c>
      <c r="H651" s="12">
        <f t="shared" si="40"/>
        <v>2.0763530264841533E-2</v>
      </c>
      <c r="I651" s="17">
        <f t="shared" si="42"/>
        <v>0.32710280373831774</v>
      </c>
      <c r="J651" s="48" t="str">
        <f t="shared" si="43"/>
        <v>entry15</v>
      </c>
      <c r="AA651" s="38">
        <v>44763</v>
      </c>
      <c r="AB651" s="12">
        <v>42.007995775735601</v>
      </c>
      <c r="AC651" s="15">
        <v>44664</v>
      </c>
      <c r="AD651">
        <v>33.087143768794299</v>
      </c>
      <c r="AE651" s="15">
        <v>44705</v>
      </c>
      <c r="AF651">
        <v>11.4210545475008</v>
      </c>
      <c r="AG651" s="15">
        <v>44671</v>
      </c>
      <c r="AH651">
        <v>1.73816446273104</v>
      </c>
    </row>
    <row r="652" spans="1:34">
      <c r="A652" s="12" t="s">
        <v>33929</v>
      </c>
      <c r="B652" s="12">
        <v>107</v>
      </c>
      <c r="C652" s="12">
        <v>37</v>
      </c>
      <c r="D652" s="12">
        <v>-11.0351095192334</v>
      </c>
      <c r="E652" s="12">
        <v>0.27999999999998498</v>
      </c>
      <c r="F652" s="12">
        <v>-17.97</v>
      </c>
      <c r="G652" s="12">
        <f t="shared" si="41"/>
        <v>-0.61408511514932662</v>
      </c>
      <c r="H652" s="12">
        <f t="shared" si="40"/>
        <v>1.5581524763493879E-2</v>
      </c>
      <c r="I652" s="17">
        <f t="shared" si="42"/>
        <v>0.34579439252336447</v>
      </c>
      <c r="J652" s="48" t="str">
        <f t="shared" si="43"/>
        <v>entry15</v>
      </c>
      <c r="AA652" s="38">
        <v>44764</v>
      </c>
      <c r="AB652" s="12">
        <v>42.007995775735601</v>
      </c>
      <c r="AC652" s="15">
        <v>44665</v>
      </c>
      <c r="AD652">
        <v>33.087143768794299</v>
      </c>
      <c r="AE652" s="15">
        <v>44706</v>
      </c>
      <c r="AF652">
        <v>11.4210545475008</v>
      </c>
      <c r="AG652" s="15">
        <v>44672</v>
      </c>
      <c r="AH652">
        <v>1.73816446273104</v>
      </c>
    </row>
    <row r="653" spans="1:34">
      <c r="A653" s="12" t="s">
        <v>33930</v>
      </c>
      <c r="B653" s="12">
        <v>107</v>
      </c>
      <c r="C653" s="12">
        <v>37</v>
      </c>
      <c r="D653" s="12">
        <v>-11.0351095192334</v>
      </c>
      <c r="E653" s="12">
        <v>0.27999999999998498</v>
      </c>
      <c r="F653" s="12">
        <v>-17.97</v>
      </c>
      <c r="G653" s="12">
        <f t="shared" si="41"/>
        <v>-0.61408511514932662</v>
      </c>
      <c r="H653" s="12">
        <f t="shared" si="40"/>
        <v>1.5581524763493879E-2</v>
      </c>
      <c r="I653" s="17">
        <f t="shared" si="42"/>
        <v>0.34579439252336447</v>
      </c>
      <c r="J653" s="48" t="str">
        <f t="shared" si="43"/>
        <v>entry15</v>
      </c>
      <c r="AA653" s="38">
        <v>44767</v>
      </c>
      <c r="AB653" s="12">
        <v>42.007995775735601</v>
      </c>
      <c r="AC653" s="15">
        <v>44666</v>
      </c>
      <c r="AD653">
        <v>32.777143768794303</v>
      </c>
      <c r="AE653" s="15">
        <v>44707</v>
      </c>
      <c r="AF653">
        <v>11.4210545475008</v>
      </c>
      <c r="AG653" s="15">
        <v>44676</v>
      </c>
      <c r="AH653">
        <v>1.73816446273104</v>
      </c>
    </row>
    <row r="654" spans="1:34">
      <c r="A654" s="12" t="s">
        <v>33931</v>
      </c>
      <c r="B654" s="12">
        <v>107</v>
      </c>
      <c r="C654" s="12">
        <v>37</v>
      </c>
      <c r="D654" s="12">
        <v>-11.0351095192334</v>
      </c>
      <c r="E654" s="12">
        <v>0.27999999999998498</v>
      </c>
      <c r="F654" s="12">
        <v>-17.97</v>
      </c>
      <c r="G654" s="12">
        <f t="shared" si="41"/>
        <v>-0.61408511514932662</v>
      </c>
      <c r="H654" s="12">
        <f t="shared" si="40"/>
        <v>1.5581524763493879E-2</v>
      </c>
      <c r="I654" s="17">
        <f t="shared" si="42"/>
        <v>0.34579439252336447</v>
      </c>
      <c r="J654" s="48" t="str">
        <f t="shared" si="43"/>
        <v>entry15</v>
      </c>
      <c r="AA654" s="38">
        <v>44768</v>
      </c>
      <c r="AB654" s="12">
        <v>42.007995775735601</v>
      </c>
      <c r="AC654" s="15">
        <v>44669</v>
      </c>
      <c r="AD654">
        <v>32.667143768794297</v>
      </c>
      <c r="AE654" s="15">
        <v>44708</v>
      </c>
      <c r="AF654">
        <v>11.4210545475008</v>
      </c>
      <c r="AG654" s="15">
        <v>44677</v>
      </c>
      <c r="AH654">
        <v>1.4381644627310399</v>
      </c>
    </row>
    <row r="655" spans="1:34">
      <c r="A655" s="12" t="s">
        <v>33854</v>
      </c>
      <c r="B655" s="12">
        <v>107</v>
      </c>
      <c r="C655" s="12">
        <v>36</v>
      </c>
      <c r="D655" s="12">
        <v>-6.63653135613737</v>
      </c>
      <c r="E655" s="12">
        <v>0.27999999999998498</v>
      </c>
      <c r="F655" s="12">
        <v>-19.29</v>
      </c>
      <c r="G655" s="12">
        <f t="shared" si="41"/>
        <v>-0.34403998735808039</v>
      </c>
      <c r="H655" s="12">
        <f t="shared" si="40"/>
        <v>1.4515292897873769E-2</v>
      </c>
      <c r="I655" s="17">
        <f t="shared" si="42"/>
        <v>0.3364485981308411</v>
      </c>
      <c r="J655" s="48" t="str">
        <f t="shared" si="43"/>
        <v>entry15</v>
      </c>
      <c r="AA655" s="38">
        <v>44769</v>
      </c>
      <c r="AB655" s="12">
        <v>42.007995775735601</v>
      </c>
      <c r="AC655" s="15">
        <v>44670</v>
      </c>
      <c r="AD655">
        <v>32.847143768794297</v>
      </c>
      <c r="AE655" s="15">
        <v>44711</v>
      </c>
      <c r="AF655">
        <v>11.4210545475008</v>
      </c>
      <c r="AG655" s="15">
        <v>44678</v>
      </c>
      <c r="AH655">
        <v>1.29816446273104</v>
      </c>
    </row>
    <row r="656" spans="1:34">
      <c r="A656" s="12" t="s">
        <v>33855</v>
      </c>
      <c r="B656" s="12">
        <v>107</v>
      </c>
      <c r="C656" s="12">
        <v>36</v>
      </c>
      <c r="D656" s="12">
        <v>-6.63653135613737</v>
      </c>
      <c r="E656" s="12">
        <v>0.27999999999998498</v>
      </c>
      <c r="F656" s="12">
        <v>-19.29</v>
      </c>
      <c r="G656" s="12">
        <f t="shared" si="41"/>
        <v>-0.34403998735808039</v>
      </c>
      <c r="H656" s="12">
        <f t="shared" si="40"/>
        <v>1.4515292897873769E-2</v>
      </c>
      <c r="I656" s="17">
        <f t="shared" si="42"/>
        <v>0.3364485981308411</v>
      </c>
      <c r="J656" s="48" t="str">
        <f t="shared" si="43"/>
        <v>entry15</v>
      </c>
      <c r="AA656" s="38">
        <v>44770</v>
      </c>
      <c r="AB656" s="12">
        <v>42.007995775735601</v>
      </c>
      <c r="AC656" s="15">
        <v>44671</v>
      </c>
      <c r="AD656">
        <v>33.057143768794298</v>
      </c>
      <c r="AE656" s="15">
        <v>44712</v>
      </c>
      <c r="AF656">
        <v>11.4210545475008</v>
      </c>
      <c r="AG656" s="15">
        <v>44679</v>
      </c>
      <c r="AH656">
        <v>1.29816446273104</v>
      </c>
    </row>
    <row r="657" spans="1:34">
      <c r="A657" s="12" t="s">
        <v>33856</v>
      </c>
      <c r="B657" s="12">
        <v>107</v>
      </c>
      <c r="C657" s="12">
        <v>36</v>
      </c>
      <c r="D657" s="12">
        <v>-6.63653135613737</v>
      </c>
      <c r="E657" s="12">
        <v>0.27999999999998498</v>
      </c>
      <c r="F657" s="12">
        <v>-19.29</v>
      </c>
      <c r="G657" s="12">
        <f t="shared" si="41"/>
        <v>-0.34403998735808039</v>
      </c>
      <c r="H657" s="12">
        <f t="shared" si="40"/>
        <v>1.4515292897873769E-2</v>
      </c>
      <c r="I657" s="17">
        <f t="shared" si="42"/>
        <v>0.3364485981308411</v>
      </c>
      <c r="J657" s="48" t="str">
        <f t="shared" si="43"/>
        <v>entry15</v>
      </c>
      <c r="AA657" s="38">
        <v>44771</v>
      </c>
      <c r="AB657" s="12">
        <v>42.007995775735601</v>
      </c>
      <c r="AC657" s="15">
        <v>44672</v>
      </c>
      <c r="AD657">
        <v>33.057143768794298</v>
      </c>
      <c r="AE657" s="15">
        <v>44714</v>
      </c>
      <c r="AF657">
        <v>11.4210545475008</v>
      </c>
      <c r="AG657" s="15">
        <v>44680</v>
      </c>
      <c r="AH657">
        <v>1.29816446273104</v>
      </c>
    </row>
    <row r="658" spans="1:34">
      <c r="A658" s="12" t="s">
        <v>33943</v>
      </c>
      <c r="B658" s="12">
        <v>107</v>
      </c>
      <c r="C658" s="12">
        <v>36</v>
      </c>
      <c r="D658" s="12">
        <v>-13.454171880131399</v>
      </c>
      <c r="E658" s="12">
        <v>0.27999999999998498</v>
      </c>
      <c r="F658" s="12">
        <v>-20.399999999999999</v>
      </c>
      <c r="G658" s="12">
        <f t="shared" si="41"/>
        <v>-0.65951822941820593</v>
      </c>
      <c r="H658" s="12">
        <f t="shared" si="40"/>
        <v>1.3725490196077696E-2</v>
      </c>
      <c r="I658" s="17">
        <f t="shared" si="42"/>
        <v>0.3364485981308411</v>
      </c>
      <c r="J658" s="48" t="str">
        <f t="shared" si="43"/>
        <v>entry15</v>
      </c>
      <c r="AA658" s="38">
        <v>44774</v>
      </c>
      <c r="AB658" s="12">
        <v>42.007995775735601</v>
      </c>
      <c r="AC658" s="15">
        <v>44673</v>
      </c>
      <c r="AD658">
        <v>32.997143768794302</v>
      </c>
      <c r="AE658" s="15">
        <v>44715</v>
      </c>
      <c r="AF658">
        <v>11.4210545475008</v>
      </c>
      <c r="AG658" s="15">
        <v>44683</v>
      </c>
      <c r="AH658">
        <v>1.29816446273104</v>
      </c>
    </row>
    <row r="659" spans="1:34">
      <c r="A659" s="12" t="s">
        <v>33944</v>
      </c>
      <c r="B659" s="12">
        <v>107</v>
      </c>
      <c r="C659" s="12">
        <v>36</v>
      </c>
      <c r="D659" s="12">
        <v>-13.454171880131399</v>
      </c>
      <c r="E659" s="12">
        <v>0.27999999999998498</v>
      </c>
      <c r="F659" s="12">
        <v>-20.399999999999999</v>
      </c>
      <c r="G659" s="12">
        <f t="shared" si="41"/>
        <v>-0.65951822941820593</v>
      </c>
      <c r="H659" s="12">
        <f t="shared" si="40"/>
        <v>1.3725490196077696E-2</v>
      </c>
      <c r="I659" s="17">
        <f t="shared" si="42"/>
        <v>0.3364485981308411</v>
      </c>
      <c r="J659" s="48" t="str">
        <f t="shared" si="43"/>
        <v>entry15</v>
      </c>
      <c r="AA659" s="38">
        <v>44775</v>
      </c>
      <c r="AB659" s="12">
        <v>42.007995775735601</v>
      </c>
      <c r="AC659" s="15">
        <v>44676</v>
      </c>
      <c r="AD659">
        <v>34.847143768794297</v>
      </c>
      <c r="AE659" s="15">
        <v>44719</v>
      </c>
      <c r="AF659">
        <v>11.4210545475008</v>
      </c>
      <c r="AG659" s="15">
        <v>44684</v>
      </c>
      <c r="AH659">
        <v>1.29816446273104</v>
      </c>
    </row>
    <row r="660" spans="1:34">
      <c r="A660" s="12" t="s">
        <v>33945</v>
      </c>
      <c r="B660" s="12">
        <v>107</v>
      </c>
      <c r="C660" s="12">
        <v>36</v>
      </c>
      <c r="D660" s="12">
        <v>-13.454171880131399</v>
      </c>
      <c r="E660" s="12">
        <v>0.27999999999998498</v>
      </c>
      <c r="F660" s="12">
        <v>-20.399999999999999</v>
      </c>
      <c r="G660" s="12">
        <f t="shared" si="41"/>
        <v>-0.65951822941820593</v>
      </c>
      <c r="H660" s="12">
        <f t="shared" si="40"/>
        <v>1.3725490196077696E-2</v>
      </c>
      <c r="I660" s="17">
        <f t="shared" si="42"/>
        <v>0.3364485981308411</v>
      </c>
      <c r="J660" s="48" t="str">
        <f t="shared" si="43"/>
        <v>entry15</v>
      </c>
      <c r="AA660" s="38">
        <v>44776</v>
      </c>
      <c r="AB660" s="12">
        <v>42.007995775735601</v>
      </c>
      <c r="AC660" s="15">
        <v>44679</v>
      </c>
      <c r="AD660">
        <v>34.847143768794297</v>
      </c>
      <c r="AE660" s="15">
        <v>44720</v>
      </c>
      <c r="AF660">
        <v>11.4210545475008</v>
      </c>
      <c r="AG660" s="15">
        <v>44685</v>
      </c>
      <c r="AH660">
        <v>1.29816446273104</v>
      </c>
    </row>
    <row r="661" spans="1:34">
      <c r="A661" s="12" t="s">
        <v>33947</v>
      </c>
      <c r="B661" s="12">
        <v>107</v>
      </c>
      <c r="C661" s="12">
        <v>32</v>
      </c>
      <c r="D661" s="12">
        <v>-6.7995209558166803</v>
      </c>
      <c r="E661" s="12">
        <v>7.9999999999999793E-2</v>
      </c>
      <c r="F661" s="12">
        <v>-10.266111169362601</v>
      </c>
      <c r="G661" s="12">
        <f t="shared" si="41"/>
        <v>-0.66232683862889119</v>
      </c>
      <c r="H661" s="12">
        <f t="shared" si="40"/>
        <v>7.7926294270751414E-3</v>
      </c>
      <c r="I661" s="17">
        <f t="shared" si="42"/>
        <v>0.29906542056074764</v>
      </c>
      <c r="J661" s="48" t="str">
        <f t="shared" si="43"/>
        <v>entry15</v>
      </c>
      <c r="AA661" s="38">
        <v>44777</v>
      </c>
      <c r="AB661" s="12">
        <v>42.007995775735601</v>
      </c>
      <c r="AC661" s="15">
        <v>44680</v>
      </c>
      <c r="AD661">
        <v>34.857143768794302</v>
      </c>
      <c r="AE661" s="15">
        <v>44721</v>
      </c>
      <c r="AF661">
        <v>11.4210545475008</v>
      </c>
      <c r="AG661" s="15">
        <v>44687</v>
      </c>
      <c r="AH661">
        <v>1.29816446273104</v>
      </c>
    </row>
    <row r="662" spans="1:34">
      <c r="A662" s="12" t="s">
        <v>33909</v>
      </c>
      <c r="B662" s="12">
        <v>107</v>
      </c>
      <c r="C662" s="12">
        <v>31</v>
      </c>
      <c r="D662" s="12">
        <v>-7.1195209558166699</v>
      </c>
      <c r="E662" s="12">
        <v>7.9999999999999793E-2</v>
      </c>
      <c r="F662" s="12">
        <v>-11.909999999999901</v>
      </c>
      <c r="G662" s="12">
        <f t="shared" si="41"/>
        <v>-0.59777673852365487</v>
      </c>
      <c r="H662" s="12">
        <f t="shared" si="40"/>
        <v>6.7170445004198541E-3</v>
      </c>
      <c r="I662" s="17">
        <f t="shared" si="42"/>
        <v>0.28971962616822428</v>
      </c>
      <c r="J662" s="48" t="str">
        <f t="shared" si="43"/>
        <v>entry15</v>
      </c>
      <c r="AA662" s="38">
        <v>44778</v>
      </c>
      <c r="AB662" s="12">
        <v>42.007995775735601</v>
      </c>
      <c r="AC662" s="15">
        <v>44683</v>
      </c>
      <c r="AD662">
        <v>34.767143768794298</v>
      </c>
      <c r="AE662" s="15">
        <v>44722</v>
      </c>
      <c r="AF662">
        <v>11.4210545475008</v>
      </c>
      <c r="AG662" s="15">
        <v>44690</v>
      </c>
      <c r="AH662">
        <v>1.29816446273104</v>
      </c>
    </row>
    <row r="663" spans="1:34">
      <c r="A663" s="12" t="s">
        <v>33971</v>
      </c>
      <c r="B663" s="12">
        <v>107</v>
      </c>
      <c r="C663" s="12">
        <v>31</v>
      </c>
      <c r="D663" s="12">
        <v>-8.7997825616163201</v>
      </c>
      <c r="E663" s="12">
        <v>7.9999999999999793E-2</v>
      </c>
      <c r="F663" s="12">
        <v>-11.909999999999901</v>
      </c>
      <c r="G663" s="12">
        <f t="shared" si="41"/>
        <v>-0.73885663825494485</v>
      </c>
      <c r="H663" s="12">
        <f t="shared" si="40"/>
        <v>6.7170445004198541E-3</v>
      </c>
      <c r="I663" s="17">
        <f t="shared" si="42"/>
        <v>0.28971962616822428</v>
      </c>
      <c r="J663" s="48" t="str">
        <f t="shared" si="43"/>
        <v>entry15</v>
      </c>
      <c r="AA663" s="38">
        <v>44781</v>
      </c>
      <c r="AB663" s="12">
        <v>42.007995775735601</v>
      </c>
      <c r="AC663" s="15">
        <v>44684</v>
      </c>
      <c r="AD663">
        <v>34.817143768794303</v>
      </c>
      <c r="AE663" s="15">
        <v>44725</v>
      </c>
      <c r="AF663">
        <v>13.371054547500799</v>
      </c>
      <c r="AG663" s="15">
        <v>44691</v>
      </c>
      <c r="AH663">
        <v>1.29816446273104</v>
      </c>
    </row>
    <row r="664" spans="1:34">
      <c r="A664" s="12" t="s">
        <v>33908</v>
      </c>
      <c r="B664" s="12">
        <v>107</v>
      </c>
      <c r="C664" s="12">
        <v>33</v>
      </c>
      <c r="D664" s="12">
        <v>-7.6495209558166701</v>
      </c>
      <c r="E664" s="12">
        <v>7.9999999999999793E-2</v>
      </c>
      <c r="F664" s="12">
        <v>-12.799999999999899</v>
      </c>
      <c r="G664" s="12">
        <f t="shared" si="41"/>
        <v>-0.59761882467318206</v>
      </c>
      <c r="H664" s="12">
        <f t="shared" si="40"/>
        <v>6.2500000000000333E-3</v>
      </c>
      <c r="I664" s="17">
        <f t="shared" si="42"/>
        <v>0.30841121495327101</v>
      </c>
      <c r="J664" s="48" t="str">
        <f t="shared" si="43"/>
        <v>entry15</v>
      </c>
      <c r="AA664" s="38">
        <v>44782</v>
      </c>
      <c r="AB664" s="12">
        <v>42.007995775735601</v>
      </c>
      <c r="AC664" s="15">
        <v>44687</v>
      </c>
      <c r="AD664">
        <v>34.817143768794303</v>
      </c>
      <c r="AE664" s="15">
        <v>44726</v>
      </c>
      <c r="AF664">
        <v>12.971054547500801</v>
      </c>
      <c r="AG664" s="15">
        <v>44692</v>
      </c>
      <c r="AH664">
        <v>1.29816446273104</v>
      </c>
    </row>
    <row r="665" spans="1:34">
      <c r="A665" s="12" t="s">
        <v>33940</v>
      </c>
      <c r="B665" s="12">
        <v>107</v>
      </c>
      <c r="C665" s="12">
        <v>33</v>
      </c>
      <c r="D665" s="12">
        <v>-8.3795209558166803</v>
      </c>
      <c r="E665" s="12">
        <v>7.9999999999999793E-2</v>
      </c>
      <c r="F665" s="12">
        <v>-12.8599999999999</v>
      </c>
      <c r="G665" s="12">
        <f t="shared" si="41"/>
        <v>-0.65159571973691643</v>
      </c>
      <c r="H665" s="12">
        <f t="shared" si="40"/>
        <v>6.2208398133748377E-3</v>
      </c>
      <c r="I665" s="17">
        <f t="shared" si="42"/>
        <v>0.30841121495327101</v>
      </c>
      <c r="J665" s="48" t="str">
        <f t="shared" si="43"/>
        <v>entry15</v>
      </c>
      <c r="AA665" s="38">
        <v>44783</v>
      </c>
      <c r="AB665" s="12">
        <v>42.007995775735601</v>
      </c>
      <c r="AC665" s="15">
        <v>44690</v>
      </c>
      <c r="AD665">
        <v>34.817143768794303</v>
      </c>
      <c r="AE665" s="15">
        <v>44727</v>
      </c>
      <c r="AF665">
        <v>17.4110545475008</v>
      </c>
      <c r="AG665" s="15">
        <v>44693</v>
      </c>
      <c r="AH665">
        <v>1.29816446273104</v>
      </c>
    </row>
    <row r="666" spans="1:34">
      <c r="A666" s="12" t="s">
        <v>33948</v>
      </c>
      <c r="B666" s="12">
        <v>107</v>
      </c>
      <c r="C666" s="12">
        <v>33</v>
      </c>
      <c r="D666" s="12">
        <v>-8.8995209558166799</v>
      </c>
      <c r="E666" s="12">
        <v>7.9999999999999793E-2</v>
      </c>
      <c r="F666" s="12">
        <v>-13.3799999999999</v>
      </c>
      <c r="G666" s="12">
        <f t="shared" si="41"/>
        <v>-0.66513609535252216</v>
      </c>
      <c r="H666" s="12">
        <f t="shared" si="40"/>
        <v>5.9790732436472644E-3</v>
      </c>
      <c r="I666" s="17">
        <f t="shared" si="42"/>
        <v>0.30841121495327101</v>
      </c>
      <c r="J666" s="48" t="str">
        <f t="shared" si="43"/>
        <v>entry15</v>
      </c>
      <c r="AA666" s="38">
        <v>44784</v>
      </c>
      <c r="AB666" s="12">
        <v>42.007995775735601</v>
      </c>
      <c r="AC666" s="15">
        <v>44691</v>
      </c>
      <c r="AD666">
        <v>34.817143768794303</v>
      </c>
      <c r="AE666" s="15">
        <v>44729</v>
      </c>
      <c r="AF666">
        <v>17.4110545475008</v>
      </c>
      <c r="AG666" s="15">
        <v>44694</v>
      </c>
      <c r="AH666">
        <v>1.29816446273104</v>
      </c>
    </row>
    <row r="667" spans="1:34">
      <c r="A667" s="12" t="s">
        <v>33949</v>
      </c>
      <c r="B667" s="12">
        <v>107</v>
      </c>
      <c r="C667" s="12">
        <v>33</v>
      </c>
      <c r="D667" s="12">
        <v>-8.8995209558166799</v>
      </c>
      <c r="E667" s="12">
        <v>7.9999999999999793E-2</v>
      </c>
      <c r="F667" s="12">
        <v>-13.3799999999999</v>
      </c>
      <c r="G667" s="12">
        <f t="shared" si="41"/>
        <v>-0.66513609535252216</v>
      </c>
      <c r="H667" s="12">
        <f t="shared" si="40"/>
        <v>5.9790732436472644E-3</v>
      </c>
      <c r="I667" s="17">
        <f t="shared" si="42"/>
        <v>0.30841121495327101</v>
      </c>
      <c r="J667" s="48" t="str">
        <f t="shared" si="43"/>
        <v>entry15</v>
      </c>
      <c r="AA667" s="38">
        <v>44785</v>
      </c>
      <c r="AB667" s="12">
        <v>42.007995775735601</v>
      </c>
      <c r="AC667" s="15">
        <v>44692</v>
      </c>
      <c r="AD667">
        <v>34.817143768794303</v>
      </c>
      <c r="AE667" s="15">
        <v>44732</v>
      </c>
      <c r="AF667">
        <v>16.491054547500799</v>
      </c>
      <c r="AG667" s="15">
        <v>44697</v>
      </c>
      <c r="AH667">
        <v>1.29816446273104</v>
      </c>
    </row>
    <row r="668" spans="1:34">
      <c r="A668" s="12" t="s">
        <v>33910</v>
      </c>
      <c r="B668" s="12">
        <v>107</v>
      </c>
      <c r="C668" s="12">
        <v>34</v>
      </c>
      <c r="D668" s="12">
        <v>-16.258905609731301</v>
      </c>
      <c r="E668" s="12">
        <v>0.15</v>
      </c>
      <c r="F668" s="12">
        <v>-27.16</v>
      </c>
      <c r="G668" s="12">
        <f t="shared" si="41"/>
        <v>-0.59863422716241899</v>
      </c>
      <c r="H668" s="12">
        <f t="shared" si="40"/>
        <v>5.5228276877761408E-3</v>
      </c>
      <c r="I668" s="17">
        <f t="shared" si="42"/>
        <v>0.31775700934579437</v>
      </c>
      <c r="J668" s="48" t="str">
        <f t="shared" si="43"/>
        <v>entry15</v>
      </c>
      <c r="AA668" s="38">
        <v>44789</v>
      </c>
      <c r="AB668" s="12">
        <v>42.007995775735601</v>
      </c>
      <c r="AC668" s="15">
        <v>44693</v>
      </c>
      <c r="AD668">
        <v>34.817143768794303</v>
      </c>
      <c r="AE668" s="15">
        <v>44736</v>
      </c>
      <c r="AF668">
        <v>16.491054547500799</v>
      </c>
      <c r="AG668" s="15">
        <v>44698</v>
      </c>
      <c r="AH668">
        <v>1.29816446273104</v>
      </c>
    </row>
    <row r="669" spans="1:34">
      <c r="A669" s="12" t="s">
        <v>33911</v>
      </c>
      <c r="B669" s="12">
        <v>107</v>
      </c>
      <c r="C669" s="12">
        <v>34</v>
      </c>
      <c r="D669" s="12">
        <v>-16.258905609731301</v>
      </c>
      <c r="E669" s="12">
        <v>0.15</v>
      </c>
      <c r="F669" s="12">
        <v>-27.16</v>
      </c>
      <c r="G669" s="12">
        <f t="shared" si="41"/>
        <v>-0.59863422716241899</v>
      </c>
      <c r="H669" s="12">
        <f t="shared" si="40"/>
        <v>5.5228276877761408E-3</v>
      </c>
      <c r="I669" s="17">
        <f t="shared" si="42"/>
        <v>0.31775700934579437</v>
      </c>
      <c r="J669" s="48" t="str">
        <f t="shared" si="43"/>
        <v>entry15</v>
      </c>
      <c r="AA669" s="38">
        <v>44790</v>
      </c>
      <c r="AB669" s="12">
        <v>42.007995775735601</v>
      </c>
      <c r="AC669" s="15">
        <v>44694</v>
      </c>
      <c r="AD669">
        <v>34.397143768794301</v>
      </c>
      <c r="AE669" s="15">
        <v>44739</v>
      </c>
      <c r="AF669">
        <v>16.4110545475008</v>
      </c>
      <c r="AG669" s="15">
        <v>44699</v>
      </c>
      <c r="AH669">
        <v>1.29816446273104</v>
      </c>
    </row>
    <row r="670" spans="1:34">
      <c r="A670" s="12" t="s">
        <v>33912</v>
      </c>
      <c r="B670" s="12">
        <v>107</v>
      </c>
      <c r="C670" s="12">
        <v>34</v>
      </c>
      <c r="D670" s="12">
        <v>-16.258905609731301</v>
      </c>
      <c r="E670" s="12">
        <v>0.15</v>
      </c>
      <c r="F670" s="12">
        <v>-27.16</v>
      </c>
      <c r="G670" s="12">
        <f t="shared" si="41"/>
        <v>-0.59863422716241899</v>
      </c>
      <c r="H670" s="12">
        <f t="shared" si="40"/>
        <v>5.5228276877761408E-3</v>
      </c>
      <c r="I670" s="17">
        <f t="shared" si="42"/>
        <v>0.31775700934579437</v>
      </c>
      <c r="J670" s="48" t="str">
        <f t="shared" si="43"/>
        <v>entry15</v>
      </c>
      <c r="AA670" s="38">
        <v>44791</v>
      </c>
      <c r="AB670" s="12">
        <v>42.007995775735601</v>
      </c>
      <c r="AC670" s="15">
        <v>44697</v>
      </c>
      <c r="AD670">
        <v>34.387143768794303</v>
      </c>
      <c r="AE670" s="15">
        <v>44740</v>
      </c>
      <c r="AF670">
        <v>16.581054547500798</v>
      </c>
      <c r="AG670" s="15">
        <v>44700</v>
      </c>
      <c r="AH670">
        <v>1.29816446273104</v>
      </c>
    </row>
    <row r="671" spans="1:34">
      <c r="A671" s="12" t="s">
        <v>33871</v>
      </c>
      <c r="B671" s="12">
        <v>107</v>
      </c>
      <c r="C671" s="12">
        <v>32</v>
      </c>
      <c r="D671" s="12">
        <v>-7.9695209558166802</v>
      </c>
      <c r="E671" s="12">
        <v>7.9999999999999793E-2</v>
      </c>
      <c r="F671" s="12">
        <v>-14.8799999999999</v>
      </c>
      <c r="G671" s="12">
        <f t="shared" si="41"/>
        <v>-0.53558608574037192</v>
      </c>
      <c r="H671" s="12">
        <f t="shared" si="40"/>
        <v>5.3763440860215275E-3</v>
      </c>
      <c r="I671" s="17">
        <f t="shared" si="42"/>
        <v>0.29906542056074764</v>
      </c>
      <c r="J671" s="48" t="str">
        <f t="shared" si="43"/>
        <v>entry15</v>
      </c>
      <c r="AA671" s="38">
        <v>44792</v>
      </c>
      <c r="AB671" s="12">
        <v>41.597995775735598</v>
      </c>
      <c r="AC671" s="15">
        <v>44698</v>
      </c>
      <c r="AD671">
        <v>34.4371437687943</v>
      </c>
      <c r="AE671" s="15">
        <v>44741</v>
      </c>
      <c r="AF671">
        <v>16.4110545475008</v>
      </c>
      <c r="AG671" s="15">
        <v>44701</v>
      </c>
      <c r="AH671">
        <v>1.29816446273104</v>
      </c>
    </row>
    <row r="672" spans="1:34">
      <c r="A672" s="12" t="s">
        <v>33939</v>
      </c>
      <c r="B672" s="12">
        <v>107</v>
      </c>
      <c r="C672" s="12">
        <v>32</v>
      </c>
      <c r="D672" s="12">
        <v>-9.6497825616163198</v>
      </c>
      <c r="E672" s="12">
        <v>7.9999999999999793E-2</v>
      </c>
      <c r="F672" s="12">
        <v>-14.8799999999999</v>
      </c>
      <c r="G672" s="12">
        <f t="shared" si="41"/>
        <v>-0.64850689258174632</v>
      </c>
      <c r="H672" s="12">
        <f t="shared" si="40"/>
        <v>5.3763440860215275E-3</v>
      </c>
      <c r="I672" s="17">
        <f t="shared" si="42"/>
        <v>0.29906542056074764</v>
      </c>
      <c r="J672" s="48" t="str">
        <f t="shared" si="43"/>
        <v>entry15</v>
      </c>
      <c r="AA672" s="38">
        <v>44795</v>
      </c>
      <c r="AB672" s="12">
        <v>42.1579957757356</v>
      </c>
      <c r="AC672" s="15">
        <v>44699</v>
      </c>
      <c r="AD672">
        <v>34.467143768794301</v>
      </c>
      <c r="AE672" s="15">
        <v>44743</v>
      </c>
      <c r="AF672">
        <v>16.4110545475008</v>
      </c>
      <c r="AG672" s="15">
        <v>44704</v>
      </c>
      <c r="AH672">
        <v>1.29816446273104</v>
      </c>
    </row>
    <row r="673" spans="1:34">
      <c r="A673" s="12" t="s">
        <v>33904</v>
      </c>
      <c r="B673" s="12">
        <v>107</v>
      </c>
      <c r="C673" s="12">
        <v>32</v>
      </c>
      <c r="D673" s="12">
        <v>-8.69952095581667</v>
      </c>
      <c r="E673" s="12">
        <v>7.9999999999999793E-2</v>
      </c>
      <c r="F673" s="12">
        <v>-14.9399999999999</v>
      </c>
      <c r="G673" s="12">
        <f t="shared" si="41"/>
        <v>-0.58229725273204336</v>
      </c>
      <c r="H673" s="12">
        <f t="shared" si="40"/>
        <v>5.3547523427041723E-3</v>
      </c>
      <c r="I673" s="17">
        <f t="shared" si="42"/>
        <v>0.29906542056074764</v>
      </c>
      <c r="J673" s="48" t="str">
        <f t="shared" si="43"/>
        <v>entry15</v>
      </c>
      <c r="AA673" s="38">
        <v>44796</v>
      </c>
      <c r="AB673" s="12">
        <v>44.957995775735597</v>
      </c>
      <c r="AC673" s="15">
        <v>44700</v>
      </c>
      <c r="AD673">
        <v>34.467143768794301</v>
      </c>
      <c r="AE673" s="15">
        <v>44746</v>
      </c>
      <c r="AF673">
        <v>16.451054547500799</v>
      </c>
      <c r="AG673" s="15">
        <v>44705</v>
      </c>
      <c r="AH673">
        <v>1.29816446273104</v>
      </c>
    </row>
    <row r="674" spans="1:34">
      <c r="A674" s="12" t="s">
        <v>33955</v>
      </c>
      <c r="B674" s="12">
        <v>107</v>
      </c>
      <c r="C674" s="12">
        <v>32</v>
      </c>
      <c r="D674" s="12">
        <v>-10.379782561616301</v>
      </c>
      <c r="E674" s="12">
        <v>7.9999999999999793E-2</v>
      </c>
      <c r="F674" s="12">
        <v>-14.9399999999999</v>
      </c>
      <c r="G674" s="12">
        <f t="shared" si="41"/>
        <v>-0.69476456235718675</v>
      </c>
      <c r="H674" s="12">
        <f t="shared" si="40"/>
        <v>5.3547523427041723E-3</v>
      </c>
      <c r="I674" s="17">
        <f t="shared" si="42"/>
        <v>0.29906542056074764</v>
      </c>
      <c r="J674" s="48" t="str">
        <f t="shared" si="43"/>
        <v>entry15</v>
      </c>
      <c r="AA674" s="38">
        <v>44798</v>
      </c>
      <c r="AB674" s="12">
        <v>44.957995775735597</v>
      </c>
      <c r="AC674" s="15">
        <v>44701</v>
      </c>
      <c r="AD674">
        <v>34.277143768794303</v>
      </c>
      <c r="AE674" s="15">
        <v>44747</v>
      </c>
      <c r="AF674">
        <v>17.101054547500802</v>
      </c>
      <c r="AG674" s="15">
        <v>44706</v>
      </c>
      <c r="AH674">
        <v>1.29816446273104</v>
      </c>
    </row>
    <row r="675" spans="1:34">
      <c r="A675" s="12" t="s">
        <v>33906</v>
      </c>
      <c r="B675" s="12">
        <v>107</v>
      </c>
      <c r="C675" s="12">
        <v>32</v>
      </c>
      <c r="D675" s="12">
        <v>-9.2195209558166802</v>
      </c>
      <c r="E675" s="12">
        <v>7.9999999999999793E-2</v>
      </c>
      <c r="F675" s="12">
        <v>-15.4599999999999</v>
      </c>
      <c r="G675" s="12">
        <f t="shared" si="41"/>
        <v>-0.59634676298943989</v>
      </c>
      <c r="H675" s="12">
        <f t="shared" si="40"/>
        <v>5.1746442432082998E-3</v>
      </c>
      <c r="I675" s="17">
        <f t="shared" si="42"/>
        <v>0.29906542056074764</v>
      </c>
      <c r="J675" s="48" t="str">
        <f t="shared" si="43"/>
        <v>entry15</v>
      </c>
      <c r="AA675" s="38">
        <v>44799</v>
      </c>
      <c r="AB675" s="12">
        <v>45.207995775735597</v>
      </c>
      <c r="AC675" s="15">
        <v>44704</v>
      </c>
      <c r="AD675">
        <v>34.2571437687943</v>
      </c>
      <c r="AE675" s="15">
        <v>44748</v>
      </c>
      <c r="AF675">
        <v>16.481054547500801</v>
      </c>
      <c r="AG675" s="15">
        <v>44707</v>
      </c>
      <c r="AH675">
        <v>1.29816446273104</v>
      </c>
    </row>
    <row r="676" spans="1:34">
      <c r="A676" s="12" t="s">
        <v>33907</v>
      </c>
      <c r="B676" s="12">
        <v>107</v>
      </c>
      <c r="C676" s="12">
        <v>32</v>
      </c>
      <c r="D676" s="12">
        <v>-9.2195209558166802</v>
      </c>
      <c r="E676" s="12">
        <v>7.9999999999999793E-2</v>
      </c>
      <c r="F676" s="12">
        <v>-15.4599999999999</v>
      </c>
      <c r="G676" s="12">
        <f t="shared" si="41"/>
        <v>-0.59634676298943989</v>
      </c>
      <c r="H676" s="12">
        <f t="shared" si="40"/>
        <v>5.1746442432082998E-3</v>
      </c>
      <c r="I676" s="17">
        <f t="shared" si="42"/>
        <v>0.29906542056074764</v>
      </c>
      <c r="J676" s="48" t="str">
        <f t="shared" si="43"/>
        <v>entry15</v>
      </c>
      <c r="AA676" s="38">
        <v>44802</v>
      </c>
      <c r="AB676" s="12">
        <v>44.027995775735597</v>
      </c>
      <c r="AC676" s="15">
        <v>44705</v>
      </c>
      <c r="AD676">
        <v>33.957143768794303</v>
      </c>
      <c r="AE676" s="15">
        <v>44750</v>
      </c>
      <c r="AF676">
        <v>16.481054547500801</v>
      </c>
      <c r="AG676" s="15">
        <v>44708</v>
      </c>
      <c r="AH676">
        <v>1.29816446273104</v>
      </c>
    </row>
    <row r="677" spans="1:34">
      <c r="A677" s="12" t="s">
        <v>33956</v>
      </c>
      <c r="B677" s="12">
        <v>107</v>
      </c>
      <c r="C677" s="12">
        <v>32</v>
      </c>
      <c r="D677" s="12">
        <v>-10.8997825616163</v>
      </c>
      <c r="E677" s="12">
        <v>7.9999999999999793E-2</v>
      </c>
      <c r="F677" s="12">
        <v>-15.4599999999999</v>
      </c>
      <c r="G677" s="12">
        <f t="shared" si="41"/>
        <v>-0.70503121355862686</v>
      </c>
      <c r="H677" s="12">
        <f t="shared" si="40"/>
        <v>5.1746442432082998E-3</v>
      </c>
      <c r="I677" s="17">
        <f t="shared" si="42"/>
        <v>0.29906542056074764</v>
      </c>
      <c r="J677" s="48" t="str">
        <f t="shared" si="43"/>
        <v>entry15</v>
      </c>
      <c r="AA677" s="38">
        <v>44805</v>
      </c>
      <c r="AB677" s="12">
        <v>44.027995775735597</v>
      </c>
      <c r="AC677" s="15">
        <v>44706</v>
      </c>
      <c r="AD677">
        <v>34.197143768794298</v>
      </c>
      <c r="AE677" s="15">
        <v>44753</v>
      </c>
      <c r="AF677">
        <v>16.261054547500802</v>
      </c>
      <c r="AG677" s="15">
        <v>44711</v>
      </c>
      <c r="AH677">
        <v>1.29816446273104</v>
      </c>
    </row>
    <row r="678" spans="1:34">
      <c r="A678" s="12" t="s">
        <v>33957</v>
      </c>
      <c r="B678" s="12">
        <v>107</v>
      </c>
      <c r="C678" s="12">
        <v>32</v>
      </c>
      <c r="D678" s="12">
        <v>-10.8997825616163</v>
      </c>
      <c r="E678" s="12">
        <v>7.9999999999999793E-2</v>
      </c>
      <c r="F678" s="12">
        <v>-15.4599999999999</v>
      </c>
      <c r="G678" s="12">
        <f t="shared" si="41"/>
        <v>-0.70503121355862686</v>
      </c>
      <c r="H678" s="12">
        <f t="shared" si="40"/>
        <v>5.1746442432082998E-3</v>
      </c>
      <c r="I678" s="17">
        <f t="shared" si="42"/>
        <v>0.29906542056074764</v>
      </c>
      <c r="J678" s="48" t="str">
        <f t="shared" si="43"/>
        <v>entry15</v>
      </c>
      <c r="AA678" s="38">
        <v>44806</v>
      </c>
      <c r="AB678" s="12">
        <v>43.827995775735502</v>
      </c>
      <c r="AC678" s="15">
        <v>44707</v>
      </c>
      <c r="AD678">
        <v>34.197143768794298</v>
      </c>
      <c r="AE678" s="15">
        <v>44754</v>
      </c>
      <c r="AF678">
        <v>15.8210545475008</v>
      </c>
      <c r="AG678" s="15">
        <v>44712</v>
      </c>
      <c r="AH678">
        <v>1.29816446273104</v>
      </c>
    </row>
    <row r="679" spans="1:34">
      <c r="A679" s="12" t="s">
        <v>34030</v>
      </c>
      <c r="B679" s="12">
        <v>107</v>
      </c>
      <c r="C679" s="12">
        <v>33</v>
      </c>
      <c r="D679" s="12">
        <v>-26.245142853111702</v>
      </c>
      <c r="E679" s="12">
        <v>0.15</v>
      </c>
      <c r="F679" s="12">
        <v>-30.28</v>
      </c>
      <c r="G679" s="12">
        <f t="shared" si="41"/>
        <v>-0.86674844296934284</v>
      </c>
      <c r="H679" s="12">
        <f t="shared" si="40"/>
        <v>4.9537648612945837E-3</v>
      </c>
      <c r="I679" s="17">
        <f t="shared" si="42"/>
        <v>0.30841121495327101</v>
      </c>
      <c r="J679" s="48" t="str">
        <f t="shared" si="43"/>
        <v>entry15</v>
      </c>
      <c r="AA679" s="38">
        <v>44809</v>
      </c>
      <c r="AB679" s="12">
        <v>43.1579957757355</v>
      </c>
      <c r="AC679" s="15">
        <v>44708</v>
      </c>
      <c r="AD679">
        <v>34.087143768794299</v>
      </c>
      <c r="AE679" s="15">
        <v>44757</v>
      </c>
      <c r="AF679">
        <v>15.8210545475008</v>
      </c>
      <c r="AG679" s="15">
        <v>44714</v>
      </c>
      <c r="AH679">
        <v>1.29816446273104</v>
      </c>
    </row>
    <row r="680" spans="1:34">
      <c r="A680" s="12" t="s">
        <v>34031</v>
      </c>
      <c r="B680" s="12">
        <v>107</v>
      </c>
      <c r="C680" s="12">
        <v>33</v>
      </c>
      <c r="D680" s="12">
        <v>-26.245142853111702</v>
      </c>
      <c r="E680" s="12">
        <v>0.15</v>
      </c>
      <c r="F680" s="12">
        <v>-30.28</v>
      </c>
      <c r="G680" s="12">
        <f t="shared" si="41"/>
        <v>-0.86674844296934284</v>
      </c>
      <c r="H680" s="12">
        <f t="shared" si="40"/>
        <v>4.9537648612945837E-3</v>
      </c>
      <c r="I680" s="17">
        <f t="shared" si="42"/>
        <v>0.30841121495327101</v>
      </c>
      <c r="J680" s="48" t="str">
        <f t="shared" si="43"/>
        <v>entry15</v>
      </c>
      <c r="AA680" s="38">
        <v>44812</v>
      </c>
      <c r="AB680" s="12">
        <v>43.1579957757355</v>
      </c>
      <c r="AC680" s="15">
        <v>44711</v>
      </c>
      <c r="AD680">
        <v>34.347143768794297</v>
      </c>
      <c r="AE680" s="15">
        <v>44760</v>
      </c>
      <c r="AF680">
        <v>15.471054547500801</v>
      </c>
      <c r="AG680" s="15">
        <v>44715</v>
      </c>
      <c r="AH680">
        <v>1.29816446273104</v>
      </c>
    </row>
    <row r="681" spans="1:34">
      <c r="A681" s="12" t="s">
        <v>34032</v>
      </c>
      <c r="B681" s="12">
        <v>107</v>
      </c>
      <c r="C681" s="12">
        <v>33</v>
      </c>
      <c r="D681" s="12">
        <v>-26.245142853111702</v>
      </c>
      <c r="E681" s="12">
        <v>0.15</v>
      </c>
      <c r="F681" s="12">
        <v>-30.28</v>
      </c>
      <c r="G681" s="12">
        <f t="shared" si="41"/>
        <v>-0.86674844296934284</v>
      </c>
      <c r="H681" s="12">
        <f t="shared" si="40"/>
        <v>4.9537648612945837E-3</v>
      </c>
      <c r="I681" s="17">
        <f t="shared" si="42"/>
        <v>0.30841121495327101</v>
      </c>
      <c r="J681" s="48" t="str">
        <f t="shared" si="43"/>
        <v>entry15</v>
      </c>
      <c r="AA681" s="38">
        <v>44817</v>
      </c>
      <c r="AB681" s="12">
        <v>43.367995775735501</v>
      </c>
      <c r="AC681" s="15">
        <v>44712</v>
      </c>
      <c r="AD681">
        <v>34.347143768794297</v>
      </c>
      <c r="AE681" s="15">
        <v>44761</v>
      </c>
      <c r="AF681">
        <v>15.461054547500799</v>
      </c>
      <c r="AG681" s="15">
        <v>44719</v>
      </c>
      <c r="AH681">
        <v>1.29816446273104</v>
      </c>
    </row>
    <row r="682" spans="1:34">
      <c r="A682" s="12" t="s">
        <v>34048</v>
      </c>
      <c r="B682" s="12">
        <v>107</v>
      </c>
      <c r="C682" s="12">
        <v>29</v>
      </c>
      <c r="D682" s="12">
        <v>-16.799782561616301</v>
      </c>
      <c r="E682" s="12">
        <v>7.9999999999999793E-2</v>
      </c>
      <c r="F682" s="12">
        <v>-18.686111169362601</v>
      </c>
      <c r="G682" s="12">
        <f t="shared" si="41"/>
        <v>-0.8990518363800013</v>
      </c>
      <c r="H682" s="12">
        <f t="shared" si="40"/>
        <v>4.2812546321123416E-3</v>
      </c>
      <c r="I682" s="17">
        <f t="shared" si="42"/>
        <v>0.27102803738317754</v>
      </c>
      <c r="J682" s="48" t="str">
        <f t="shared" si="43"/>
        <v>entry15</v>
      </c>
      <c r="AA682" s="38">
        <v>44818</v>
      </c>
      <c r="AB682" s="12">
        <v>43.007995775735502</v>
      </c>
      <c r="AC682" s="15">
        <v>44714</v>
      </c>
      <c r="AD682">
        <v>34.3671437687943</v>
      </c>
      <c r="AE682" s="15">
        <v>44762</v>
      </c>
      <c r="AF682">
        <v>15.471054547500801</v>
      </c>
      <c r="AG682" s="15">
        <v>44720</v>
      </c>
      <c r="AH682">
        <v>1.29816446273104</v>
      </c>
    </row>
    <row r="683" spans="1:34">
      <c r="A683" s="12" t="s">
        <v>34049</v>
      </c>
      <c r="B683" s="12">
        <v>107</v>
      </c>
      <c r="C683" s="12">
        <v>29</v>
      </c>
      <c r="D683" s="12">
        <v>-16.799782561616301</v>
      </c>
      <c r="E683" s="12">
        <v>7.9999999999999793E-2</v>
      </c>
      <c r="F683" s="12">
        <v>-18.686111169362601</v>
      </c>
      <c r="G683" s="12">
        <f t="shared" si="41"/>
        <v>-0.8990518363800013</v>
      </c>
      <c r="H683" s="12">
        <f t="shared" si="40"/>
        <v>4.2812546321123416E-3</v>
      </c>
      <c r="I683" s="17">
        <f t="shared" si="42"/>
        <v>0.27102803738317754</v>
      </c>
      <c r="J683" s="48" t="str">
        <f t="shared" si="43"/>
        <v>entry15</v>
      </c>
      <c r="K683" s="64"/>
      <c r="AA683" s="38">
        <v>44819</v>
      </c>
      <c r="AB683" s="12">
        <v>43.007995775735502</v>
      </c>
      <c r="AC683" s="15">
        <v>44715</v>
      </c>
      <c r="AD683">
        <v>34.417143768794297</v>
      </c>
      <c r="AE683" s="15">
        <v>44763</v>
      </c>
      <c r="AF683">
        <v>15.471054547500801</v>
      </c>
      <c r="AG683" s="15">
        <v>44721</v>
      </c>
      <c r="AH683">
        <v>1.29816446273104</v>
      </c>
    </row>
    <row r="684" spans="1:34">
      <c r="A684" s="12" t="s">
        <v>34070</v>
      </c>
      <c r="B684" s="12">
        <v>107</v>
      </c>
      <c r="C684" s="12">
        <v>29</v>
      </c>
      <c r="D684" s="12">
        <v>-22.759782561616301</v>
      </c>
      <c r="E684" s="12">
        <v>7.9999999999999793E-2</v>
      </c>
      <c r="F684" s="12">
        <v>-24.646111169362602</v>
      </c>
      <c r="G684" s="12">
        <f t="shared" si="41"/>
        <v>-0.92346343831755573</v>
      </c>
      <c r="H684" s="12">
        <f t="shared" si="40"/>
        <v>3.2459481924047798E-3</v>
      </c>
      <c r="I684" s="17">
        <f t="shared" si="42"/>
        <v>0.27102803738317754</v>
      </c>
      <c r="J684" s="48" t="str">
        <f t="shared" si="43"/>
        <v>entry15</v>
      </c>
      <c r="AA684" s="38">
        <v>44820</v>
      </c>
      <c r="AB684" s="12">
        <v>43.007995775735502</v>
      </c>
      <c r="AC684" s="15">
        <v>44719</v>
      </c>
      <c r="AD684">
        <v>33.6871437687943</v>
      </c>
      <c r="AE684" s="15">
        <v>44764</v>
      </c>
      <c r="AF684">
        <v>15.471054547500801</v>
      </c>
      <c r="AG684" s="15">
        <v>44722</v>
      </c>
      <c r="AH684">
        <v>1.9081644627310399</v>
      </c>
    </row>
    <row r="685" spans="1:34">
      <c r="A685" s="12" t="s">
        <v>34071</v>
      </c>
      <c r="B685" s="12">
        <v>107</v>
      </c>
      <c r="C685" s="12">
        <v>29</v>
      </c>
      <c r="D685" s="12">
        <v>-22.759782561616301</v>
      </c>
      <c r="E685" s="12">
        <v>7.9999999999999793E-2</v>
      </c>
      <c r="F685" s="12">
        <v>-24.646111169362602</v>
      </c>
      <c r="G685" s="12">
        <f t="shared" si="41"/>
        <v>-0.92346343831755573</v>
      </c>
      <c r="H685" s="12">
        <f t="shared" si="40"/>
        <v>3.2459481924047798E-3</v>
      </c>
      <c r="I685" s="17">
        <f t="shared" si="42"/>
        <v>0.27102803738317754</v>
      </c>
      <c r="J685" s="48" t="str">
        <f t="shared" si="43"/>
        <v>entry15</v>
      </c>
      <c r="AA685" s="38">
        <v>44823</v>
      </c>
      <c r="AB685" s="12">
        <v>43.007995775735502</v>
      </c>
      <c r="AC685" s="15">
        <v>44720</v>
      </c>
      <c r="AD685">
        <v>33.477143768794299</v>
      </c>
      <c r="AE685" s="15">
        <v>44767</v>
      </c>
      <c r="AF685">
        <v>15.471054547500801</v>
      </c>
      <c r="AG685" s="15">
        <v>44725</v>
      </c>
      <c r="AH685">
        <v>8.9681644627310408</v>
      </c>
    </row>
    <row r="686" spans="1:34">
      <c r="A686" s="12" t="s">
        <v>34074</v>
      </c>
      <c r="B686" s="12">
        <v>107</v>
      </c>
      <c r="C686" s="12">
        <v>29</v>
      </c>
      <c r="D686" s="12">
        <v>-23.489782561616298</v>
      </c>
      <c r="E686" s="12">
        <v>7.9999999999999793E-2</v>
      </c>
      <c r="F686" s="12">
        <v>-25.376111169362598</v>
      </c>
      <c r="G686" s="12">
        <f t="shared" si="41"/>
        <v>-0.92566518190447855</v>
      </c>
      <c r="H686" s="12">
        <f t="shared" ref="H686:H749" si="44">E686/ABS(F686)</f>
        <v>3.1525713087427829E-3</v>
      </c>
      <c r="I686" s="17">
        <f t="shared" si="42"/>
        <v>0.27102803738317754</v>
      </c>
      <c r="J686" s="48" t="str">
        <f t="shared" si="43"/>
        <v>entry15</v>
      </c>
      <c r="AA686" s="38">
        <v>44824</v>
      </c>
      <c r="AB686" s="12">
        <v>43.007995775735502</v>
      </c>
      <c r="AC686" s="15">
        <v>44721</v>
      </c>
      <c r="AD686">
        <v>33.477143768794299</v>
      </c>
      <c r="AE686" s="15">
        <v>44768</v>
      </c>
      <c r="AF686">
        <v>15.471054547500801</v>
      </c>
      <c r="AG686" s="15">
        <v>44728</v>
      </c>
      <c r="AH686">
        <v>8.9681644627310408</v>
      </c>
    </row>
    <row r="687" spans="1:34">
      <c r="A687" s="12" t="s">
        <v>34075</v>
      </c>
      <c r="B687" s="12">
        <v>107</v>
      </c>
      <c r="C687" s="12">
        <v>29</v>
      </c>
      <c r="D687" s="12">
        <v>-23.489782561616298</v>
      </c>
      <c r="E687" s="12">
        <v>7.9999999999999793E-2</v>
      </c>
      <c r="F687" s="12">
        <v>-25.376111169362598</v>
      </c>
      <c r="G687" s="12">
        <f t="shared" si="41"/>
        <v>-0.92566518190447855</v>
      </c>
      <c r="H687" s="12">
        <f t="shared" si="44"/>
        <v>3.1525713087427829E-3</v>
      </c>
      <c r="I687" s="17">
        <f t="shared" si="42"/>
        <v>0.27102803738317754</v>
      </c>
      <c r="J687" s="48" t="str">
        <f t="shared" si="43"/>
        <v>entry15</v>
      </c>
      <c r="AA687" s="38">
        <v>44825</v>
      </c>
      <c r="AB687" s="12">
        <v>43.007995775735502</v>
      </c>
      <c r="AC687" s="15">
        <v>44722</v>
      </c>
      <c r="AD687">
        <v>34.397143768794301</v>
      </c>
      <c r="AE687" s="15">
        <v>44769</v>
      </c>
      <c r="AF687">
        <v>15.471054547500801</v>
      </c>
      <c r="AG687" s="15">
        <v>44729</v>
      </c>
      <c r="AH687">
        <v>8.9681644627310408</v>
      </c>
    </row>
    <row r="688" spans="1:34">
      <c r="A688" s="12" t="s">
        <v>34076</v>
      </c>
      <c r="B688" s="12">
        <v>107</v>
      </c>
      <c r="C688" s="12">
        <v>29</v>
      </c>
      <c r="D688" s="12">
        <v>-24.009782561616301</v>
      </c>
      <c r="E688" s="12">
        <v>7.9999999999999793E-2</v>
      </c>
      <c r="F688" s="12">
        <v>-25.896111169362602</v>
      </c>
      <c r="G688" s="12">
        <f t="shared" si="41"/>
        <v>-0.9271578425266418</v>
      </c>
      <c r="H688" s="12">
        <f t="shared" si="44"/>
        <v>3.0892669357492912E-3</v>
      </c>
      <c r="I688" s="17">
        <f t="shared" si="42"/>
        <v>0.27102803738317754</v>
      </c>
      <c r="J688" s="48" t="str">
        <f t="shared" si="43"/>
        <v>entry15</v>
      </c>
      <c r="AA688" s="38">
        <v>44826</v>
      </c>
      <c r="AB688" s="12">
        <v>43.007995775735502</v>
      </c>
      <c r="AC688" s="15">
        <v>44725</v>
      </c>
      <c r="AD688">
        <v>43.547143768794299</v>
      </c>
      <c r="AE688" s="15">
        <v>44770</v>
      </c>
      <c r="AF688">
        <v>15.471054547500801</v>
      </c>
      <c r="AG688" s="15">
        <v>44732</v>
      </c>
      <c r="AH688">
        <v>8.9681644627310408</v>
      </c>
    </row>
    <row r="689" spans="1:34">
      <c r="A689" s="12" t="s">
        <v>34077</v>
      </c>
      <c r="B689" s="12">
        <v>107</v>
      </c>
      <c r="C689" s="12">
        <v>29</v>
      </c>
      <c r="D689" s="12">
        <v>-24.009782561616301</v>
      </c>
      <c r="E689" s="12">
        <v>7.9999999999999793E-2</v>
      </c>
      <c r="F689" s="12">
        <v>-25.896111169362602</v>
      </c>
      <c r="G689" s="12">
        <f t="shared" si="41"/>
        <v>-0.9271578425266418</v>
      </c>
      <c r="H689" s="12">
        <f t="shared" si="44"/>
        <v>3.0892669357492912E-3</v>
      </c>
      <c r="I689" s="17">
        <f t="shared" si="42"/>
        <v>0.27102803738317754</v>
      </c>
      <c r="J689" s="48" t="str">
        <f t="shared" si="43"/>
        <v>entry15</v>
      </c>
      <c r="AA689" s="38">
        <v>44827</v>
      </c>
      <c r="AB689" s="12">
        <v>42.007995775735502</v>
      </c>
      <c r="AC689" s="15">
        <v>44728</v>
      </c>
      <c r="AD689">
        <v>43.547143768794299</v>
      </c>
      <c r="AE689" s="15">
        <v>44771</v>
      </c>
      <c r="AF689">
        <v>15.471054547500801</v>
      </c>
      <c r="AG689" s="15">
        <v>44733</v>
      </c>
      <c r="AH689">
        <v>8.9681644627310408</v>
      </c>
    </row>
    <row r="690" spans="1:34">
      <c r="A690" s="12" t="s">
        <v>34078</v>
      </c>
      <c r="B690" s="12">
        <v>107</v>
      </c>
      <c r="C690" s="12">
        <v>29</v>
      </c>
      <c r="D690" s="12">
        <v>-24.009782561616301</v>
      </c>
      <c r="E690" s="12">
        <v>7.9999999999999793E-2</v>
      </c>
      <c r="F690" s="12">
        <v>-25.896111169362602</v>
      </c>
      <c r="G690" s="12">
        <f t="shared" si="41"/>
        <v>-0.9271578425266418</v>
      </c>
      <c r="H690" s="12">
        <f t="shared" si="44"/>
        <v>3.0892669357492912E-3</v>
      </c>
      <c r="I690" s="17">
        <f t="shared" si="42"/>
        <v>0.27102803738317754</v>
      </c>
      <c r="J690" s="48" t="str">
        <f t="shared" si="43"/>
        <v>entry15</v>
      </c>
      <c r="AA690" s="38">
        <v>44833</v>
      </c>
      <c r="AB690" s="12">
        <v>42.007995775735502</v>
      </c>
      <c r="AC690" s="15">
        <v>44729</v>
      </c>
      <c r="AD690">
        <v>43.327143768794301</v>
      </c>
      <c r="AE690" s="15">
        <v>44774</v>
      </c>
      <c r="AF690">
        <v>15.471054547500801</v>
      </c>
      <c r="AG690" s="15">
        <v>44734</v>
      </c>
      <c r="AH690">
        <v>8.9681644627310408</v>
      </c>
    </row>
    <row r="691" spans="1:34">
      <c r="A691" s="12" t="s">
        <v>34079</v>
      </c>
      <c r="B691" s="12">
        <v>107</v>
      </c>
      <c r="C691" s="12">
        <v>29</v>
      </c>
      <c r="D691" s="12">
        <v>-24.009782561616301</v>
      </c>
      <c r="E691" s="12">
        <v>7.9999999999999793E-2</v>
      </c>
      <c r="F691" s="12">
        <v>-25.896111169362602</v>
      </c>
      <c r="G691" s="12">
        <f t="shared" si="41"/>
        <v>-0.9271578425266418</v>
      </c>
      <c r="H691" s="12">
        <f t="shared" si="44"/>
        <v>3.0892669357492912E-3</v>
      </c>
      <c r="I691" s="17">
        <f t="shared" si="42"/>
        <v>0.27102803738317754</v>
      </c>
      <c r="J691" s="48" t="str">
        <f t="shared" si="43"/>
        <v>entry15</v>
      </c>
      <c r="AA691" s="38">
        <v>44834</v>
      </c>
      <c r="AB691" s="12">
        <v>41.547995775735501</v>
      </c>
      <c r="AC691" s="15">
        <v>44732</v>
      </c>
      <c r="AD691">
        <v>42.737143768794297</v>
      </c>
      <c r="AE691" s="15">
        <v>44775</v>
      </c>
      <c r="AF691">
        <v>15.471054547500801</v>
      </c>
      <c r="AG691" s="15">
        <v>44735</v>
      </c>
      <c r="AH691">
        <v>8.9681644627310408</v>
      </c>
    </row>
    <row r="692" spans="1:34">
      <c r="A692" s="12" t="s">
        <v>33852</v>
      </c>
      <c r="B692" s="12">
        <v>107</v>
      </c>
      <c r="C692" s="12">
        <v>33</v>
      </c>
      <c r="D692" s="12">
        <v>-2.7488211223070702</v>
      </c>
      <c r="E692" s="12">
        <v>0</v>
      </c>
      <c r="F692" s="12">
        <v>-14.82</v>
      </c>
      <c r="G692" s="12">
        <f t="shared" si="41"/>
        <v>-0.18548050757807491</v>
      </c>
      <c r="H692" s="12">
        <f t="shared" si="44"/>
        <v>0</v>
      </c>
      <c r="I692" s="17">
        <f t="shared" si="42"/>
        <v>0.30841121495327101</v>
      </c>
      <c r="J692" s="48" t="str">
        <f t="shared" si="43"/>
        <v>entry15</v>
      </c>
      <c r="AA692" s="38">
        <v>44838</v>
      </c>
      <c r="AB692" s="12">
        <v>42.457995775735597</v>
      </c>
      <c r="AC692" s="15">
        <v>44733</v>
      </c>
      <c r="AD692">
        <v>41.897143768794301</v>
      </c>
      <c r="AE692" s="15">
        <v>44776</v>
      </c>
      <c r="AF692">
        <v>15.471054547500801</v>
      </c>
      <c r="AG692" s="15">
        <v>44736</v>
      </c>
      <c r="AH692">
        <v>8.9681644627310408</v>
      </c>
    </row>
    <row r="693" spans="1:34">
      <c r="A693" s="12" t="s">
        <v>33853</v>
      </c>
      <c r="B693" s="12">
        <v>107</v>
      </c>
      <c r="C693" s="12">
        <v>35</v>
      </c>
      <c r="D693" s="12">
        <v>-5.5488211223070696</v>
      </c>
      <c r="E693" s="12">
        <v>0</v>
      </c>
      <c r="F693" s="12">
        <v>-17.62</v>
      </c>
      <c r="G693" s="12">
        <f t="shared" si="41"/>
        <v>-0.3149160682353615</v>
      </c>
      <c r="H693" s="12">
        <f t="shared" si="44"/>
        <v>0</v>
      </c>
      <c r="I693" s="17">
        <f t="shared" si="42"/>
        <v>0.32710280373831774</v>
      </c>
      <c r="J693" s="48" t="str">
        <f t="shared" si="43"/>
        <v>entry15</v>
      </c>
      <c r="AA693" s="38">
        <v>44839</v>
      </c>
      <c r="AB693" s="12">
        <v>42.777995775735597</v>
      </c>
      <c r="AC693" s="15">
        <v>44734</v>
      </c>
      <c r="AD693">
        <v>41.657143768794299</v>
      </c>
      <c r="AE693" s="15">
        <v>44777</v>
      </c>
      <c r="AF693">
        <v>15.471054547500801</v>
      </c>
      <c r="AG693" s="15">
        <v>44739</v>
      </c>
      <c r="AH693">
        <v>8.9681644627310408</v>
      </c>
    </row>
    <row r="694" spans="1:34">
      <c r="A694" s="12" t="s">
        <v>33869</v>
      </c>
      <c r="B694" s="12">
        <v>107</v>
      </c>
      <c r="C694" s="12">
        <v>34</v>
      </c>
      <c r="D694" s="12">
        <v>-7.1473992854031696</v>
      </c>
      <c r="E694" s="12">
        <v>0</v>
      </c>
      <c r="F694" s="12">
        <v>-13.5</v>
      </c>
      <c r="G694" s="12">
        <f t="shared" si="41"/>
        <v>-0.52943698410393847</v>
      </c>
      <c r="H694" s="12">
        <f t="shared" si="44"/>
        <v>0</v>
      </c>
      <c r="I694" s="17">
        <f t="shared" si="42"/>
        <v>0.31775700934579437</v>
      </c>
      <c r="J694" s="48" t="str">
        <f t="shared" si="43"/>
        <v>entry15</v>
      </c>
      <c r="AA694" s="38">
        <v>44840</v>
      </c>
      <c r="AB694" s="12">
        <v>42.777995775735597</v>
      </c>
      <c r="AC694" s="15">
        <v>44735</v>
      </c>
      <c r="AD694">
        <v>41.657143768794299</v>
      </c>
      <c r="AE694" s="15">
        <v>44778</v>
      </c>
      <c r="AF694">
        <v>15.471054547500801</v>
      </c>
      <c r="AG694" s="15">
        <v>44740</v>
      </c>
      <c r="AH694">
        <v>8.9681644627310408</v>
      </c>
    </row>
    <row r="695" spans="1:34">
      <c r="A695" s="12" t="s">
        <v>33870</v>
      </c>
      <c r="B695" s="12">
        <v>107</v>
      </c>
      <c r="C695" s="12">
        <v>31</v>
      </c>
      <c r="D695" s="12">
        <v>-11.921195375901</v>
      </c>
      <c r="E695" s="12">
        <v>0</v>
      </c>
      <c r="F695" s="12">
        <v>-22.37</v>
      </c>
      <c r="G695" s="12">
        <f t="shared" si="41"/>
        <v>-0.53290994080916398</v>
      </c>
      <c r="H695" s="12">
        <f t="shared" si="44"/>
        <v>0</v>
      </c>
      <c r="I695" s="17">
        <f t="shared" si="42"/>
        <v>0.28971962616822428</v>
      </c>
      <c r="J695" s="48" t="str">
        <f t="shared" si="43"/>
        <v>entry15</v>
      </c>
      <c r="AA695" s="38">
        <v>44841</v>
      </c>
      <c r="AB695" s="12">
        <v>42.777995775735597</v>
      </c>
      <c r="AC695" s="15">
        <v>44736</v>
      </c>
      <c r="AD695">
        <v>41.107143768794302</v>
      </c>
      <c r="AE695" s="15">
        <v>44781</v>
      </c>
      <c r="AF695">
        <v>15.471054547500801</v>
      </c>
      <c r="AG695" s="15">
        <v>44741</v>
      </c>
      <c r="AH695">
        <v>8.9681644627310408</v>
      </c>
    </row>
    <row r="696" spans="1:34">
      <c r="A696" s="12" t="s">
        <v>33905</v>
      </c>
      <c r="B696" s="12">
        <v>107</v>
      </c>
      <c r="C696" s="12">
        <v>33</v>
      </c>
      <c r="D696" s="12">
        <v>-15.171195375901</v>
      </c>
      <c r="E696" s="12">
        <v>0</v>
      </c>
      <c r="F696" s="12">
        <v>-25.62</v>
      </c>
      <c r="G696" s="12">
        <f t="shared" si="41"/>
        <v>-0.59216219265811865</v>
      </c>
      <c r="H696" s="12">
        <f t="shared" si="44"/>
        <v>0</v>
      </c>
      <c r="I696" s="17">
        <f t="shared" si="42"/>
        <v>0.30841121495327101</v>
      </c>
      <c r="J696" s="48" t="str">
        <f t="shared" si="43"/>
        <v>entry15</v>
      </c>
      <c r="AA696" s="38">
        <v>44845</v>
      </c>
      <c r="AB696" s="12">
        <v>42.777995775735597</v>
      </c>
      <c r="AC696" s="15">
        <v>44739</v>
      </c>
      <c r="AD696">
        <v>41.1871437687943</v>
      </c>
      <c r="AE696" s="15">
        <v>44782</v>
      </c>
      <c r="AF696">
        <v>15.471054547500801</v>
      </c>
      <c r="AG696" s="15">
        <v>44742</v>
      </c>
      <c r="AH696">
        <v>8.9681644627310408</v>
      </c>
    </row>
    <row r="697" spans="1:34">
      <c r="A697" s="12" t="s">
        <v>33913</v>
      </c>
      <c r="B697" s="12">
        <v>107</v>
      </c>
      <c r="C697" s="12">
        <v>33</v>
      </c>
      <c r="D697" s="12">
        <v>-9.5664616463011694</v>
      </c>
      <c r="E697" s="12">
        <v>0</v>
      </c>
      <c r="F697" s="12">
        <v>-15.93</v>
      </c>
      <c r="G697" s="12">
        <f t="shared" si="41"/>
        <v>-0.6005311767922894</v>
      </c>
      <c r="H697" s="12">
        <f t="shared" si="44"/>
        <v>0</v>
      </c>
      <c r="I697" s="17">
        <f t="shared" si="42"/>
        <v>0.30841121495327101</v>
      </c>
      <c r="J697" s="48" t="str">
        <f t="shared" si="43"/>
        <v>entry15</v>
      </c>
      <c r="AA697" s="38">
        <v>44846</v>
      </c>
      <c r="AB697" s="12">
        <v>42.777995775735597</v>
      </c>
      <c r="AC697" s="15">
        <v>44740</v>
      </c>
      <c r="AD697">
        <v>41.217143768794301</v>
      </c>
      <c r="AE697" s="15">
        <v>44783</v>
      </c>
      <c r="AF697">
        <v>15.471054547500801</v>
      </c>
      <c r="AG697" s="15">
        <v>44743</v>
      </c>
      <c r="AH697">
        <v>8.9681644627310408</v>
      </c>
    </row>
    <row r="698" spans="1:34">
      <c r="A698" s="12" t="s">
        <v>33928</v>
      </c>
      <c r="B698" s="12">
        <v>107</v>
      </c>
      <c r="C698" s="12">
        <v>36</v>
      </c>
      <c r="D698" s="12">
        <v>-9.9473992854031703</v>
      </c>
      <c r="E698" s="12">
        <v>0</v>
      </c>
      <c r="F698" s="12">
        <v>-16.3</v>
      </c>
      <c r="G698" s="12">
        <f t="shared" si="41"/>
        <v>-0.61026989481001037</v>
      </c>
      <c r="H698" s="12">
        <f t="shared" si="44"/>
        <v>0</v>
      </c>
      <c r="I698" s="17">
        <f t="shared" si="42"/>
        <v>0.3364485981308411</v>
      </c>
      <c r="J698" s="48" t="str">
        <f t="shared" si="43"/>
        <v>entry15</v>
      </c>
      <c r="AA698" s="38">
        <v>44847</v>
      </c>
      <c r="AB698" s="12">
        <v>42.777995775735597</v>
      </c>
      <c r="AC698" s="15">
        <v>44741</v>
      </c>
      <c r="AD698">
        <v>41.207143768794303</v>
      </c>
      <c r="AE698" s="15">
        <v>44784</v>
      </c>
      <c r="AF698">
        <v>15.471054547500801</v>
      </c>
      <c r="AG698" s="15">
        <v>44746</v>
      </c>
      <c r="AH698">
        <v>9.00816446273104</v>
      </c>
    </row>
    <row r="699" spans="1:34">
      <c r="A699" s="12" t="s">
        <v>33946</v>
      </c>
      <c r="B699" s="12">
        <v>107</v>
      </c>
      <c r="C699" s="12">
        <v>35</v>
      </c>
      <c r="D699" s="12">
        <v>-12.366461646301101</v>
      </c>
      <c r="E699" s="12">
        <v>0</v>
      </c>
      <c r="F699" s="12">
        <v>-18.73</v>
      </c>
      <c r="G699" s="12">
        <f t="shared" si="41"/>
        <v>-0.66024888661511483</v>
      </c>
      <c r="H699" s="12">
        <f t="shared" si="44"/>
        <v>0</v>
      </c>
      <c r="I699" s="17">
        <f t="shared" si="42"/>
        <v>0.32710280373831774</v>
      </c>
      <c r="J699" s="48" t="str">
        <f t="shared" si="43"/>
        <v>entry15</v>
      </c>
      <c r="AA699" s="38">
        <v>44848</v>
      </c>
      <c r="AB699" s="12">
        <v>42.777995775735597</v>
      </c>
      <c r="AC699" s="15">
        <v>44742</v>
      </c>
      <c r="AD699">
        <v>41.207143768794303</v>
      </c>
      <c r="AE699" s="15">
        <v>44785</v>
      </c>
      <c r="AF699">
        <v>15.471054547500801</v>
      </c>
      <c r="AG699" s="15">
        <v>44747</v>
      </c>
      <c r="AH699">
        <v>9.6581644627310492</v>
      </c>
    </row>
    <row r="700" spans="1:34">
      <c r="A700" s="12" t="s">
        <v>34025</v>
      </c>
      <c r="B700" s="12">
        <v>107</v>
      </c>
      <c r="C700" s="12">
        <v>30</v>
      </c>
      <c r="D700" s="12">
        <v>-21.907432619281298</v>
      </c>
      <c r="E700" s="12">
        <v>0</v>
      </c>
      <c r="F700" s="12">
        <v>-25.49</v>
      </c>
      <c r="G700" s="12">
        <f t="shared" si="41"/>
        <v>-0.85945204469522551</v>
      </c>
      <c r="H700" s="12">
        <f t="shared" si="44"/>
        <v>0</v>
      </c>
      <c r="I700" s="17">
        <f t="shared" si="42"/>
        <v>0.28037383177570091</v>
      </c>
      <c r="J700" s="48" t="str">
        <f t="shared" si="43"/>
        <v>entry15</v>
      </c>
      <c r="AA700" s="38">
        <v>44851</v>
      </c>
      <c r="AB700" s="12">
        <v>42.777995775735597</v>
      </c>
      <c r="AC700" s="15">
        <v>44743</v>
      </c>
      <c r="AD700">
        <v>40.6871437687943</v>
      </c>
      <c r="AE700" s="15">
        <v>44789</v>
      </c>
      <c r="AF700">
        <v>15.471054547500801</v>
      </c>
      <c r="AG700" s="15">
        <v>44748</v>
      </c>
      <c r="AH700">
        <v>9.03816446273105</v>
      </c>
    </row>
    <row r="701" spans="1:34">
      <c r="A701" s="12" t="s">
        <v>34037</v>
      </c>
      <c r="B701" s="12">
        <v>107</v>
      </c>
      <c r="C701" s="12">
        <v>32</v>
      </c>
      <c r="D701" s="12">
        <v>-25.157432619281298</v>
      </c>
      <c r="E701" s="12">
        <v>0</v>
      </c>
      <c r="F701" s="12">
        <v>-28.74</v>
      </c>
      <c r="G701" s="12">
        <f t="shared" si="41"/>
        <v>-0.87534560261939109</v>
      </c>
      <c r="H701" s="12">
        <f t="shared" si="44"/>
        <v>0</v>
      </c>
      <c r="I701" s="17">
        <f t="shared" si="42"/>
        <v>0.29906542056074764</v>
      </c>
      <c r="J701" s="48" t="str">
        <f t="shared" si="43"/>
        <v>entry15</v>
      </c>
      <c r="AA701" s="38">
        <v>44852</v>
      </c>
      <c r="AB701" s="12">
        <v>42.777995775735597</v>
      </c>
      <c r="AC701" s="15">
        <v>44746</v>
      </c>
      <c r="AD701">
        <v>40.2571437687943</v>
      </c>
      <c r="AE701" s="15">
        <v>44790</v>
      </c>
      <c r="AF701">
        <v>15.471054547500801</v>
      </c>
      <c r="AG701" s="15">
        <v>44749</v>
      </c>
      <c r="AH701">
        <v>9.03816446273105</v>
      </c>
    </row>
    <row r="702" spans="1:34">
      <c r="A702" s="12" t="s">
        <v>33991</v>
      </c>
      <c r="B702" s="12">
        <v>119</v>
      </c>
      <c r="C702" s="12">
        <v>34</v>
      </c>
      <c r="D702" s="12">
        <v>-19.420064185491899</v>
      </c>
      <c r="E702" s="12">
        <v>1.78</v>
      </c>
      <c r="F702" s="12">
        <v>-24.71</v>
      </c>
      <c r="G702" s="12">
        <f t="shared" si="41"/>
        <v>-0.7859192304933994</v>
      </c>
      <c r="H702" s="12">
        <f t="shared" si="44"/>
        <v>7.2035613112100369E-2</v>
      </c>
      <c r="I702" s="17">
        <f t="shared" si="42"/>
        <v>0.2857142857142857</v>
      </c>
      <c r="J702" s="48" t="str">
        <f t="shared" si="43"/>
        <v>entry16</v>
      </c>
      <c r="AA702" s="38">
        <v>44853</v>
      </c>
      <c r="AB702" s="12">
        <v>42.777995775735597</v>
      </c>
      <c r="AC702" s="15">
        <v>44747</v>
      </c>
      <c r="AD702">
        <v>40.487143768794297</v>
      </c>
      <c r="AE702" s="15">
        <v>44791</v>
      </c>
      <c r="AF702">
        <v>15.471054547500801</v>
      </c>
      <c r="AG702" s="15">
        <v>44750</v>
      </c>
      <c r="AH702">
        <v>9.03816446273105</v>
      </c>
    </row>
    <row r="703" spans="1:34">
      <c r="A703" s="12" t="s">
        <v>33952</v>
      </c>
      <c r="B703" s="12">
        <v>119</v>
      </c>
      <c r="C703" s="12">
        <v>41</v>
      </c>
      <c r="D703" s="12">
        <v>-18.372796924029</v>
      </c>
      <c r="E703" s="12">
        <v>1.9</v>
      </c>
      <c r="F703" s="12">
        <v>-26.6099999999999</v>
      </c>
      <c r="G703" s="12">
        <f t="shared" si="41"/>
        <v>-0.69044708470609051</v>
      </c>
      <c r="H703" s="12">
        <f t="shared" si="44"/>
        <v>7.1401728673431308E-2</v>
      </c>
      <c r="I703" s="17">
        <f t="shared" si="42"/>
        <v>0.34453781512605042</v>
      </c>
      <c r="J703" s="48" t="str">
        <f t="shared" si="43"/>
        <v>entry16</v>
      </c>
      <c r="AA703" s="38">
        <v>44854</v>
      </c>
      <c r="AB703" s="12">
        <v>42.777995775735597</v>
      </c>
      <c r="AC703" s="15">
        <v>44748</v>
      </c>
      <c r="AD703">
        <v>39.4371437687943</v>
      </c>
      <c r="AE703" s="15">
        <v>44792</v>
      </c>
      <c r="AF703">
        <v>15.471054547500801</v>
      </c>
      <c r="AG703" s="15">
        <v>44753</v>
      </c>
      <c r="AH703">
        <v>9.03816446273105</v>
      </c>
    </row>
    <row r="704" spans="1:34">
      <c r="A704" s="12" t="s">
        <v>33953</v>
      </c>
      <c r="B704" s="12">
        <v>119</v>
      </c>
      <c r="C704" s="12">
        <v>41</v>
      </c>
      <c r="D704" s="12">
        <v>-18.372796924029</v>
      </c>
      <c r="E704" s="12">
        <v>1.9</v>
      </c>
      <c r="F704" s="12">
        <v>-26.6099999999999</v>
      </c>
      <c r="G704" s="12">
        <f t="shared" si="41"/>
        <v>-0.69044708470609051</v>
      </c>
      <c r="H704" s="12">
        <f t="shared" si="44"/>
        <v>7.1401728673431308E-2</v>
      </c>
      <c r="I704" s="17">
        <f t="shared" si="42"/>
        <v>0.34453781512605042</v>
      </c>
      <c r="J704" s="48" t="str">
        <f t="shared" si="43"/>
        <v>entry16</v>
      </c>
      <c r="AA704" s="38">
        <v>44855</v>
      </c>
      <c r="AB704" s="12">
        <v>42.777995775735597</v>
      </c>
      <c r="AC704" s="15">
        <v>44749</v>
      </c>
      <c r="AD704">
        <v>39.4371437687943</v>
      </c>
      <c r="AE704" s="15">
        <v>44795</v>
      </c>
      <c r="AF704">
        <v>15.6810545475008</v>
      </c>
      <c r="AG704" s="15">
        <v>44754</v>
      </c>
      <c r="AH704">
        <v>9.03816446273105</v>
      </c>
    </row>
    <row r="705" spans="1:34">
      <c r="A705" s="12" t="s">
        <v>33981</v>
      </c>
      <c r="B705" s="12">
        <v>119</v>
      </c>
      <c r="C705" s="12">
        <v>41</v>
      </c>
      <c r="D705" s="12">
        <v>-20.3904374480231</v>
      </c>
      <c r="E705" s="12">
        <v>1.9</v>
      </c>
      <c r="F705" s="12">
        <v>-26.6099999999999</v>
      </c>
      <c r="G705" s="12">
        <f t="shared" si="41"/>
        <v>-0.7662697274717466</v>
      </c>
      <c r="H705" s="12">
        <f t="shared" si="44"/>
        <v>7.1401728673431308E-2</v>
      </c>
      <c r="I705" s="17">
        <f t="shared" si="42"/>
        <v>0.34453781512605042</v>
      </c>
      <c r="J705" s="48" t="str">
        <f t="shared" si="43"/>
        <v>entry16</v>
      </c>
      <c r="AA705" s="38">
        <v>44858</v>
      </c>
      <c r="AB705" s="12">
        <v>42.777995775735597</v>
      </c>
      <c r="AC705" s="15">
        <v>44750</v>
      </c>
      <c r="AD705">
        <v>39.227143768794299</v>
      </c>
      <c r="AE705" s="15">
        <v>44796</v>
      </c>
      <c r="AF705">
        <v>16.4110545475008</v>
      </c>
      <c r="AG705" s="15">
        <v>44755</v>
      </c>
      <c r="AH705">
        <v>9.03816446273105</v>
      </c>
    </row>
    <row r="706" spans="1:34">
      <c r="A706" s="12" t="s">
        <v>33996</v>
      </c>
      <c r="B706" s="12">
        <v>119</v>
      </c>
      <c r="C706" s="12">
        <v>41</v>
      </c>
      <c r="D706" s="12">
        <v>-21.169034167409301</v>
      </c>
      <c r="E706" s="12">
        <v>1.9</v>
      </c>
      <c r="F706" s="12">
        <v>-26.6099999999999</v>
      </c>
      <c r="G706" s="12">
        <f t="shared" ref="G706:G769" si="45">D706/ABS(F706)</f>
        <v>-0.79552928099997666</v>
      </c>
      <c r="H706" s="12">
        <f t="shared" si="44"/>
        <v>7.1401728673431308E-2</v>
      </c>
      <c r="I706" s="17">
        <f t="shared" ref="I706:I769" si="46">C706/B706</f>
        <v>0.34453781512605042</v>
      </c>
      <c r="J706" s="48" t="str">
        <f t="shared" ref="J706:J769" si="47">LEFT(A706,FIND("_",A706,6)-1)</f>
        <v>entry16</v>
      </c>
      <c r="AA706" s="38">
        <v>44859</v>
      </c>
      <c r="AB706" s="12">
        <v>42.777995775735597</v>
      </c>
      <c r="AC706" s="15">
        <v>44753</v>
      </c>
      <c r="AD706">
        <v>39.0071437687943</v>
      </c>
      <c r="AE706" s="15">
        <v>44797</v>
      </c>
      <c r="AF706">
        <v>15.121054547500799</v>
      </c>
      <c r="AG706" s="15">
        <v>44756</v>
      </c>
      <c r="AH706">
        <v>9.03816446273105</v>
      </c>
    </row>
    <row r="707" spans="1:34">
      <c r="A707" s="12" t="s">
        <v>33983</v>
      </c>
      <c r="B707" s="12">
        <v>119</v>
      </c>
      <c r="C707" s="12">
        <v>42</v>
      </c>
      <c r="D707" s="12">
        <v>-18.891375087125098</v>
      </c>
      <c r="E707" s="12">
        <v>1.67</v>
      </c>
      <c r="F707" s="12">
        <v>-24.529999999999902</v>
      </c>
      <c r="G707" s="12">
        <f t="shared" si="45"/>
        <v>-0.77013351353955051</v>
      </c>
      <c r="H707" s="12">
        <f t="shared" si="44"/>
        <v>6.8079902160619918E-2</v>
      </c>
      <c r="I707" s="17">
        <f t="shared" si="46"/>
        <v>0.35294117647058826</v>
      </c>
      <c r="J707" s="48" t="str">
        <f t="shared" si="47"/>
        <v>entry16</v>
      </c>
      <c r="AA707" s="38">
        <v>44860</v>
      </c>
      <c r="AB707" s="12">
        <v>42.777995775735597</v>
      </c>
      <c r="AC707" s="15">
        <v>44754</v>
      </c>
      <c r="AD707">
        <v>38.567143768794303</v>
      </c>
      <c r="AE707" s="15">
        <v>44799</v>
      </c>
      <c r="AF707">
        <v>15.121054547500799</v>
      </c>
      <c r="AG707" s="15">
        <v>44757</v>
      </c>
      <c r="AH707">
        <v>9.03816446273105</v>
      </c>
    </row>
    <row r="708" spans="1:34">
      <c r="A708" s="12" t="s">
        <v>33958</v>
      </c>
      <c r="B708" s="12">
        <v>119</v>
      </c>
      <c r="C708" s="12">
        <v>41</v>
      </c>
      <c r="D708" s="12">
        <v>-19.752796924028999</v>
      </c>
      <c r="E708" s="12">
        <v>1.9</v>
      </c>
      <c r="F708" s="12">
        <v>-27.989999999999899</v>
      </c>
      <c r="G708" s="12">
        <f t="shared" si="45"/>
        <v>-0.70570907195530796</v>
      </c>
      <c r="H708" s="12">
        <f t="shared" si="44"/>
        <v>6.7881386209360725E-2</v>
      </c>
      <c r="I708" s="17">
        <f t="shared" si="46"/>
        <v>0.34453781512605042</v>
      </c>
      <c r="J708" s="48" t="str">
        <f t="shared" si="47"/>
        <v>entry16</v>
      </c>
      <c r="AA708" s="38">
        <v>44861</v>
      </c>
      <c r="AB708" s="12">
        <v>42.777995775735597</v>
      </c>
      <c r="AC708" s="15">
        <v>44755</v>
      </c>
      <c r="AD708">
        <v>38.827143768794301</v>
      </c>
      <c r="AE708" s="15">
        <v>44802</v>
      </c>
      <c r="AF708">
        <v>16.6810545475008</v>
      </c>
      <c r="AG708" s="15">
        <v>44760</v>
      </c>
      <c r="AH708">
        <v>9.03816446273105</v>
      </c>
    </row>
    <row r="709" spans="1:34">
      <c r="A709" s="12" t="s">
        <v>33959</v>
      </c>
      <c r="B709" s="12">
        <v>119</v>
      </c>
      <c r="C709" s="12">
        <v>41</v>
      </c>
      <c r="D709" s="12">
        <v>-19.752796924028999</v>
      </c>
      <c r="E709" s="12">
        <v>1.9</v>
      </c>
      <c r="F709" s="12">
        <v>-27.989999999999899</v>
      </c>
      <c r="G709" s="12">
        <f t="shared" si="45"/>
        <v>-0.70570907195530796</v>
      </c>
      <c r="H709" s="12">
        <f t="shared" si="44"/>
        <v>6.7881386209360725E-2</v>
      </c>
      <c r="I709" s="17">
        <f t="shared" si="46"/>
        <v>0.34453781512605042</v>
      </c>
      <c r="J709" s="48" t="str">
        <f t="shared" si="47"/>
        <v>entry16</v>
      </c>
      <c r="AA709" s="38">
        <v>44868</v>
      </c>
      <c r="AB709" s="12">
        <v>42.777995775735597</v>
      </c>
      <c r="AC709" s="15">
        <v>44756</v>
      </c>
      <c r="AD709">
        <v>38.827143768794301</v>
      </c>
      <c r="AE709" s="15">
        <v>44803</v>
      </c>
      <c r="AF709">
        <v>15.0110545475008</v>
      </c>
      <c r="AG709" s="15">
        <v>44761</v>
      </c>
      <c r="AH709">
        <v>9.03816446273105</v>
      </c>
    </row>
    <row r="710" spans="1:34">
      <c r="A710" s="12" t="s">
        <v>33960</v>
      </c>
      <c r="B710" s="12">
        <v>119</v>
      </c>
      <c r="C710" s="12">
        <v>41</v>
      </c>
      <c r="D710" s="12">
        <v>-19.752796924028999</v>
      </c>
      <c r="E710" s="12">
        <v>1.9</v>
      </c>
      <c r="F710" s="12">
        <v>-27.989999999999899</v>
      </c>
      <c r="G710" s="12">
        <f t="shared" si="45"/>
        <v>-0.70570907195530796</v>
      </c>
      <c r="H710" s="12">
        <f t="shared" si="44"/>
        <v>6.7881386209360725E-2</v>
      </c>
      <c r="I710" s="17">
        <f t="shared" si="46"/>
        <v>0.34453781512605042</v>
      </c>
      <c r="J710" s="48" t="str">
        <f t="shared" si="47"/>
        <v>entry16</v>
      </c>
      <c r="AA710" s="38">
        <v>44869</v>
      </c>
      <c r="AB710" s="12">
        <v>42.777995775735597</v>
      </c>
      <c r="AC710" s="15">
        <v>44757</v>
      </c>
      <c r="AD710">
        <v>38.487143768794297</v>
      </c>
      <c r="AE710" s="15">
        <v>44804</v>
      </c>
      <c r="AF710">
        <v>14.7510545475008</v>
      </c>
      <c r="AG710" s="15">
        <v>44762</v>
      </c>
      <c r="AH710">
        <v>9.03816446273105</v>
      </c>
    </row>
    <row r="711" spans="1:34">
      <c r="A711" s="12" t="s">
        <v>33961</v>
      </c>
      <c r="B711" s="12">
        <v>119</v>
      </c>
      <c r="C711" s="12">
        <v>41</v>
      </c>
      <c r="D711" s="12">
        <v>-19.752796924028999</v>
      </c>
      <c r="E711" s="12">
        <v>1.9</v>
      </c>
      <c r="F711" s="12">
        <v>-27.989999999999899</v>
      </c>
      <c r="G711" s="12">
        <f t="shared" si="45"/>
        <v>-0.70570907195530796</v>
      </c>
      <c r="H711" s="12">
        <f t="shared" si="44"/>
        <v>6.7881386209360725E-2</v>
      </c>
      <c r="I711" s="17">
        <f t="shared" si="46"/>
        <v>0.34453781512605042</v>
      </c>
      <c r="J711" s="48" t="str">
        <f t="shared" si="47"/>
        <v>entry16</v>
      </c>
      <c r="AA711" s="38">
        <v>44872</v>
      </c>
      <c r="AB711" s="12">
        <v>42.777995775735597</v>
      </c>
      <c r="AC711" s="15">
        <v>44760</v>
      </c>
      <c r="AD711">
        <v>38.777143768794303</v>
      </c>
      <c r="AE711" s="15">
        <v>44806</v>
      </c>
      <c r="AF711">
        <v>14.7510545475008</v>
      </c>
      <c r="AG711" s="15">
        <v>44763</v>
      </c>
      <c r="AH711">
        <v>9.03816446273105</v>
      </c>
    </row>
    <row r="712" spans="1:34">
      <c r="A712" s="12" t="s">
        <v>33984</v>
      </c>
      <c r="B712" s="12">
        <v>119</v>
      </c>
      <c r="C712" s="12">
        <v>41</v>
      </c>
      <c r="D712" s="12">
        <v>-21.770437448023099</v>
      </c>
      <c r="E712" s="12">
        <v>1.9</v>
      </c>
      <c r="F712" s="12">
        <v>-27.989999999999899</v>
      </c>
      <c r="G712" s="12">
        <f t="shared" si="45"/>
        <v>-0.77779340650315032</v>
      </c>
      <c r="H712" s="12">
        <f t="shared" si="44"/>
        <v>6.7881386209360725E-2</v>
      </c>
      <c r="I712" s="17">
        <f t="shared" si="46"/>
        <v>0.34453781512605042</v>
      </c>
      <c r="J712" s="48" t="str">
        <f t="shared" si="47"/>
        <v>entry16</v>
      </c>
      <c r="AA712" s="38">
        <v>44873</v>
      </c>
      <c r="AB712" s="12">
        <v>42.777995775735597</v>
      </c>
      <c r="AC712" s="15">
        <v>44761</v>
      </c>
      <c r="AD712">
        <v>38.767143768794298</v>
      </c>
      <c r="AE712" s="15">
        <v>44809</v>
      </c>
      <c r="AF712">
        <v>14.5810545475008</v>
      </c>
      <c r="AG712" s="15">
        <v>44764</v>
      </c>
      <c r="AH712">
        <v>9.03816446273105</v>
      </c>
    </row>
    <row r="713" spans="1:34">
      <c r="A713" s="12" t="s">
        <v>33985</v>
      </c>
      <c r="B713" s="12">
        <v>119</v>
      </c>
      <c r="C713" s="12">
        <v>41</v>
      </c>
      <c r="D713" s="12">
        <v>-21.770437448023099</v>
      </c>
      <c r="E713" s="12">
        <v>1.9</v>
      </c>
      <c r="F713" s="12">
        <v>-27.989999999999899</v>
      </c>
      <c r="G713" s="12">
        <f t="shared" si="45"/>
        <v>-0.77779340650315032</v>
      </c>
      <c r="H713" s="12">
        <f t="shared" si="44"/>
        <v>6.7881386209360725E-2</v>
      </c>
      <c r="I713" s="17">
        <f t="shared" si="46"/>
        <v>0.34453781512605042</v>
      </c>
      <c r="J713" s="48" t="str">
        <f t="shared" si="47"/>
        <v>entry16</v>
      </c>
      <c r="AA713" s="38">
        <v>44874</v>
      </c>
      <c r="AB713" s="12">
        <v>42.777995775735597</v>
      </c>
      <c r="AC713" s="15">
        <v>44762</v>
      </c>
      <c r="AD713">
        <v>38.817143768794303</v>
      </c>
      <c r="AE713" s="15">
        <v>44810</v>
      </c>
      <c r="AF713">
        <v>14.701054547500799</v>
      </c>
      <c r="AG713" s="15">
        <v>44767</v>
      </c>
      <c r="AH713">
        <v>9.03816446273105</v>
      </c>
    </row>
    <row r="714" spans="1:34">
      <c r="A714" s="12" t="s">
        <v>33998</v>
      </c>
      <c r="B714" s="12">
        <v>119</v>
      </c>
      <c r="C714" s="12">
        <v>41</v>
      </c>
      <c r="D714" s="12">
        <v>-22.5490341674093</v>
      </c>
      <c r="E714" s="12">
        <v>1.9</v>
      </c>
      <c r="F714" s="12">
        <v>-27.989999999999899</v>
      </c>
      <c r="G714" s="12">
        <f t="shared" si="45"/>
        <v>-0.80561036682420084</v>
      </c>
      <c r="H714" s="12">
        <f t="shared" si="44"/>
        <v>6.7881386209360725E-2</v>
      </c>
      <c r="I714" s="17">
        <f t="shared" si="46"/>
        <v>0.34453781512605042</v>
      </c>
      <c r="J714" s="48" t="str">
        <f t="shared" si="47"/>
        <v>entry16</v>
      </c>
      <c r="AA714" s="38">
        <v>44875</v>
      </c>
      <c r="AB714" s="12">
        <v>42.777995775735597</v>
      </c>
      <c r="AC714" s="15">
        <v>44763</v>
      </c>
      <c r="AD714">
        <v>38.817143768794303</v>
      </c>
      <c r="AE714" s="15">
        <v>44811</v>
      </c>
      <c r="AF714">
        <v>14.141054547500801</v>
      </c>
      <c r="AG714" s="15">
        <v>44768</v>
      </c>
      <c r="AH714">
        <v>9.03816446273105</v>
      </c>
    </row>
    <row r="715" spans="1:34">
      <c r="A715" s="12" t="s">
        <v>33999</v>
      </c>
      <c r="B715" s="12">
        <v>119</v>
      </c>
      <c r="C715" s="12">
        <v>41</v>
      </c>
      <c r="D715" s="12">
        <v>-22.5490341674093</v>
      </c>
      <c r="E715" s="12">
        <v>1.9</v>
      </c>
      <c r="F715" s="12">
        <v>-27.989999999999899</v>
      </c>
      <c r="G715" s="12">
        <f t="shared" si="45"/>
        <v>-0.80561036682420084</v>
      </c>
      <c r="H715" s="12">
        <f t="shared" si="44"/>
        <v>6.7881386209360725E-2</v>
      </c>
      <c r="I715" s="17">
        <f t="shared" si="46"/>
        <v>0.34453781512605042</v>
      </c>
      <c r="J715" s="48" t="str">
        <f t="shared" si="47"/>
        <v>entry16</v>
      </c>
      <c r="AA715" s="38">
        <v>44889</v>
      </c>
      <c r="AB715" s="12">
        <v>42.777995775735597</v>
      </c>
      <c r="AC715" s="15">
        <v>44764</v>
      </c>
      <c r="AD715">
        <v>38.527143768794303</v>
      </c>
      <c r="AE715" s="15">
        <v>44812</v>
      </c>
      <c r="AF715">
        <v>14.141054547500801</v>
      </c>
      <c r="AG715" s="15">
        <v>44769</v>
      </c>
      <c r="AH715">
        <v>9.03816446273105</v>
      </c>
    </row>
    <row r="716" spans="1:34">
      <c r="A716" s="12" t="s">
        <v>33988</v>
      </c>
      <c r="B716" s="12">
        <v>119</v>
      </c>
      <c r="C716" s="12">
        <v>42</v>
      </c>
      <c r="D716" s="12">
        <v>-20.271375087125101</v>
      </c>
      <c r="E716" s="12">
        <v>1.67</v>
      </c>
      <c r="F716" s="12">
        <v>-25.909999999999901</v>
      </c>
      <c r="G716" s="12">
        <f t="shared" si="45"/>
        <v>-0.7823764989241675</v>
      </c>
      <c r="H716" s="12">
        <f t="shared" si="44"/>
        <v>6.4453878811270029E-2</v>
      </c>
      <c r="I716" s="17">
        <f t="shared" si="46"/>
        <v>0.35294117647058826</v>
      </c>
      <c r="J716" s="48" t="str">
        <f t="shared" si="47"/>
        <v>entry16</v>
      </c>
      <c r="AA716" s="38">
        <v>44890</v>
      </c>
      <c r="AB716" s="12">
        <v>42.467995775735503</v>
      </c>
      <c r="AC716" s="15">
        <v>44767</v>
      </c>
      <c r="AD716">
        <v>38.307143768794298</v>
      </c>
      <c r="AE716" s="15">
        <v>44817</v>
      </c>
      <c r="AF716">
        <v>14.141054547500801</v>
      </c>
      <c r="AG716" s="15">
        <v>44770</v>
      </c>
      <c r="AH716">
        <v>9.03816446273105</v>
      </c>
    </row>
    <row r="717" spans="1:34">
      <c r="A717" s="12" t="s">
        <v>33989</v>
      </c>
      <c r="B717" s="12">
        <v>119</v>
      </c>
      <c r="C717" s="12">
        <v>42</v>
      </c>
      <c r="D717" s="12">
        <v>-20.271375087125101</v>
      </c>
      <c r="E717" s="12">
        <v>1.67</v>
      </c>
      <c r="F717" s="12">
        <v>-25.909999999999901</v>
      </c>
      <c r="G717" s="12">
        <f t="shared" si="45"/>
        <v>-0.7823764989241675</v>
      </c>
      <c r="H717" s="12">
        <f t="shared" si="44"/>
        <v>6.4453878811270029E-2</v>
      </c>
      <c r="I717" s="17">
        <f t="shared" si="46"/>
        <v>0.35294117647058826</v>
      </c>
      <c r="J717" s="48" t="str">
        <f t="shared" si="47"/>
        <v>entry16</v>
      </c>
      <c r="AA717" s="38">
        <v>44893</v>
      </c>
      <c r="AB717" s="12">
        <v>42.207995775735597</v>
      </c>
      <c r="AC717" s="15">
        <v>44768</v>
      </c>
      <c r="AD717">
        <v>38.447143768794298</v>
      </c>
      <c r="AE717" s="15">
        <v>44818</v>
      </c>
      <c r="AF717">
        <v>14.141054547500801</v>
      </c>
      <c r="AG717" s="15">
        <v>44771</v>
      </c>
      <c r="AH717">
        <v>9.03816446273105</v>
      </c>
    </row>
    <row r="718" spans="1:34">
      <c r="A718" s="12" t="s">
        <v>34006</v>
      </c>
      <c r="B718" s="12">
        <v>119</v>
      </c>
      <c r="C718" s="12">
        <v>35</v>
      </c>
      <c r="D718" s="12">
        <v>-26.550064185491902</v>
      </c>
      <c r="E718" s="12">
        <v>1.78</v>
      </c>
      <c r="F718" s="12">
        <v>-31.8399999999999</v>
      </c>
      <c r="G718" s="12">
        <f t="shared" si="45"/>
        <v>-0.83385879979560251</v>
      </c>
      <c r="H718" s="12">
        <f t="shared" si="44"/>
        <v>5.5904522613065499E-2</v>
      </c>
      <c r="I718" s="17">
        <f t="shared" si="46"/>
        <v>0.29411764705882354</v>
      </c>
      <c r="J718" s="48" t="str">
        <f t="shared" si="47"/>
        <v>entry16</v>
      </c>
      <c r="AA718" s="38">
        <v>44896</v>
      </c>
      <c r="AB718" s="12">
        <v>42.207995775735597</v>
      </c>
      <c r="AC718" s="15">
        <v>44769</v>
      </c>
      <c r="AD718">
        <v>38.417143768794297</v>
      </c>
      <c r="AE718" s="15">
        <v>44819</v>
      </c>
      <c r="AF718">
        <v>14.141054547500801</v>
      </c>
      <c r="AG718" s="15">
        <v>44774</v>
      </c>
      <c r="AH718">
        <v>9.03816446273105</v>
      </c>
    </row>
    <row r="719" spans="1:34">
      <c r="A719" s="12" t="s">
        <v>33932</v>
      </c>
      <c r="B719" s="12">
        <v>119</v>
      </c>
      <c r="C719" s="12">
        <v>39</v>
      </c>
      <c r="D719" s="12">
        <v>-12.462796924029</v>
      </c>
      <c r="E719" s="12">
        <v>1.1000000000000001</v>
      </c>
      <c r="F719" s="12">
        <v>-19.899999999999899</v>
      </c>
      <c r="G719" s="12">
        <f t="shared" si="45"/>
        <v>-0.62627120221251575</v>
      </c>
      <c r="H719" s="12">
        <f t="shared" si="44"/>
        <v>5.5276381909548027E-2</v>
      </c>
      <c r="I719" s="17">
        <f t="shared" si="46"/>
        <v>0.32773109243697479</v>
      </c>
      <c r="J719" s="48" t="str">
        <f t="shared" si="47"/>
        <v>entry16</v>
      </c>
      <c r="AA719" s="38">
        <v>44897</v>
      </c>
      <c r="AB719" s="12">
        <v>42.207995775735597</v>
      </c>
      <c r="AC719" s="15">
        <v>44770</v>
      </c>
      <c r="AD719">
        <v>38.417143768794297</v>
      </c>
      <c r="AE719" s="15">
        <v>44820</v>
      </c>
      <c r="AF719">
        <v>14.141054547500801</v>
      </c>
      <c r="AG719" s="15">
        <v>44775</v>
      </c>
      <c r="AH719">
        <v>9.03816446273105</v>
      </c>
    </row>
    <row r="720" spans="1:34">
      <c r="A720" s="12" t="s">
        <v>33933</v>
      </c>
      <c r="B720" s="12">
        <v>119</v>
      </c>
      <c r="C720" s="12">
        <v>39</v>
      </c>
      <c r="D720" s="12">
        <v>-12.462796924029</v>
      </c>
      <c r="E720" s="12">
        <v>1.1000000000000001</v>
      </c>
      <c r="F720" s="12">
        <v>-19.899999999999899</v>
      </c>
      <c r="G720" s="12">
        <f t="shared" si="45"/>
        <v>-0.62627120221251575</v>
      </c>
      <c r="H720" s="12">
        <f t="shared" si="44"/>
        <v>5.5276381909548027E-2</v>
      </c>
      <c r="I720" s="17">
        <f t="shared" si="46"/>
        <v>0.32773109243697479</v>
      </c>
      <c r="J720" s="48" t="str">
        <f t="shared" si="47"/>
        <v>entry16</v>
      </c>
      <c r="AA720" s="38">
        <v>44900</v>
      </c>
      <c r="AB720" s="12">
        <v>42.207995775735597</v>
      </c>
      <c r="AC720" s="15">
        <v>44771</v>
      </c>
      <c r="AD720">
        <v>38.277143768794303</v>
      </c>
      <c r="AE720" s="15">
        <v>44823</v>
      </c>
      <c r="AF720">
        <v>13.9110545475008</v>
      </c>
      <c r="AG720" s="15">
        <v>44776</v>
      </c>
      <c r="AH720">
        <v>9.03816446273105</v>
      </c>
    </row>
    <row r="721" spans="1:34">
      <c r="A721" s="12" t="s">
        <v>33967</v>
      </c>
      <c r="B721" s="12">
        <v>119</v>
      </c>
      <c r="C721" s="12">
        <v>39</v>
      </c>
      <c r="D721" s="12">
        <v>-14.4804374480231</v>
      </c>
      <c r="E721" s="12">
        <v>1.1000000000000001</v>
      </c>
      <c r="F721" s="12">
        <v>-19.899999999999899</v>
      </c>
      <c r="G721" s="12">
        <f t="shared" si="45"/>
        <v>-0.7276601732674961</v>
      </c>
      <c r="H721" s="12">
        <f t="shared" si="44"/>
        <v>5.5276381909548027E-2</v>
      </c>
      <c r="I721" s="17">
        <f t="shared" si="46"/>
        <v>0.32773109243697479</v>
      </c>
      <c r="J721" s="48" t="str">
        <f t="shared" si="47"/>
        <v>entry16</v>
      </c>
      <c r="AA721" s="38">
        <v>44901</v>
      </c>
      <c r="AB721" s="12">
        <v>42.207995775735597</v>
      </c>
      <c r="AC721" s="15">
        <v>44774</v>
      </c>
      <c r="AD721">
        <v>38.357143768794302</v>
      </c>
      <c r="AE721" s="15">
        <v>44824</v>
      </c>
      <c r="AF721">
        <v>13.9110545475008</v>
      </c>
      <c r="AG721" s="15">
        <v>44777</v>
      </c>
      <c r="AH721">
        <v>9.03816446273105</v>
      </c>
    </row>
    <row r="722" spans="1:34">
      <c r="A722" s="12" t="s">
        <v>33982</v>
      </c>
      <c r="B722" s="12">
        <v>119</v>
      </c>
      <c r="C722" s="12">
        <v>39</v>
      </c>
      <c r="D722" s="12">
        <v>-15.2590341674093</v>
      </c>
      <c r="E722" s="12">
        <v>1.1000000000000001</v>
      </c>
      <c r="F722" s="12">
        <v>-19.899999999999899</v>
      </c>
      <c r="G722" s="12">
        <f t="shared" si="45"/>
        <v>-0.76678563655323506</v>
      </c>
      <c r="H722" s="12">
        <f t="shared" si="44"/>
        <v>5.5276381909548027E-2</v>
      </c>
      <c r="I722" s="17">
        <f t="shared" si="46"/>
        <v>0.32773109243697479</v>
      </c>
      <c r="J722" s="48" t="str">
        <f t="shared" si="47"/>
        <v>entry16</v>
      </c>
      <c r="AA722" s="38">
        <v>44902</v>
      </c>
      <c r="AB722" s="12">
        <v>42.207995775735597</v>
      </c>
      <c r="AC722" s="15">
        <v>44775</v>
      </c>
      <c r="AD722">
        <v>38.1171437687943</v>
      </c>
      <c r="AE722" s="15">
        <v>44825</v>
      </c>
      <c r="AF722">
        <v>13.561054547500801</v>
      </c>
      <c r="AG722" s="15">
        <v>44778</v>
      </c>
      <c r="AH722">
        <v>9.03816446273105</v>
      </c>
    </row>
    <row r="723" spans="1:34">
      <c r="A723" s="12" t="s">
        <v>34010</v>
      </c>
      <c r="B723" s="12">
        <v>119</v>
      </c>
      <c r="C723" s="12">
        <v>37</v>
      </c>
      <c r="D723" s="12">
        <v>-28.2000641854919</v>
      </c>
      <c r="E723" s="12">
        <v>1.78</v>
      </c>
      <c r="F723" s="12">
        <v>-33.489999999999903</v>
      </c>
      <c r="G723" s="12">
        <f t="shared" si="45"/>
        <v>-0.84204431727357365</v>
      </c>
      <c r="H723" s="12">
        <f t="shared" si="44"/>
        <v>5.3150194087787553E-2</v>
      </c>
      <c r="I723" s="17">
        <f t="shared" si="46"/>
        <v>0.31092436974789917</v>
      </c>
      <c r="J723" s="48" t="str">
        <f t="shared" si="47"/>
        <v>entry16</v>
      </c>
      <c r="AA723" s="38">
        <v>44903</v>
      </c>
      <c r="AB723" s="12">
        <v>42.207995775735597</v>
      </c>
      <c r="AC723" s="15">
        <v>44776</v>
      </c>
      <c r="AD723">
        <v>38.657143768794299</v>
      </c>
      <c r="AE723" s="15">
        <v>44827</v>
      </c>
      <c r="AF723">
        <v>13.561054547500801</v>
      </c>
      <c r="AG723" s="15">
        <v>44781</v>
      </c>
      <c r="AH723">
        <v>9.03816446273105</v>
      </c>
    </row>
    <row r="724" spans="1:34">
      <c r="A724" s="12" t="s">
        <v>34011</v>
      </c>
      <c r="B724" s="12">
        <v>119</v>
      </c>
      <c r="C724" s="12">
        <v>37</v>
      </c>
      <c r="D724" s="12">
        <v>-28.2000641854919</v>
      </c>
      <c r="E724" s="12">
        <v>1.78</v>
      </c>
      <c r="F724" s="12">
        <v>-33.489999999999903</v>
      </c>
      <c r="G724" s="12">
        <f t="shared" si="45"/>
        <v>-0.84204431727357365</v>
      </c>
      <c r="H724" s="12">
        <f t="shared" si="44"/>
        <v>5.3150194087787553E-2</v>
      </c>
      <c r="I724" s="17">
        <f t="shared" si="46"/>
        <v>0.31092436974789917</v>
      </c>
      <c r="J724" s="48" t="str">
        <f t="shared" si="47"/>
        <v>entry16</v>
      </c>
      <c r="AA724" s="38">
        <v>44904</v>
      </c>
      <c r="AB724" s="12">
        <v>42.187995775735502</v>
      </c>
      <c r="AC724" s="15">
        <v>44777</v>
      </c>
      <c r="AD724">
        <v>38.657143768794299</v>
      </c>
      <c r="AE724" s="15">
        <v>44830</v>
      </c>
      <c r="AF724">
        <v>15.0710545475008</v>
      </c>
      <c r="AG724" s="15">
        <v>44782</v>
      </c>
      <c r="AH724">
        <v>9.03816446273105</v>
      </c>
    </row>
    <row r="725" spans="1:34">
      <c r="A725" s="12" t="s">
        <v>34012</v>
      </c>
      <c r="B725" s="12">
        <v>119</v>
      </c>
      <c r="C725" s="12">
        <v>37</v>
      </c>
      <c r="D725" s="12">
        <v>-28.2000641854919</v>
      </c>
      <c r="E725" s="12">
        <v>1.78</v>
      </c>
      <c r="F725" s="12">
        <v>-33.489999999999903</v>
      </c>
      <c r="G725" s="12">
        <f t="shared" si="45"/>
        <v>-0.84204431727357365</v>
      </c>
      <c r="H725" s="12">
        <f t="shared" si="44"/>
        <v>5.3150194087787553E-2</v>
      </c>
      <c r="I725" s="17">
        <f t="shared" si="46"/>
        <v>0.31092436974789917</v>
      </c>
      <c r="J725" s="48" t="str">
        <f t="shared" si="47"/>
        <v>entry16</v>
      </c>
      <c r="AA725" s="38">
        <v>44907</v>
      </c>
      <c r="AB725" s="12">
        <v>42.0179957757355</v>
      </c>
      <c r="AC725" s="15">
        <v>44778</v>
      </c>
      <c r="AD725">
        <v>38.657143768794299</v>
      </c>
      <c r="AE725" s="15">
        <v>44831</v>
      </c>
      <c r="AF725">
        <v>14.5910545475008</v>
      </c>
      <c r="AG725" s="15">
        <v>44783</v>
      </c>
      <c r="AH725">
        <v>9.03816446273105</v>
      </c>
    </row>
    <row r="726" spans="1:34">
      <c r="A726" s="12" t="s">
        <v>33968</v>
      </c>
      <c r="B726" s="12">
        <v>119</v>
      </c>
      <c r="C726" s="12">
        <v>40</v>
      </c>
      <c r="D726" s="12">
        <v>-12.981375087125</v>
      </c>
      <c r="E726" s="12">
        <v>0.87</v>
      </c>
      <c r="F726" s="12">
        <v>-17.82</v>
      </c>
      <c r="G726" s="12">
        <f t="shared" si="45"/>
        <v>-0.7284722271113917</v>
      </c>
      <c r="H726" s="12">
        <f t="shared" si="44"/>
        <v>4.8821548821548821E-2</v>
      </c>
      <c r="I726" s="17">
        <f t="shared" si="46"/>
        <v>0.33613445378151263</v>
      </c>
      <c r="J726" s="48" t="str">
        <f t="shared" si="47"/>
        <v>entry16</v>
      </c>
      <c r="AA726" s="38">
        <v>44908</v>
      </c>
      <c r="AB726" s="12">
        <v>42.047995775735501</v>
      </c>
      <c r="AC726" s="15">
        <v>44781</v>
      </c>
      <c r="AD726">
        <v>38.657143768794299</v>
      </c>
      <c r="AE726" s="15">
        <v>44832</v>
      </c>
      <c r="AF726">
        <v>17.551054547500801</v>
      </c>
      <c r="AG726" s="15">
        <v>44784</v>
      </c>
      <c r="AH726">
        <v>9.03816446273105</v>
      </c>
    </row>
    <row r="727" spans="1:34">
      <c r="A727" s="12" t="s">
        <v>34013</v>
      </c>
      <c r="B727" s="12">
        <v>119</v>
      </c>
      <c r="C727" s="12">
        <v>35</v>
      </c>
      <c r="D727" s="12">
        <v>-15.371735816562399</v>
      </c>
      <c r="E727" s="12">
        <v>0.53</v>
      </c>
      <c r="F727" s="12">
        <v>-18.2529632549527</v>
      </c>
      <c r="G727" s="12">
        <f t="shared" si="45"/>
        <v>-0.84215015402452431</v>
      </c>
      <c r="H727" s="12">
        <f t="shared" si="44"/>
        <v>2.9036381249285183E-2</v>
      </c>
      <c r="I727" s="17">
        <f t="shared" si="46"/>
        <v>0.29411764705882354</v>
      </c>
      <c r="J727" s="48" t="str">
        <f t="shared" si="47"/>
        <v>entry16</v>
      </c>
      <c r="AA727" s="38">
        <v>44909</v>
      </c>
      <c r="AB727" s="12">
        <v>42.437995775735502</v>
      </c>
      <c r="AC727" s="15">
        <v>44782</v>
      </c>
      <c r="AD727">
        <v>38.657143768794299</v>
      </c>
      <c r="AE727" s="15">
        <v>44834</v>
      </c>
      <c r="AF727">
        <v>17.551054547500801</v>
      </c>
      <c r="AG727" s="15">
        <v>44785</v>
      </c>
      <c r="AH727">
        <v>9.03816446273105</v>
      </c>
    </row>
    <row r="728" spans="1:34">
      <c r="A728" s="12" t="s">
        <v>34045</v>
      </c>
      <c r="B728" s="12">
        <v>119</v>
      </c>
      <c r="C728" s="12">
        <v>30</v>
      </c>
      <c r="D728" s="12">
        <v>-27.211893078468002</v>
      </c>
      <c r="E728" s="12">
        <v>0.88</v>
      </c>
      <c r="F728" s="12">
        <v>-30.6340734900946</v>
      </c>
      <c r="G728" s="12">
        <f t="shared" si="45"/>
        <v>-0.88828843109183153</v>
      </c>
      <c r="H728" s="12">
        <f t="shared" si="44"/>
        <v>2.8726182963703613E-2</v>
      </c>
      <c r="I728" s="17">
        <f t="shared" si="46"/>
        <v>0.25210084033613445</v>
      </c>
      <c r="J728" s="48" t="str">
        <f t="shared" si="47"/>
        <v>entry16</v>
      </c>
      <c r="AA728" s="38">
        <v>44910</v>
      </c>
      <c r="AB728" s="12">
        <v>42.437995775735502</v>
      </c>
      <c r="AC728" s="15">
        <v>44783</v>
      </c>
      <c r="AD728">
        <v>38.657143768794299</v>
      </c>
      <c r="AE728" s="15">
        <v>44838</v>
      </c>
      <c r="AF728">
        <v>17.731054547500801</v>
      </c>
      <c r="AG728" s="15">
        <v>44789</v>
      </c>
      <c r="AH728">
        <v>9.03816446273105</v>
      </c>
    </row>
    <row r="729" spans="1:34">
      <c r="A729" s="12" t="s">
        <v>33972</v>
      </c>
      <c r="B729" s="12">
        <v>119</v>
      </c>
      <c r="C729" s="12">
        <v>40</v>
      </c>
      <c r="D729" s="12">
        <v>-20.342796924028999</v>
      </c>
      <c r="E729" s="12">
        <v>0.76999999999999902</v>
      </c>
      <c r="F729" s="12">
        <v>-27.4499999999999</v>
      </c>
      <c r="G729" s="12">
        <f t="shared" si="45"/>
        <v>-0.74108549814313562</v>
      </c>
      <c r="H729" s="12">
        <f t="shared" si="44"/>
        <v>2.8051001821493692E-2</v>
      </c>
      <c r="I729" s="17">
        <f t="shared" si="46"/>
        <v>0.33613445378151263</v>
      </c>
      <c r="J729" s="48" t="str">
        <f t="shared" si="47"/>
        <v>entry16</v>
      </c>
      <c r="AA729" s="38">
        <v>44911</v>
      </c>
      <c r="AB729" s="12">
        <v>42.177995775735504</v>
      </c>
      <c r="AC729" s="15">
        <v>44784</v>
      </c>
      <c r="AD729">
        <v>38.657143768794299</v>
      </c>
      <c r="AE729" s="15">
        <v>44839</v>
      </c>
      <c r="AF729">
        <v>17.801054547500801</v>
      </c>
      <c r="AG729" s="15">
        <v>44790</v>
      </c>
      <c r="AH729">
        <v>9.03816446273105</v>
      </c>
    </row>
    <row r="730" spans="1:34">
      <c r="A730" s="12" t="s">
        <v>33973</v>
      </c>
      <c r="B730" s="12">
        <v>119</v>
      </c>
      <c r="C730" s="12">
        <v>40</v>
      </c>
      <c r="D730" s="12">
        <v>-20.342796924028999</v>
      </c>
      <c r="E730" s="12">
        <v>0.76999999999999902</v>
      </c>
      <c r="F730" s="12">
        <v>-27.4499999999999</v>
      </c>
      <c r="G730" s="12">
        <f t="shared" si="45"/>
        <v>-0.74108549814313562</v>
      </c>
      <c r="H730" s="12">
        <f t="shared" si="44"/>
        <v>2.8051001821493692E-2</v>
      </c>
      <c r="I730" s="17">
        <f t="shared" si="46"/>
        <v>0.33613445378151263</v>
      </c>
      <c r="J730" s="48" t="str">
        <f t="shared" si="47"/>
        <v>entry16</v>
      </c>
      <c r="AA730" s="38">
        <v>44914</v>
      </c>
      <c r="AB730" s="12">
        <v>41.937995775735502</v>
      </c>
      <c r="AC730" s="15">
        <v>44785</v>
      </c>
      <c r="AD730">
        <v>38.657143768794299</v>
      </c>
      <c r="AE730" s="15">
        <v>44840</v>
      </c>
      <c r="AF730">
        <v>17.801054547500801</v>
      </c>
      <c r="AG730" s="15">
        <v>44791</v>
      </c>
      <c r="AH730">
        <v>9.03816446273105</v>
      </c>
    </row>
    <row r="731" spans="1:34">
      <c r="A731" s="12" t="s">
        <v>34002</v>
      </c>
      <c r="B731" s="12">
        <v>119</v>
      </c>
      <c r="C731" s="12">
        <v>40</v>
      </c>
      <c r="D731" s="12">
        <v>-22.360437448023099</v>
      </c>
      <c r="E731" s="12">
        <v>0.76999999999999902</v>
      </c>
      <c r="F731" s="12">
        <v>-27.4499999999999</v>
      </c>
      <c r="G731" s="12">
        <f t="shared" si="45"/>
        <v>-0.81458788517388636</v>
      </c>
      <c r="H731" s="12">
        <f t="shared" si="44"/>
        <v>2.8051001821493692E-2</v>
      </c>
      <c r="I731" s="17">
        <f t="shared" si="46"/>
        <v>0.33613445378151263</v>
      </c>
      <c r="J731" s="48" t="str">
        <f t="shared" si="47"/>
        <v>entry16</v>
      </c>
      <c r="AA731" s="38">
        <v>44917</v>
      </c>
      <c r="AB731" s="12">
        <v>41.937995775735502</v>
      </c>
      <c r="AC731" s="15">
        <v>44789</v>
      </c>
      <c r="AD731">
        <v>38.657143768794299</v>
      </c>
      <c r="AE731" s="15">
        <v>44841</v>
      </c>
      <c r="AF731">
        <v>17.801054547500801</v>
      </c>
      <c r="AG731" s="15">
        <v>44792</v>
      </c>
      <c r="AH731">
        <v>9.0081644627310506</v>
      </c>
    </row>
    <row r="732" spans="1:34">
      <c r="A732" s="12" t="s">
        <v>34017</v>
      </c>
      <c r="B732" s="12">
        <v>119</v>
      </c>
      <c r="C732" s="12">
        <v>40</v>
      </c>
      <c r="D732" s="12">
        <v>-23.139034167409299</v>
      </c>
      <c r="E732" s="12">
        <v>0.76999999999999902</v>
      </c>
      <c r="F732" s="12">
        <v>-27.4499999999999</v>
      </c>
      <c r="G732" s="12">
        <f t="shared" si="45"/>
        <v>-0.8429520643864985</v>
      </c>
      <c r="H732" s="12">
        <f t="shared" si="44"/>
        <v>2.8051001821493692E-2</v>
      </c>
      <c r="I732" s="17">
        <f t="shared" si="46"/>
        <v>0.33613445378151263</v>
      </c>
      <c r="J732" s="48" t="str">
        <f t="shared" si="47"/>
        <v>entry16</v>
      </c>
      <c r="AA732" s="38">
        <v>44918</v>
      </c>
      <c r="AB732" s="12">
        <v>44.057995775735499</v>
      </c>
      <c r="AC732" s="15">
        <v>44790</v>
      </c>
      <c r="AD732">
        <v>38.657143768794299</v>
      </c>
      <c r="AE732" s="15">
        <v>44845</v>
      </c>
      <c r="AF732">
        <v>17.801054547500801</v>
      </c>
      <c r="AG732" s="15">
        <v>44795</v>
      </c>
      <c r="AH732">
        <v>9.5681644627310494</v>
      </c>
    </row>
    <row r="733" spans="1:34">
      <c r="A733" s="12" t="s">
        <v>34005</v>
      </c>
      <c r="B733" s="12">
        <v>119</v>
      </c>
      <c r="C733" s="12">
        <v>29</v>
      </c>
      <c r="D733" s="12">
        <v>-27.1097314933543</v>
      </c>
      <c r="E733" s="12">
        <v>0.88</v>
      </c>
      <c r="F733" s="12">
        <v>-32.584073490094497</v>
      </c>
      <c r="G733" s="12">
        <f t="shared" si="45"/>
        <v>-0.83199332034392848</v>
      </c>
      <c r="H733" s="12">
        <f t="shared" si="44"/>
        <v>2.7007059147086645E-2</v>
      </c>
      <c r="I733" s="17">
        <f t="shared" si="46"/>
        <v>0.24369747899159663</v>
      </c>
      <c r="J733" s="48" t="str">
        <f t="shared" si="47"/>
        <v>entry16</v>
      </c>
      <c r="AA733" s="38">
        <v>44924</v>
      </c>
      <c r="AB733" s="12">
        <v>44.057995775735499</v>
      </c>
      <c r="AC733" s="15">
        <v>44791</v>
      </c>
      <c r="AD733">
        <v>38.657143768794299</v>
      </c>
      <c r="AE733" s="15">
        <v>44846</v>
      </c>
      <c r="AF733">
        <v>17.801054547500801</v>
      </c>
      <c r="AG733" s="15">
        <v>44796</v>
      </c>
      <c r="AH733">
        <v>11.228164462731</v>
      </c>
    </row>
    <row r="734" spans="1:34">
      <c r="A734" s="12" t="s">
        <v>34047</v>
      </c>
      <c r="B734" s="12">
        <v>119</v>
      </c>
      <c r="C734" s="12">
        <v>29</v>
      </c>
      <c r="D734" s="12">
        <v>-29.161893078468001</v>
      </c>
      <c r="E734" s="12">
        <v>0.88</v>
      </c>
      <c r="F734" s="12">
        <v>-32.584073490094497</v>
      </c>
      <c r="G734" s="12">
        <f t="shared" si="45"/>
        <v>-0.89497383092182037</v>
      </c>
      <c r="H734" s="12">
        <f t="shared" si="44"/>
        <v>2.7007059147086645E-2</v>
      </c>
      <c r="I734" s="17">
        <f t="shared" si="46"/>
        <v>0.24369747899159663</v>
      </c>
      <c r="J734" s="48" t="str">
        <f t="shared" si="47"/>
        <v>entry16</v>
      </c>
      <c r="AA734" s="38">
        <v>44928</v>
      </c>
      <c r="AB734" s="12">
        <v>43.827995775735502</v>
      </c>
      <c r="AC734" s="15">
        <v>44792</v>
      </c>
      <c r="AD734">
        <v>38.657143768794299</v>
      </c>
      <c r="AE734" s="15">
        <v>44847</v>
      </c>
      <c r="AF734">
        <v>17.801054547500801</v>
      </c>
      <c r="AG734" s="15">
        <v>44798</v>
      </c>
      <c r="AH734">
        <v>11.228164462731</v>
      </c>
    </row>
    <row r="735" spans="1:34">
      <c r="A735" s="12" t="s">
        <v>34096</v>
      </c>
      <c r="B735" s="12">
        <v>119</v>
      </c>
      <c r="C735" s="12">
        <v>28</v>
      </c>
      <c r="D735" s="12">
        <v>-31.4440734900945</v>
      </c>
      <c r="E735" s="12">
        <v>0.88</v>
      </c>
      <c r="F735" s="12">
        <v>-32.944073490094503</v>
      </c>
      <c r="G735" s="12">
        <f t="shared" si="45"/>
        <v>-0.95446829001122102</v>
      </c>
      <c r="H735" s="12">
        <f t="shared" si="44"/>
        <v>2.6711936526750253E-2</v>
      </c>
      <c r="I735" s="17">
        <f t="shared" si="46"/>
        <v>0.23529411764705882</v>
      </c>
      <c r="J735" s="48" t="str">
        <f t="shared" si="47"/>
        <v>entry16</v>
      </c>
      <c r="AA735" s="38">
        <v>44929</v>
      </c>
      <c r="AB735" s="12">
        <v>43.687995775735502</v>
      </c>
      <c r="AC735" s="15">
        <v>44795</v>
      </c>
      <c r="AD735">
        <v>38.657143768794299</v>
      </c>
      <c r="AE735" s="15">
        <v>44848</v>
      </c>
      <c r="AF735">
        <v>17.801054547500801</v>
      </c>
      <c r="AG735" s="15">
        <v>44799</v>
      </c>
      <c r="AH735">
        <v>11.228164462731</v>
      </c>
    </row>
    <row r="736" spans="1:34">
      <c r="A736" s="12" t="s">
        <v>34024</v>
      </c>
      <c r="B736" s="12">
        <v>119</v>
      </c>
      <c r="C736" s="12">
        <v>34</v>
      </c>
      <c r="D736" s="12">
        <v>-17.391735816562399</v>
      </c>
      <c r="E736" s="12">
        <v>0.53</v>
      </c>
      <c r="F736" s="12">
        <v>-20.2729632549527</v>
      </c>
      <c r="G736" s="12">
        <f t="shared" si="45"/>
        <v>-0.85787832779273576</v>
      </c>
      <c r="H736" s="12">
        <f t="shared" si="44"/>
        <v>2.6143193441171983E-2</v>
      </c>
      <c r="I736" s="17">
        <f t="shared" si="46"/>
        <v>0.2857142857142857</v>
      </c>
      <c r="J736" s="48" t="str">
        <f t="shared" si="47"/>
        <v>entry16</v>
      </c>
      <c r="AA736" s="38">
        <v>44930</v>
      </c>
      <c r="AB736" s="12">
        <v>43.777995775735498</v>
      </c>
      <c r="AC736" s="15">
        <v>44796</v>
      </c>
      <c r="AD736">
        <v>38.657143768794299</v>
      </c>
      <c r="AE736" s="15">
        <v>44851</v>
      </c>
      <c r="AF736">
        <v>17.801054547500801</v>
      </c>
      <c r="AG736" s="15">
        <v>44802</v>
      </c>
      <c r="AH736">
        <v>11.228164462731</v>
      </c>
    </row>
    <row r="737" spans="1:34">
      <c r="A737" s="12" t="s">
        <v>34081</v>
      </c>
      <c r="B737" s="12">
        <v>119</v>
      </c>
      <c r="C737" s="12">
        <v>34</v>
      </c>
      <c r="D737" s="12">
        <v>-19.071997422361999</v>
      </c>
      <c r="E737" s="12">
        <v>0.53</v>
      </c>
      <c r="F737" s="12">
        <v>-20.2729632549527</v>
      </c>
      <c r="G737" s="12">
        <f t="shared" si="45"/>
        <v>-0.94076022249498703</v>
      </c>
      <c r="H737" s="12">
        <f t="shared" si="44"/>
        <v>2.6143193441171983E-2</v>
      </c>
      <c r="I737" s="17">
        <f t="shared" si="46"/>
        <v>0.2857142857142857</v>
      </c>
      <c r="J737" s="48" t="str">
        <f t="shared" si="47"/>
        <v>entry16</v>
      </c>
      <c r="AA737" s="38">
        <v>44931</v>
      </c>
      <c r="AB737" s="12">
        <v>43.777995775735498</v>
      </c>
      <c r="AC737" s="15">
        <v>44797</v>
      </c>
      <c r="AD737">
        <v>38.657143768794299</v>
      </c>
      <c r="AE737" s="15">
        <v>44852</v>
      </c>
      <c r="AF737">
        <v>17.801054547500801</v>
      </c>
      <c r="AG737" s="15">
        <v>44803</v>
      </c>
      <c r="AH737">
        <v>11.228164462731</v>
      </c>
    </row>
    <row r="738" spans="1:34">
      <c r="A738" s="12" t="s">
        <v>34082</v>
      </c>
      <c r="B738" s="12">
        <v>119</v>
      </c>
      <c r="C738" s="12">
        <v>34</v>
      </c>
      <c r="D738" s="12">
        <v>-19.071997422361999</v>
      </c>
      <c r="E738" s="12">
        <v>0.53</v>
      </c>
      <c r="F738" s="12">
        <v>-20.2729632549527</v>
      </c>
      <c r="G738" s="12">
        <f t="shared" si="45"/>
        <v>-0.94076022249498703</v>
      </c>
      <c r="H738" s="12">
        <f t="shared" si="44"/>
        <v>2.6143193441171983E-2</v>
      </c>
      <c r="I738" s="17">
        <f t="shared" si="46"/>
        <v>0.2857142857142857</v>
      </c>
      <c r="J738" s="48" t="str">
        <f t="shared" si="47"/>
        <v>entry16</v>
      </c>
      <c r="AA738" s="38">
        <v>44932</v>
      </c>
      <c r="AB738" s="12">
        <v>43.777995775735498</v>
      </c>
      <c r="AC738" s="15">
        <v>44798</v>
      </c>
      <c r="AD738">
        <v>38.657143768794299</v>
      </c>
      <c r="AE738" s="15">
        <v>44853</v>
      </c>
      <c r="AF738">
        <v>17.801054547500801</v>
      </c>
      <c r="AG738" s="15">
        <v>44804</v>
      </c>
      <c r="AH738">
        <v>11.228164462731</v>
      </c>
    </row>
    <row r="739" spans="1:34">
      <c r="A739" s="12" t="s">
        <v>34083</v>
      </c>
      <c r="B739" s="12">
        <v>119</v>
      </c>
      <c r="C739" s="12">
        <v>34</v>
      </c>
      <c r="D739" s="12">
        <v>-19.071997422361999</v>
      </c>
      <c r="E739" s="12">
        <v>0.53</v>
      </c>
      <c r="F739" s="12">
        <v>-20.2729632549527</v>
      </c>
      <c r="G739" s="12">
        <f t="shared" si="45"/>
        <v>-0.94076022249498703</v>
      </c>
      <c r="H739" s="12">
        <f t="shared" si="44"/>
        <v>2.6143193441171983E-2</v>
      </c>
      <c r="I739" s="17">
        <f t="shared" si="46"/>
        <v>0.2857142857142857</v>
      </c>
      <c r="J739" s="48" t="str">
        <f t="shared" si="47"/>
        <v>entry16</v>
      </c>
      <c r="AA739" s="38">
        <v>44935</v>
      </c>
      <c r="AB739" s="12">
        <v>43.777995775735498</v>
      </c>
      <c r="AC739" s="15">
        <v>44799</v>
      </c>
      <c r="AD739">
        <v>38.747143768794302</v>
      </c>
      <c r="AE739" s="15">
        <v>44854</v>
      </c>
      <c r="AF739">
        <v>17.801054547500801</v>
      </c>
      <c r="AG739" s="15">
        <v>44805</v>
      </c>
      <c r="AH739">
        <v>11.228164462731</v>
      </c>
    </row>
    <row r="740" spans="1:34">
      <c r="A740" s="12" t="s">
        <v>34033</v>
      </c>
      <c r="B740" s="12">
        <v>119</v>
      </c>
      <c r="C740" s="12">
        <v>35</v>
      </c>
      <c r="D740" s="12">
        <v>-18.971735816562401</v>
      </c>
      <c r="E740" s="12">
        <v>0.53</v>
      </c>
      <c r="F740" s="12">
        <v>-21.852963254952702</v>
      </c>
      <c r="G740" s="12">
        <f t="shared" si="45"/>
        <v>-0.86815392472060704</v>
      </c>
      <c r="H740" s="12">
        <f t="shared" si="44"/>
        <v>2.4253003760480042E-2</v>
      </c>
      <c r="I740" s="17">
        <f t="shared" si="46"/>
        <v>0.29411764705882354</v>
      </c>
      <c r="J740" s="48" t="str">
        <f t="shared" si="47"/>
        <v>entry16</v>
      </c>
      <c r="AA740" s="38">
        <v>44936</v>
      </c>
      <c r="AB740" s="12">
        <v>43.777995775735498</v>
      </c>
      <c r="AC740" s="15">
        <v>44802</v>
      </c>
      <c r="AD740">
        <v>38.847143768794297</v>
      </c>
      <c r="AE740" s="15">
        <v>44855</v>
      </c>
      <c r="AF740">
        <v>17.801054547500801</v>
      </c>
      <c r="AG740" s="15">
        <v>44806</v>
      </c>
      <c r="AH740">
        <v>11.228164462731</v>
      </c>
    </row>
    <row r="741" spans="1:34">
      <c r="A741" s="12" t="s">
        <v>34053</v>
      </c>
      <c r="B741" s="12">
        <v>119</v>
      </c>
      <c r="C741" s="12">
        <v>31</v>
      </c>
      <c r="D741" s="12">
        <v>-34.321893078468001</v>
      </c>
      <c r="E741" s="12">
        <v>0.9</v>
      </c>
      <c r="F741" s="12">
        <v>-37.764073490094603</v>
      </c>
      <c r="G741" s="12">
        <f t="shared" si="45"/>
        <v>-0.90885039421053249</v>
      </c>
      <c r="H741" s="12">
        <f t="shared" si="44"/>
        <v>2.3832174784747921E-2</v>
      </c>
      <c r="I741" s="17">
        <f t="shared" si="46"/>
        <v>0.26050420168067229</v>
      </c>
      <c r="J741" s="48" t="str">
        <f t="shared" si="47"/>
        <v>entry16</v>
      </c>
      <c r="AA741" s="38">
        <v>44937</v>
      </c>
      <c r="AB741" s="12">
        <v>43.777995775735498</v>
      </c>
      <c r="AC741" s="15">
        <v>44803</v>
      </c>
      <c r="AD741">
        <v>37.7571437687943</v>
      </c>
      <c r="AE741" s="15">
        <v>44858</v>
      </c>
      <c r="AF741">
        <v>17.801054547500801</v>
      </c>
      <c r="AG741" s="15">
        <v>44809</v>
      </c>
      <c r="AH741">
        <v>11.228164462731</v>
      </c>
    </row>
    <row r="742" spans="1:34">
      <c r="A742" s="12" t="s">
        <v>34054</v>
      </c>
      <c r="B742" s="12">
        <v>119</v>
      </c>
      <c r="C742" s="12">
        <v>33</v>
      </c>
      <c r="D742" s="12">
        <v>-34.691893078467999</v>
      </c>
      <c r="E742" s="12">
        <v>0.9</v>
      </c>
      <c r="F742" s="12">
        <v>-38.134073490094501</v>
      </c>
      <c r="G742" s="12">
        <f t="shared" si="45"/>
        <v>-0.90973478318489565</v>
      </c>
      <c r="H742" s="12">
        <f t="shared" si="44"/>
        <v>2.3600940514099E-2</v>
      </c>
      <c r="I742" s="17">
        <f t="shared" si="46"/>
        <v>0.27731092436974791</v>
      </c>
      <c r="J742" s="48" t="str">
        <f t="shared" si="47"/>
        <v>entry16</v>
      </c>
      <c r="AA742" s="38">
        <v>44938</v>
      </c>
      <c r="AB742" s="12">
        <v>43.777995775735498</v>
      </c>
      <c r="AC742" s="15">
        <v>44804</v>
      </c>
      <c r="AD742">
        <v>37.997143768794302</v>
      </c>
      <c r="AE742" s="15">
        <v>44859</v>
      </c>
      <c r="AF742">
        <v>17.801054547500801</v>
      </c>
      <c r="AG742" s="15">
        <v>44810</v>
      </c>
      <c r="AH742">
        <v>11.228164462731</v>
      </c>
    </row>
    <row r="743" spans="1:34">
      <c r="A743" s="12" t="s">
        <v>34055</v>
      </c>
      <c r="B743" s="12">
        <v>119</v>
      </c>
      <c r="C743" s="12">
        <v>33</v>
      </c>
      <c r="D743" s="12">
        <v>-34.691893078467999</v>
      </c>
      <c r="E743" s="12">
        <v>0.9</v>
      </c>
      <c r="F743" s="12">
        <v>-38.134073490094501</v>
      </c>
      <c r="G743" s="12">
        <f t="shared" si="45"/>
        <v>-0.90973478318489565</v>
      </c>
      <c r="H743" s="12">
        <f t="shared" si="44"/>
        <v>2.3600940514099E-2</v>
      </c>
      <c r="I743" s="17">
        <f t="shared" si="46"/>
        <v>0.27731092436974791</v>
      </c>
      <c r="J743" s="48" t="str">
        <f t="shared" si="47"/>
        <v>entry16</v>
      </c>
      <c r="AA743" s="38">
        <v>44939</v>
      </c>
      <c r="AB743" s="12">
        <v>43.777995775735498</v>
      </c>
      <c r="AC743" s="15">
        <v>44805</v>
      </c>
      <c r="AD743">
        <v>37.997143768794302</v>
      </c>
      <c r="AE743" s="15">
        <v>44860</v>
      </c>
      <c r="AF743">
        <v>17.801054547500801</v>
      </c>
      <c r="AG743" s="15">
        <v>44811</v>
      </c>
      <c r="AH743">
        <v>11.228164462731</v>
      </c>
    </row>
    <row r="744" spans="1:34">
      <c r="A744" s="12" t="s">
        <v>34056</v>
      </c>
      <c r="B744" s="12">
        <v>119</v>
      </c>
      <c r="C744" s="12">
        <v>33</v>
      </c>
      <c r="D744" s="12">
        <v>-34.691893078467999</v>
      </c>
      <c r="E744" s="12">
        <v>0.9</v>
      </c>
      <c r="F744" s="12">
        <v>-38.134073490094501</v>
      </c>
      <c r="G744" s="12">
        <f t="shared" si="45"/>
        <v>-0.90973478318489565</v>
      </c>
      <c r="H744" s="12">
        <f t="shared" si="44"/>
        <v>2.3600940514099E-2</v>
      </c>
      <c r="I744" s="17">
        <f t="shared" si="46"/>
        <v>0.27731092436974791</v>
      </c>
      <c r="J744" s="48" t="str">
        <f t="shared" si="47"/>
        <v>entry16</v>
      </c>
      <c r="AA744" s="38">
        <v>44942</v>
      </c>
      <c r="AB744" s="12">
        <v>43.777995775735498</v>
      </c>
      <c r="AC744" s="15">
        <v>44806</v>
      </c>
      <c r="AD744">
        <v>37.747143768794302</v>
      </c>
      <c r="AE744" s="15">
        <v>44861</v>
      </c>
      <c r="AF744">
        <v>17.801054547500801</v>
      </c>
      <c r="AG744" s="15">
        <v>44812</v>
      </c>
      <c r="AH744">
        <v>11.228164462731</v>
      </c>
    </row>
    <row r="745" spans="1:34">
      <c r="A745" s="12" t="s">
        <v>34034</v>
      </c>
      <c r="B745" s="12">
        <v>119</v>
      </c>
      <c r="C745" s="12">
        <v>35</v>
      </c>
      <c r="D745" s="12">
        <v>-19.6017358165624</v>
      </c>
      <c r="E745" s="12">
        <v>0.53</v>
      </c>
      <c r="F745" s="12">
        <v>-22.482963254952701</v>
      </c>
      <c r="G745" s="12">
        <f t="shared" si="45"/>
        <v>-0.87184841225252618</v>
      </c>
      <c r="H745" s="12">
        <f t="shared" si="44"/>
        <v>2.3573405070759435E-2</v>
      </c>
      <c r="I745" s="17">
        <f t="shared" si="46"/>
        <v>0.29411764705882354</v>
      </c>
      <c r="J745" s="48" t="str">
        <f t="shared" si="47"/>
        <v>entry16</v>
      </c>
      <c r="AA745" s="38">
        <v>44943</v>
      </c>
      <c r="AB745" s="12">
        <v>43.777995775735498</v>
      </c>
      <c r="AC745" s="15">
        <v>44809</v>
      </c>
      <c r="AD745">
        <v>37.267143768794298</v>
      </c>
      <c r="AE745" s="15">
        <v>44868</v>
      </c>
      <c r="AF745">
        <v>17.801054547500801</v>
      </c>
      <c r="AG745" s="15">
        <v>44817</v>
      </c>
      <c r="AH745">
        <v>11.228164462731</v>
      </c>
    </row>
    <row r="746" spans="1:34">
      <c r="A746" s="12" t="s">
        <v>34035</v>
      </c>
      <c r="B746" s="12">
        <v>119</v>
      </c>
      <c r="C746" s="12">
        <v>35</v>
      </c>
      <c r="D746" s="12">
        <v>-19.6017358165624</v>
      </c>
      <c r="E746" s="12">
        <v>0.53</v>
      </c>
      <c r="F746" s="12">
        <v>-22.482963254952701</v>
      </c>
      <c r="G746" s="12">
        <f t="shared" si="45"/>
        <v>-0.87184841225252618</v>
      </c>
      <c r="H746" s="12">
        <f t="shared" si="44"/>
        <v>2.3573405070759435E-2</v>
      </c>
      <c r="I746" s="17">
        <f t="shared" si="46"/>
        <v>0.29411764705882354</v>
      </c>
      <c r="J746" s="48" t="str">
        <f t="shared" si="47"/>
        <v>entry16</v>
      </c>
      <c r="AA746" s="38">
        <v>44944</v>
      </c>
      <c r="AB746" s="12">
        <v>43.777995775735498</v>
      </c>
      <c r="AC746" s="15">
        <v>44810</v>
      </c>
      <c r="AD746">
        <v>37.127143768794298</v>
      </c>
      <c r="AE746" s="15">
        <v>44869</v>
      </c>
      <c r="AF746">
        <v>17.801054547500801</v>
      </c>
      <c r="AG746" s="15">
        <v>44818</v>
      </c>
      <c r="AH746">
        <v>11.228164462731</v>
      </c>
    </row>
    <row r="747" spans="1:34">
      <c r="A747" s="12" t="s">
        <v>34036</v>
      </c>
      <c r="B747" s="12">
        <v>119</v>
      </c>
      <c r="C747" s="12">
        <v>35</v>
      </c>
      <c r="D747" s="12">
        <v>-19.6017358165624</v>
      </c>
      <c r="E747" s="12">
        <v>0.53</v>
      </c>
      <c r="F747" s="12">
        <v>-22.482963254952701</v>
      </c>
      <c r="G747" s="12">
        <f t="shared" si="45"/>
        <v>-0.87184841225252618</v>
      </c>
      <c r="H747" s="12">
        <f t="shared" si="44"/>
        <v>2.3573405070759435E-2</v>
      </c>
      <c r="I747" s="17">
        <f t="shared" si="46"/>
        <v>0.29411764705882354</v>
      </c>
      <c r="J747" s="48" t="str">
        <f t="shared" si="47"/>
        <v>entry16</v>
      </c>
      <c r="AA747" s="38">
        <v>44945</v>
      </c>
      <c r="AB747" s="12">
        <v>43.777995775735498</v>
      </c>
      <c r="AC747" s="15">
        <v>44811</v>
      </c>
      <c r="AD747">
        <v>35.947143768794298</v>
      </c>
      <c r="AE747" s="15">
        <v>44872</v>
      </c>
      <c r="AF747">
        <v>17.801054547500801</v>
      </c>
      <c r="AG747" s="15">
        <v>44819</v>
      </c>
      <c r="AH747">
        <v>11.228164462731</v>
      </c>
    </row>
    <row r="748" spans="1:34">
      <c r="A748" s="12" t="s">
        <v>34026</v>
      </c>
      <c r="B748" s="12">
        <v>119</v>
      </c>
      <c r="C748" s="12">
        <v>30</v>
      </c>
      <c r="D748" s="12">
        <v>-34.219731493354303</v>
      </c>
      <c r="E748" s="12">
        <v>0.9</v>
      </c>
      <c r="F748" s="12">
        <v>-39.714073490094499</v>
      </c>
      <c r="G748" s="12">
        <f t="shared" si="45"/>
        <v>-0.86165251977713653</v>
      </c>
      <c r="H748" s="12">
        <f t="shared" si="44"/>
        <v>2.2661991604172219E-2</v>
      </c>
      <c r="I748" s="17">
        <f t="shared" si="46"/>
        <v>0.25210084033613445</v>
      </c>
      <c r="J748" s="48" t="str">
        <f t="shared" si="47"/>
        <v>entry16</v>
      </c>
      <c r="AA748" s="38">
        <v>44946</v>
      </c>
      <c r="AB748" s="12">
        <v>43.777995775735498</v>
      </c>
      <c r="AC748" s="15">
        <v>44812</v>
      </c>
      <c r="AD748">
        <v>35.947143768794298</v>
      </c>
      <c r="AE748" s="15">
        <v>44873</v>
      </c>
      <c r="AF748">
        <v>17.801054547500801</v>
      </c>
      <c r="AG748" s="15">
        <v>44820</v>
      </c>
      <c r="AH748">
        <v>11.228164462731</v>
      </c>
    </row>
    <row r="749" spans="1:34">
      <c r="A749" s="12" t="s">
        <v>34063</v>
      </c>
      <c r="B749" s="12">
        <v>119</v>
      </c>
      <c r="C749" s="12">
        <v>30</v>
      </c>
      <c r="D749" s="12">
        <v>-36.271893078467997</v>
      </c>
      <c r="E749" s="12">
        <v>0.9</v>
      </c>
      <c r="F749" s="12">
        <v>-39.714073490094499</v>
      </c>
      <c r="G749" s="12">
        <f t="shared" si="45"/>
        <v>-0.91332592934630463</v>
      </c>
      <c r="H749" s="12">
        <f t="shared" si="44"/>
        <v>2.2661991604172219E-2</v>
      </c>
      <c r="I749" s="17">
        <f t="shared" si="46"/>
        <v>0.25210084033613445</v>
      </c>
      <c r="J749" s="48" t="str">
        <f t="shared" si="47"/>
        <v>entry16</v>
      </c>
      <c r="AA749" s="38">
        <v>44951</v>
      </c>
      <c r="AB749" s="12">
        <v>43.777995775735498</v>
      </c>
      <c r="AC749" s="15">
        <v>44817</v>
      </c>
      <c r="AD749">
        <v>36.207143768794303</v>
      </c>
      <c r="AE749" s="15">
        <v>44874</v>
      </c>
      <c r="AF749">
        <v>17.801054547500801</v>
      </c>
      <c r="AG749" s="15">
        <v>44823</v>
      </c>
      <c r="AH749">
        <v>10.998164462730999</v>
      </c>
    </row>
    <row r="750" spans="1:34">
      <c r="A750" s="12" t="s">
        <v>34098</v>
      </c>
      <c r="B750" s="12">
        <v>119</v>
      </c>
      <c r="C750" s="12">
        <v>29</v>
      </c>
      <c r="D750" s="12">
        <v>-38.554073490094503</v>
      </c>
      <c r="E750" s="12">
        <v>0.9</v>
      </c>
      <c r="F750" s="12">
        <v>-40.074073490094499</v>
      </c>
      <c r="G750" s="12">
        <f t="shared" si="45"/>
        <v>-0.9620702397430172</v>
      </c>
      <c r="H750" s="12">
        <f t="shared" ref="H750:H813" si="48">E750/ABS(F750)</f>
        <v>2.2458410678476742E-2</v>
      </c>
      <c r="I750" s="17">
        <f t="shared" si="46"/>
        <v>0.24369747899159663</v>
      </c>
      <c r="J750" s="48" t="str">
        <f t="shared" si="47"/>
        <v>entry16</v>
      </c>
      <c r="AA750" s="38">
        <v>44952</v>
      </c>
      <c r="AB750" s="12">
        <v>43.777995775735498</v>
      </c>
      <c r="AC750" s="15">
        <v>44818</v>
      </c>
      <c r="AD750">
        <v>36.107143768794302</v>
      </c>
      <c r="AE750" s="15">
        <v>44875</v>
      </c>
      <c r="AF750">
        <v>17.801054547500801</v>
      </c>
      <c r="AG750" s="15">
        <v>44824</v>
      </c>
      <c r="AH750">
        <v>10.998164462730999</v>
      </c>
    </row>
    <row r="751" spans="1:34">
      <c r="A751" s="12" t="s">
        <v>34027</v>
      </c>
      <c r="B751" s="12">
        <v>119</v>
      </c>
      <c r="C751" s="12">
        <v>32</v>
      </c>
      <c r="D751" s="12">
        <v>-34.5897314933543</v>
      </c>
      <c r="E751" s="12">
        <v>0.9</v>
      </c>
      <c r="F751" s="12">
        <v>-40.084073490094497</v>
      </c>
      <c r="G751" s="12">
        <f t="shared" si="45"/>
        <v>-0.86292954985979786</v>
      </c>
      <c r="H751" s="12">
        <f t="shared" si="48"/>
        <v>2.2452807852036454E-2</v>
      </c>
      <c r="I751" s="17">
        <f t="shared" si="46"/>
        <v>0.26890756302521007</v>
      </c>
      <c r="J751" s="48" t="str">
        <f t="shared" si="47"/>
        <v>entry16</v>
      </c>
      <c r="AA751" s="38">
        <v>44980</v>
      </c>
      <c r="AB751" s="12">
        <v>43.777995775735498</v>
      </c>
      <c r="AC751" s="15">
        <v>44819</v>
      </c>
      <c r="AD751">
        <v>36.107143768794302</v>
      </c>
      <c r="AE751" s="15">
        <v>44890</v>
      </c>
      <c r="AF751">
        <v>17.801054547500801</v>
      </c>
      <c r="AG751" s="15">
        <v>44825</v>
      </c>
      <c r="AH751">
        <v>10.648164462731</v>
      </c>
    </row>
    <row r="752" spans="1:34">
      <c r="A752" s="12" t="s">
        <v>34028</v>
      </c>
      <c r="B752" s="12">
        <v>119</v>
      </c>
      <c r="C752" s="12">
        <v>32</v>
      </c>
      <c r="D752" s="12">
        <v>-34.5897314933543</v>
      </c>
      <c r="E752" s="12">
        <v>0.9</v>
      </c>
      <c r="F752" s="12">
        <v>-40.084073490094497</v>
      </c>
      <c r="G752" s="12">
        <f t="shared" si="45"/>
        <v>-0.86292954985979786</v>
      </c>
      <c r="H752" s="12">
        <f t="shared" si="48"/>
        <v>2.2452807852036454E-2</v>
      </c>
      <c r="I752" s="17">
        <f t="shared" si="46"/>
        <v>0.26890756302521007</v>
      </c>
      <c r="J752" s="48" t="str">
        <f t="shared" si="47"/>
        <v>entry16</v>
      </c>
      <c r="AA752" s="38">
        <v>44981</v>
      </c>
      <c r="AB752" s="12">
        <v>43.557995775735499</v>
      </c>
      <c r="AC752" s="15">
        <v>44820</v>
      </c>
      <c r="AD752">
        <v>36.447143768794298</v>
      </c>
      <c r="AE752" s="15">
        <v>44893</v>
      </c>
      <c r="AF752">
        <v>18.0010545475008</v>
      </c>
      <c r="AG752" s="15">
        <v>44826</v>
      </c>
      <c r="AH752">
        <v>10.648164462731</v>
      </c>
    </row>
    <row r="753" spans="1:34">
      <c r="A753" s="12" t="s">
        <v>34029</v>
      </c>
      <c r="B753" s="12">
        <v>119</v>
      </c>
      <c r="C753" s="12">
        <v>32</v>
      </c>
      <c r="D753" s="12">
        <v>-34.5897314933543</v>
      </c>
      <c r="E753" s="12">
        <v>0.9</v>
      </c>
      <c r="F753" s="12">
        <v>-40.084073490094497</v>
      </c>
      <c r="G753" s="12">
        <f t="shared" si="45"/>
        <v>-0.86292954985979786</v>
      </c>
      <c r="H753" s="12">
        <f t="shared" si="48"/>
        <v>2.2452807852036454E-2</v>
      </c>
      <c r="I753" s="17">
        <f t="shared" si="46"/>
        <v>0.26890756302521007</v>
      </c>
      <c r="J753" s="48" t="str">
        <f t="shared" si="47"/>
        <v>entry16</v>
      </c>
      <c r="AA753" s="38">
        <v>44984</v>
      </c>
      <c r="AB753" s="12">
        <v>43.427995775735504</v>
      </c>
      <c r="AC753" s="15">
        <v>44823</v>
      </c>
      <c r="AD753">
        <v>36.307143768794298</v>
      </c>
      <c r="AE753" s="15">
        <v>44894</v>
      </c>
      <c r="AF753">
        <v>17.691054547500801</v>
      </c>
      <c r="AG753" s="15">
        <v>44827</v>
      </c>
      <c r="AH753">
        <v>10.648164462731</v>
      </c>
    </row>
    <row r="754" spans="1:34">
      <c r="A754" s="12" t="s">
        <v>34064</v>
      </c>
      <c r="B754" s="12">
        <v>119</v>
      </c>
      <c r="C754" s="12">
        <v>32</v>
      </c>
      <c r="D754" s="12">
        <v>-36.641893078468001</v>
      </c>
      <c r="E754" s="12">
        <v>0.9</v>
      </c>
      <c r="F754" s="12">
        <v>-40.084073490094497</v>
      </c>
      <c r="G754" s="12">
        <f t="shared" si="45"/>
        <v>-0.91412598291745173</v>
      </c>
      <c r="H754" s="12">
        <f t="shared" si="48"/>
        <v>2.2452807852036454E-2</v>
      </c>
      <c r="I754" s="17">
        <f t="shared" si="46"/>
        <v>0.26890756302521007</v>
      </c>
      <c r="J754" s="48" t="str">
        <f t="shared" si="47"/>
        <v>entry16</v>
      </c>
      <c r="AA754" s="38">
        <v>44985</v>
      </c>
      <c r="AB754" s="12">
        <v>42.137995775735497</v>
      </c>
      <c r="AC754" s="15">
        <v>44824</v>
      </c>
      <c r="AD754">
        <v>35.857143768794302</v>
      </c>
      <c r="AE754" s="15">
        <v>44895</v>
      </c>
      <c r="AF754">
        <v>17.891054547500801</v>
      </c>
      <c r="AG754" s="15">
        <v>44830</v>
      </c>
      <c r="AH754">
        <v>10.648164462731</v>
      </c>
    </row>
    <row r="755" spans="1:34">
      <c r="A755" s="12" t="s">
        <v>34065</v>
      </c>
      <c r="B755" s="12">
        <v>119</v>
      </c>
      <c r="C755" s="12">
        <v>32</v>
      </c>
      <c r="D755" s="12">
        <v>-36.641893078468001</v>
      </c>
      <c r="E755" s="12">
        <v>0.9</v>
      </c>
      <c r="F755" s="12">
        <v>-40.084073490094497</v>
      </c>
      <c r="G755" s="12">
        <f t="shared" si="45"/>
        <v>-0.91412598291745173</v>
      </c>
      <c r="H755" s="12">
        <f t="shared" si="48"/>
        <v>2.2452807852036454E-2</v>
      </c>
      <c r="I755" s="17">
        <f t="shared" si="46"/>
        <v>0.26890756302521007</v>
      </c>
      <c r="J755" s="48" t="str">
        <f t="shared" si="47"/>
        <v>entry16</v>
      </c>
      <c r="AA755" s="38">
        <v>44994</v>
      </c>
      <c r="AB755" s="12">
        <v>42.137995775735497</v>
      </c>
      <c r="AC755" s="15">
        <v>44825</v>
      </c>
      <c r="AD755">
        <v>36.9371437687943</v>
      </c>
      <c r="AE755" s="15">
        <v>44896</v>
      </c>
      <c r="AF755">
        <v>17.891054547500801</v>
      </c>
      <c r="AG755" s="15">
        <v>44831</v>
      </c>
      <c r="AH755">
        <v>10.648164462731</v>
      </c>
    </row>
    <row r="756" spans="1:34">
      <c r="A756" s="12" t="s">
        <v>34066</v>
      </c>
      <c r="B756" s="12">
        <v>119</v>
      </c>
      <c r="C756" s="12">
        <v>32</v>
      </c>
      <c r="D756" s="12">
        <v>-36.641893078468001</v>
      </c>
      <c r="E756" s="12">
        <v>0.9</v>
      </c>
      <c r="F756" s="12">
        <v>-40.084073490094497</v>
      </c>
      <c r="G756" s="12">
        <f t="shared" si="45"/>
        <v>-0.91412598291745173</v>
      </c>
      <c r="H756" s="12">
        <f t="shared" si="48"/>
        <v>2.2452807852036454E-2</v>
      </c>
      <c r="I756" s="17">
        <f t="shared" si="46"/>
        <v>0.26890756302521007</v>
      </c>
      <c r="J756" s="48" t="str">
        <f t="shared" si="47"/>
        <v>entry16</v>
      </c>
      <c r="AA756" s="38">
        <v>44995</v>
      </c>
      <c r="AB756" s="12">
        <v>42.137995775735497</v>
      </c>
      <c r="AC756" s="15">
        <v>44826</v>
      </c>
      <c r="AD756">
        <v>36.9371437687943</v>
      </c>
      <c r="AE756" s="15">
        <v>44897</v>
      </c>
      <c r="AF756">
        <v>17.891054547500801</v>
      </c>
      <c r="AG756" s="15">
        <v>44832</v>
      </c>
      <c r="AH756">
        <v>10.648164462731</v>
      </c>
    </row>
    <row r="757" spans="1:34">
      <c r="A757" s="12" t="s">
        <v>34099</v>
      </c>
      <c r="B757" s="12">
        <v>119</v>
      </c>
      <c r="C757" s="12">
        <v>31</v>
      </c>
      <c r="D757" s="12">
        <v>-38.9240734900945</v>
      </c>
      <c r="E757" s="12">
        <v>0.9</v>
      </c>
      <c r="F757" s="12">
        <v>-40.444073490094503</v>
      </c>
      <c r="G757" s="12">
        <f t="shared" si="45"/>
        <v>-0.96241723771043297</v>
      </c>
      <c r="H757" s="12">
        <f t="shared" si="48"/>
        <v>2.2252951355664671E-2</v>
      </c>
      <c r="I757" s="17">
        <f t="shared" si="46"/>
        <v>0.26050420168067229</v>
      </c>
      <c r="J757" s="48" t="str">
        <f t="shared" si="47"/>
        <v>entry16</v>
      </c>
      <c r="AA757" s="38">
        <v>44998</v>
      </c>
      <c r="AB757" s="12">
        <v>42.137995775735497</v>
      </c>
      <c r="AC757" s="15">
        <v>44827</v>
      </c>
      <c r="AD757">
        <v>36.667143768794297</v>
      </c>
      <c r="AE757" s="15">
        <v>44900</v>
      </c>
      <c r="AF757">
        <v>17.891054547500801</v>
      </c>
      <c r="AG757" s="15">
        <v>44833</v>
      </c>
      <c r="AH757">
        <v>10.648164462731</v>
      </c>
    </row>
    <row r="758" spans="1:34">
      <c r="A758" s="12" t="s">
        <v>34100</v>
      </c>
      <c r="B758" s="12">
        <v>119</v>
      </c>
      <c r="C758" s="12">
        <v>31</v>
      </c>
      <c r="D758" s="12">
        <v>-38.9240734900945</v>
      </c>
      <c r="E758" s="12">
        <v>0.9</v>
      </c>
      <c r="F758" s="12">
        <v>-40.444073490094503</v>
      </c>
      <c r="G758" s="12">
        <f t="shared" si="45"/>
        <v>-0.96241723771043297</v>
      </c>
      <c r="H758" s="12">
        <f t="shared" si="48"/>
        <v>2.2252951355664671E-2</v>
      </c>
      <c r="I758" s="17">
        <f t="shared" si="46"/>
        <v>0.26050420168067229</v>
      </c>
      <c r="J758" s="48" t="str">
        <f t="shared" si="47"/>
        <v>entry16</v>
      </c>
      <c r="AA758" s="38">
        <v>44999</v>
      </c>
      <c r="AB758" s="12">
        <v>42.137995775735497</v>
      </c>
      <c r="AC758" s="15">
        <v>44830</v>
      </c>
      <c r="AD758">
        <v>39.227143768794299</v>
      </c>
      <c r="AE758" s="15">
        <v>44901</v>
      </c>
      <c r="AF758">
        <v>17.891054547500801</v>
      </c>
      <c r="AG758" s="15">
        <v>44834</v>
      </c>
      <c r="AH758">
        <v>10.648164462731</v>
      </c>
    </row>
    <row r="759" spans="1:34">
      <c r="A759" s="12" t="s">
        <v>34101</v>
      </c>
      <c r="B759" s="12">
        <v>119</v>
      </c>
      <c r="C759" s="12">
        <v>31</v>
      </c>
      <c r="D759" s="12">
        <v>-38.9240734900945</v>
      </c>
      <c r="E759" s="12">
        <v>0.9</v>
      </c>
      <c r="F759" s="12">
        <v>-40.444073490094503</v>
      </c>
      <c r="G759" s="12">
        <f t="shared" si="45"/>
        <v>-0.96241723771043297</v>
      </c>
      <c r="H759" s="12">
        <f t="shared" si="48"/>
        <v>2.2252951355664671E-2</v>
      </c>
      <c r="I759" s="17">
        <f t="shared" si="46"/>
        <v>0.26050420168067229</v>
      </c>
      <c r="J759" s="48" t="str">
        <f t="shared" si="47"/>
        <v>entry16</v>
      </c>
      <c r="AA759" s="38">
        <v>45000</v>
      </c>
      <c r="AB759" s="12">
        <v>42.137995775735497</v>
      </c>
      <c r="AC759" s="15">
        <v>44833</v>
      </c>
      <c r="AD759">
        <v>39.227143768794299</v>
      </c>
      <c r="AE759" s="15">
        <v>44902</v>
      </c>
      <c r="AF759">
        <v>17.891054547500801</v>
      </c>
      <c r="AG759" s="15">
        <v>44838</v>
      </c>
      <c r="AH759">
        <v>10.648164462731</v>
      </c>
    </row>
    <row r="760" spans="1:34">
      <c r="A760" s="12" t="s">
        <v>34038</v>
      </c>
      <c r="B760" s="12">
        <v>119</v>
      </c>
      <c r="C760" s="12">
        <v>34</v>
      </c>
      <c r="D760" s="12">
        <v>-20.9917358165624</v>
      </c>
      <c r="E760" s="12">
        <v>0.53</v>
      </c>
      <c r="F760" s="12">
        <v>-23.872963254952701</v>
      </c>
      <c r="G760" s="12">
        <f t="shared" si="45"/>
        <v>-0.87931002081224419</v>
      </c>
      <c r="H760" s="12">
        <f t="shared" si="48"/>
        <v>2.2200846804807352E-2</v>
      </c>
      <c r="I760" s="17">
        <f t="shared" si="46"/>
        <v>0.2857142857142857</v>
      </c>
      <c r="J760" s="48" t="str">
        <f t="shared" si="47"/>
        <v>entry16</v>
      </c>
      <c r="AA760" s="38">
        <v>45001</v>
      </c>
      <c r="AB760" s="12">
        <v>42.137995775735497</v>
      </c>
      <c r="AC760" s="15">
        <v>44834</v>
      </c>
      <c r="AD760">
        <v>39.097143768794297</v>
      </c>
      <c r="AE760" s="15">
        <v>44903</v>
      </c>
      <c r="AF760">
        <v>17.891054547500801</v>
      </c>
      <c r="AG760" s="15">
        <v>44839</v>
      </c>
      <c r="AH760">
        <v>10.648164462731</v>
      </c>
    </row>
    <row r="761" spans="1:34">
      <c r="A761" s="12" t="s">
        <v>34084</v>
      </c>
      <c r="B761" s="12">
        <v>119</v>
      </c>
      <c r="C761" s="12">
        <v>34</v>
      </c>
      <c r="D761" s="12">
        <v>-22.671997422362001</v>
      </c>
      <c r="E761" s="12">
        <v>0.53</v>
      </c>
      <c r="F761" s="12">
        <v>-23.872963254952701</v>
      </c>
      <c r="G761" s="12">
        <f t="shared" si="45"/>
        <v>-0.94969347459027542</v>
      </c>
      <c r="H761" s="12">
        <f t="shared" si="48"/>
        <v>2.2200846804807352E-2</v>
      </c>
      <c r="I761" s="17">
        <f t="shared" si="46"/>
        <v>0.2857142857142857</v>
      </c>
      <c r="J761" s="48" t="str">
        <f t="shared" si="47"/>
        <v>entry16</v>
      </c>
      <c r="AA761" s="38">
        <v>45002</v>
      </c>
      <c r="AB761" s="12">
        <v>41.877995775735499</v>
      </c>
      <c r="AC761" s="15">
        <v>44838</v>
      </c>
      <c r="AD761">
        <v>39.077143768794301</v>
      </c>
      <c r="AE761" s="15">
        <v>44904</v>
      </c>
      <c r="AF761">
        <v>17.891054547500801</v>
      </c>
      <c r="AG761" s="15">
        <v>44840</v>
      </c>
      <c r="AH761">
        <v>10.648164462731</v>
      </c>
    </row>
    <row r="762" spans="1:34">
      <c r="A762" s="12" t="s">
        <v>34085</v>
      </c>
      <c r="B762" s="12">
        <v>119</v>
      </c>
      <c r="C762" s="12">
        <v>34</v>
      </c>
      <c r="D762" s="12">
        <v>-22.671997422362001</v>
      </c>
      <c r="E762" s="12">
        <v>0.53</v>
      </c>
      <c r="F762" s="12">
        <v>-23.872963254952701</v>
      </c>
      <c r="G762" s="12">
        <f t="shared" si="45"/>
        <v>-0.94969347459027542</v>
      </c>
      <c r="H762" s="12">
        <f t="shared" si="48"/>
        <v>2.2200846804807352E-2</v>
      </c>
      <c r="I762" s="17">
        <f t="shared" si="46"/>
        <v>0.2857142857142857</v>
      </c>
      <c r="J762" s="48" t="str">
        <f t="shared" si="47"/>
        <v>entry16</v>
      </c>
      <c r="AA762" s="38">
        <v>45005</v>
      </c>
      <c r="AB762" s="12">
        <v>41.727995775735501</v>
      </c>
      <c r="AC762" s="15">
        <v>44839</v>
      </c>
      <c r="AD762">
        <v>39.227143768794299</v>
      </c>
      <c r="AE762" s="15">
        <v>44907</v>
      </c>
      <c r="AF762">
        <v>18.101054547500802</v>
      </c>
      <c r="AG762" s="15">
        <v>44841</v>
      </c>
      <c r="AH762">
        <v>10.648164462731</v>
      </c>
    </row>
    <row r="763" spans="1:34">
      <c r="A763" s="12" t="s">
        <v>34086</v>
      </c>
      <c r="B763" s="12">
        <v>119</v>
      </c>
      <c r="C763" s="12">
        <v>34</v>
      </c>
      <c r="D763" s="12">
        <v>-22.671997422362001</v>
      </c>
      <c r="E763" s="12">
        <v>0.53</v>
      </c>
      <c r="F763" s="12">
        <v>-23.872963254952701</v>
      </c>
      <c r="G763" s="12">
        <f t="shared" si="45"/>
        <v>-0.94969347459027542</v>
      </c>
      <c r="H763" s="12">
        <f t="shared" si="48"/>
        <v>2.2200846804807352E-2</v>
      </c>
      <c r="I763" s="17">
        <f t="shared" si="46"/>
        <v>0.2857142857142857</v>
      </c>
      <c r="J763" s="48" t="str">
        <f t="shared" si="47"/>
        <v>entry16</v>
      </c>
      <c r="AA763" s="38">
        <v>45006</v>
      </c>
      <c r="AB763" s="12">
        <v>41.6979957757355</v>
      </c>
      <c r="AC763" s="15">
        <v>44840</v>
      </c>
      <c r="AD763">
        <v>39.227143768794299</v>
      </c>
      <c r="AE763" s="15">
        <v>44908</v>
      </c>
      <c r="AF763">
        <v>18.0910545475008</v>
      </c>
      <c r="AG763" s="15">
        <v>44845</v>
      </c>
      <c r="AH763">
        <v>10.648164462731</v>
      </c>
    </row>
    <row r="764" spans="1:34">
      <c r="A764" s="12" t="s">
        <v>34042</v>
      </c>
      <c r="B764" s="12">
        <v>119</v>
      </c>
      <c r="C764" s="12">
        <v>34</v>
      </c>
      <c r="D764" s="12">
        <v>-21.621735816562399</v>
      </c>
      <c r="E764" s="12">
        <v>0.53</v>
      </c>
      <c r="F764" s="12">
        <v>-24.5029632549527</v>
      </c>
      <c r="G764" s="12">
        <f t="shared" si="45"/>
        <v>-0.88241310210478607</v>
      </c>
      <c r="H764" s="12">
        <f t="shared" si="48"/>
        <v>2.1630036925957229E-2</v>
      </c>
      <c r="I764" s="17">
        <f t="shared" si="46"/>
        <v>0.2857142857142857</v>
      </c>
      <c r="J764" s="48" t="str">
        <f t="shared" si="47"/>
        <v>entry16</v>
      </c>
      <c r="AA764" s="38">
        <v>45007</v>
      </c>
      <c r="AB764" s="12">
        <v>42.1579957757355</v>
      </c>
      <c r="AC764" s="15">
        <v>44841</v>
      </c>
      <c r="AD764">
        <v>39.1171437687943</v>
      </c>
      <c r="AE764" s="15">
        <v>44909</v>
      </c>
      <c r="AF764">
        <v>17.5210545475008</v>
      </c>
      <c r="AG764" s="15">
        <v>44846</v>
      </c>
      <c r="AH764">
        <v>10.648164462731</v>
      </c>
    </row>
    <row r="765" spans="1:34">
      <c r="A765" s="12" t="s">
        <v>34043</v>
      </c>
      <c r="B765" s="12">
        <v>119</v>
      </c>
      <c r="C765" s="12">
        <v>34</v>
      </c>
      <c r="D765" s="12">
        <v>-21.621735816562399</v>
      </c>
      <c r="E765" s="12">
        <v>0.53</v>
      </c>
      <c r="F765" s="12">
        <v>-24.5029632549527</v>
      </c>
      <c r="G765" s="12">
        <f t="shared" si="45"/>
        <v>-0.88241310210478607</v>
      </c>
      <c r="H765" s="12">
        <f t="shared" si="48"/>
        <v>2.1630036925957229E-2</v>
      </c>
      <c r="I765" s="17">
        <f t="shared" si="46"/>
        <v>0.2857142857142857</v>
      </c>
      <c r="J765" s="48" t="str">
        <f t="shared" si="47"/>
        <v>entry16</v>
      </c>
      <c r="AA765" s="38">
        <v>45008</v>
      </c>
      <c r="AB765" s="12">
        <v>42.1579957757355</v>
      </c>
      <c r="AC765" s="15">
        <v>44845</v>
      </c>
      <c r="AD765">
        <v>38.727143768794299</v>
      </c>
      <c r="AE765" s="15">
        <v>44911</v>
      </c>
      <c r="AF765">
        <v>17.5210545475008</v>
      </c>
      <c r="AG765" s="15">
        <v>44847</v>
      </c>
      <c r="AH765">
        <v>10.648164462731</v>
      </c>
    </row>
    <row r="766" spans="1:34">
      <c r="A766" s="12" t="s">
        <v>34044</v>
      </c>
      <c r="B766" s="12">
        <v>119</v>
      </c>
      <c r="C766" s="12">
        <v>34</v>
      </c>
      <c r="D766" s="12">
        <v>-21.621735816562399</v>
      </c>
      <c r="E766" s="12">
        <v>0.53</v>
      </c>
      <c r="F766" s="12">
        <v>-24.5029632549527</v>
      </c>
      <c r="G766" s="12">
        <f t="shared" si="45"/>
        <v>-0.88241310210478607</v>
      </c>
      <c r="H766" s="12">
        <f t="shared" si="48"/>
        <v>2.1630036925957229E-2</v>
      </c>
      <c r="I766" s="17">
        <f t="shared" si="46"/>
        <v>0.2857142857142857</v>
      </c>
      <c r="J766" s="48" t="str">
        <f t="shared" si="47"/>
        <v>entry16</v>
      </c>
      <c r="AA766" s="38">
        <v>45009</v>
      </c>
      <c r="AB766" s="12">
        <v>42.1579957757355</v>
      </c>
      <c r="AC766" s="15">
        <v>44846</v>
      </c>
      <c r="AD766">
        <v>37.6871437687943</v>
      </c>
      <c r="AE766" s="15">
        <v>44914</v>
      </c>
      <c r="AF766">
        <v>17.421054547500798</v>
      </c>
      <c r="AG766" s="15">
        <v>44848</v>
      </c>
      <c r="AH766">
        <v>10.648164462731</v>
      </c>
    </row>
    <row r="767" spans="1:34">
      <c r="A767" s="12" t="s">
        <v>34087</v>
      </c>
      <c r="B767" s="12">
        <v>119</v>
      </c>
      <c r="C767" s="12">
        <v>34</v>
      </c>
      <c r="D767" s="12">
        <v>-23.301997422362099</v>
      </c>
      <c r="E767" s="12">
        <v>0.53</v>
      </c>
      <c r="F767" s="12">
        <v>-24.5029632549527</v>
      </c>
      <c r="G767" s="12">
        <f t="shared" si="45"/>
        <v>-0.9509869145174572</v>
      </c>
      <c r="H767" s="12">
        <f t="shared" si="48"/>
        <v>2.1630036925957229E-2</v>
      </c>
      <c r="I767" s="17">
        <f t="shared" si="46"/>
        <v>0.2857142857142857</v>
      </c>
      <c r="J767" s="48" t="str">
        <f t="shared" si="47"/>
        <v>entry16</v>
      </c>
      <c r="AA767" s="38">
        <v>45012</v>
      </c>
      <c r="AB767" s="12">
        <v>42.1579957757355</v>
      </c>
      <c r="AC767" s="15">
        <v>44847</v>
      </c>
      <c r="AD767">
        <v>37.6871437687943</v>
      </c>
      <c r="AE767" s="15">
        <v>44915</v>
      </c>
      <c r="AF767">
        <v>16.9310545475008</v>
      </c>
      <c r="AG767" s="15">
        <v>44851</v>
      </c>
      <c r="AH767">
        <v>10.648164462731</v>
      </c>
    </row>
    <row r="768" spans="1:34">
      <c r="A768" s="12" t="s">
        <v>34088</v>
      </c>
      <c r="B768" s="12">
        <v>119</v>
      </c>
      <c r="C768" s="12">
        <v>34</v>
      </c>
      <c r="D768" s="12">
        <v>-23.301997422362099</v>
      </c>
      <c r="E768" s="12">
        <v>0.53</v>
      </c>
      <c r="F768" s="12">
        <v>-24.5029632549527</v>
      </c>
      <c r="G768" s="12">
        <f t="shared" si="45"/>
        <v>-0.9509869145174572</v>
      </c>
      <c r="H768" s="12">
        <f t="shared" si="48"/>
        <v>2.1630036925957229E-2</v>
      </c>
      <c r="I768" s="17">
        <f t="shared" si="46"/>
        <v>0.2857142857142857</v>
      </c>
      <c r="J768" s="48" t="str">
        <f t="shared" si="47"/>
        <v>entry16</v>
      </c>
      <c r="AA768" s="38">
        <v>45013</v>
      </c>
      <c r="AB768" s="12">
        <v>42.1579957757355</v>
      </c>
      <c r="AC768" s="15">
        <v>44848</v>
      </c>
      <c r="AD768">
        <v>35.737143768794297</v>
      </c>
      <c r="AE768" s="15">
        <v>44918</v>
      </c>
      <c r="AF768">
        <v>16.9310545475008</v>
      </c>
      <c r="AG768" s="15">
        <v>44852</v>
      </c>
      <c r="AH768">
        <v>10.648164462731</v>
      </c>
    </row>
    <row r="769" spans="1:34">
      <c r="A769" s="12" t="s">
        <v>34089</v>
      </c>
      <c r="B769" s="12">
        <v>119</v>
      </c>
      <c r="C769" s="12">
        <v>34</v>
      </c>
      <c r="D769" s="12">
        <v>-23.301997422362099</v>
      </c>
      <c r="E769" s="12">
        <v>0.53</v>
      </c>
      <c r="F769" s="12">
        <v>-24.5029632549527</v>
      </c>
      <c r="G769" s="12">
        <f t="shared" si="45"/>
        <v>-0.9509869145174572</v>
      </c>
      <c r="H769" s="12">
        <f t="shared" si="48"/>
        <v>2.1630036925957229E-2</v>
      </c>
      <c r="I769" s="17">
        <f t="shared" si="46"/>
        <v>0.2857142857142857</v>
      </c>
      <c r="J769" s="48" t="str">
        <f t="shared" si="47"/>
        <v>entry16</v>
      </c>
      <c r="AA769" s="38">
        <v>45014</v>
      </c>
      <c r="AB769" s="12">
        <v>42.1579957757355</v>
      </c>
      <c r="AC769" s="15">
        <v>44851</v>
      </c>
      <c r="AD769">
        <v>35.607143768794302</v>
      </c>
      <c r="AE769" s="15">
        <v>44921</v>
      </c>
      <c r="AF769">
        <v>16.291054547500799</v>
      </c>
      <c r="AG769" s="15">
        <v>44853</v>
      </c>
      <c r="AH769">
        <v>10.648164462731</v>
      </c>
    </row>
    <row r="770" spans="1:34">
      <c r="A770" s="12" t="s">
        <v>34090</v>
      </c>
      <c r="B770" s="12">
        <v>119</v>
      </c>
      <c r="C770" s="12">
        <v>34</v>
      </c>
      <c r="D770" s="12">
        <v>-23.301997422362099</v>
      </c>
      <c r="E770" s="12">
        <v>0.53</v>
      </c>
      <c r="F770" s="12">
        <v>-24.5029632549527</v>
      </c>
      <c r="G770" s="12">
        <f t="shared" ref="G770:G833" si="49">D770/ABS(F770)</f>
        <v>-0.9509869145174572</v>
      </c>
      <c r="H770" s="12">
        <f t="shared" si="48"/>
        <v>2.1630036925957229E-2</v>
      </c>
      <c r="I770" s="17">
        <f t="shared" ref="I770:I833" si="50">C770/B770</f>
        <v>0.2857142857142857</v>
      </c>
      <c r="J770" s="48" t="str">
        <f t="shared" ref="J770:J833" si="51">LEFT(A770,FIND("_",A770,6)-1)</f>
        <v>entry16</v>
      </c>
      <c r="AA770" s="38">
        <v>45015</v>
      </c>
      <c r="AB770" s="12">
        <v>42.1579957757355</v>
      </c>
      <c r="AC770" s="15">
        <v>44854</v>
      </c>
      <c r="AD770">
        <v>35.607143768794302</v>
      </c>
      <c r="AE770" s="15">
        <v>44924</v>
      </c>
      <c r="AF770">
        <v>16.291054547500799</v>
      </c>
      <c r="AG770" s="15">
        <v>44854</v>
      </c>
      <c r="AH770">
        <v>10.648164462731</v>
      </c>
    </row>
    <row r="771" spans="1:34">
      <c r="A771" s="12" t="s">
        <v>34091</v>
      </c>
      <c r="B771" s="12">
        <v>119</v>
      </c>
      <c r="C771" s="12">
        <v>34</v>
      </c>
      <c r="D771" s="12">
        <v>-23.301997422362099</v>
      </c>
      <c r="E771" s="12">
        <v>0.53</v>
      </c>
      <c r="F771" s="12">
        <v>-24.5029632549527</v>
      </c>
      <c r="G771" s="12">
        <f t="shared" si="49"/>
        <v>-0.9509869145174572</v>
      </c>
      <c r="H771" s="12">
        <f t="shared" si="48"/>
        <v>2.1630036925957229E-2</v>
      </c>
      <c r="I771" s="17">
        <f t="shared" si="50"/>
        <v>0.2857142857142857</v>
      </c>
      <c r="J771" s="48" t="str">
        <f t="shared" si="51"/>
        <v>entry16</v>
      </c>
      <c r="AA771" s="38">
        <v>45016</v>
      </c>
      <c r="AB771" s="12">
        <v>42.1579957757355</v>
      </c>
      <c r="AC771" s="15">
        <v>44855</v>
      </c>
      <c r="AD771">
        <v>35.517143768794298</v>
      </c>
      <c r="AE771" s="15">
        <v>44928</v>
      </c>
      <c r="AF771">
        <v>16.291054547500799</v>
      </c>
      <c r="AG771" s="15">
        <v>44855</v>
      </c>
      <c r="AH771">
        <v>10.648164462731</v>
      </c>
    </row>
    <row r="772" spans="1:34">
      <c r="A772" s="12" t="s">
        <v>34092</v>
      </c>
      <c r="B772" s="12">
        <v>119</v>
      </c>
      <c r="C772" s="12">
        <v>34</v>
      </c>
      <c r="D772" s="12">
        <v>-23.301997422362099</v>
      </c>
      <c r="E772" s="12">
        <v>0.53</v>
      </c>
      <c r="F772" s="12">
        <v>-24.5029632549527</v>
      </c>
      <c r="G772" s="12">
        <f t="shared" si="49"/>
        <v>-0.9509869145174572</v>
      </c>
      <c r="H772" s="12">
        <f t="shared" si="48"/>
        <v>2.1630036925957229E-2</v>
      </c>
      <c r="I772" s="17">
        <f t="shared" si="50"/>
        <v>0.2857142857142857</v>
      </c>
      <c r="J772" s="48" t="str">
        <f t="shared" si="51"/>
        <v>entry16</v>
      </c>
      <c r="AA772" s="38">
        <v>45019</v>
      </c>
      <c r="AB772" s="12">
        <v>42.1579957757355</v>
      </c>
      <c r="AC772" s="15">
        <v>44858</v>
      </c>
      <c r="AD772">
        <v>36.047143768794299</v>
      </c>
      <c r="AE772" s="15">
        <v>44929</v>
      </c>
      <c r="AF772">
        <v>16.291054547500799</v>
      </c>
      <c r="AG772" s="15">
        <v>44858</v>
      </c>
      <c r="AH772">
        <v>10.648164462731</v>
      </c>
    </row>
    <row r="773" spans="1:34">
      <c r="A773" s="12" t="s">
        <v>34093</v>
      </c>
      <c r="B773" s="12">
        <v>119</v>
      </c>
      <c r="C773" s="12">
        <v>34</v>
      </c>
      <c r="D773" s="12">
        <v>-23.301997422362099</v>
      </c>
      <c r="E773" s="12">
        <v>0.53</v>
      </c>
      <c r="F773" s="12">
        <v>-24.5029632549527</v>
      </c>
      <c r="G773" s="12">
        <f t="shared" si="49"/>
        <v>-0.9509869145174572</v>
      </c>
      <c r="H773" s="12">
        <f t="shared" si="48"/>
        <v>2.1630036925957229E-2</v>
      </c>
      <c r="I773" s="17">
        <f t="shared" si="50"/>
        <v>0.2857142857142857</v>
      </c>
      <c r="J773" s="48" t="str">
        <f t="shared" si="51"/>
        <v>entry16</v>
      </c>
      <c r="AA773" s="38">
        <v>45020</v>
      </c>
      <c r="AB773" s="12">
        <v>42.1579957757355</v>
      </c>
      <c r="AC773" s="15">
        <v>44859</v>
      </c>
      <c r="AD773">
        <v>36.157143768794299</v>
      </c>
      <c r="AE773" s="15">
        <v>44930</v>
      </c>
      <c r="AF773">
        <v>16.291054547500799</v>
      </c>
      <c r="AG773" s="15">
        <v>44859</v>
      </c>
      <c r="AH773">
        <v>10.648164462731</v>
      </c>
    </row>
    <row r="774" spans="1:34">
      <c r="A774" s="12" t="s">
        <v>34094</v>
      </c>
      <c r="B774" s="12">
        <v>119</v>
      </c>
      <c r="C774" s="12">
        <v>34</v>
      </c>
      <c r="D774" s="12">
        <v>-23.301997422362099</v>
      </c>
      <c r="E774" s="12">
        <v>0.53</v>
      </c>
      <c r="F774" s="12">
        <v>-24.5029632549527</v>
      </c>
      <c r="G774" s="12">
        <f t="shared" si="49"/>
        <v>-0.9509869145174572</v>
      </c>
      <c r="H774" s="12">
        <f t="shared" si="48"/>
        <v>2.1630036925957229E-2</v>
      </c>
      <c r="I774" s="17">
        <f t="shared" si="50"/>
        <v>0.2857142857142857</v>
      </c>
      <c r="J774" s="48" t="str">
        <f t="shared" si="51"/>
        <v>entry16</v>
      </c>
      <c r="AA774" s="38">
        <v>45021</v>
      </c>
      <c r="AB774" s="12">
        <v>42.1579957757355</v>
      </c>
      <c r="AC774" s="15">
        <v>44860</v>
      </c>
      <c r="AD774">
        <v>36.717143768794301</v>
      </c>
      <c r="AE774" s="15">
        <v>44931</v>
      </c>
      <c r="AF774">
        <v>16.291054547500799</v>
      </c>
      <c r="AG774" s="15">
        <v>44860</v>
      </c>
      <c r="AH774">
        <v>10.648164462731</v>
      </c>
    </row>
    <row r="775" spans="1:34">
      <c r="A775" s="12" t="s">
        <v>34095</v>
      </c>
      <c r="B775" s="12">
        <v>119</v>
      </c>
      <c r="C775" s="12">
        <v>34</v>
      </c>
      <c r="D775" s="12">
        <v>-23.301997422362099</v>
      </c>
      <c r="E775" s="12">
        <v>0.53</v>
      </c>
      <c r="F775" s="12">
        <v>-24.5029632549527</v>
      </c>
      <c r="G775" s="12">
        <f t="shared" si="49"/>
        <v>-0.9509869145174572</v>
      </c>
      <c r="H775" s="12">
        <f t="shared" si="48"/>
        <v>2.1630036925957229E-2</v>
      </c>
      <c r="I775" s="17">
        <f t="shared" si="50"/>
        <v>0.2857142857142857</v>
      </c>
      <c r="J775" s="48" t="str">
        <f t="shared" si="51"/>
        <v>entry16</v>
      </c>
      <c r="AA775" s="38">
        <v>45022</v>
      </c>
      <c r="AB775" s="12">
        <v>42.1579957757355</v>
      </c>
      <c r="AC775" s="15">
        <v>44868</v>
      </c>
      <c r="AD775">
        <v>36.717143768794301</v>
      </c>
      <c r="AE775" s="15">
        <v>44932</v>
      </c>
      <c r="AF775">
        <v>16.291054547500799</v>
      </c>
      <c r="AG775" s="15">
        <v>44861</v>
      </c>
      <c r="AH775">
        <v>10.648164462731</v>
      </c>
    </row>
    <row r="776" spans="1:34">
      <c r="A776" s="12" t="s">
        <v>34003</v>
      </c>
      <c r="B776" s="12">
        <v>119</v>
      </c>
      <c r="C776" s="12">
        <v>41</v>
      </c>
      <c r="D776" s="12">
        <v>-20.861375087125101</v>
      </c>
      <c r="E776" s="12">
        <v>0.53999999999999904</v>
      </c>
      <c r="F776" s="12">
        <v>-25.369999999999902</v>
      </c>
      <c r="G776" s="12">
        <f t="shared" si="49"/>
        <v>-0.82228518277986529</v>
      </c>
      <c r="H776" s="12">
        <f t="shared" si="48"/>
        <v>2.1284982262514827E-2</v>
      </c>
      <c r="I776" s="17">
        <f t="shared" si="50"/>
        <v>0.34453781512605042</v>
      </c>
      <c r="J776" s="48" t="str">
        <f t="shared" si="51"/>
        <v>entry16</v>
      </c>
      <c r="AA776" s="38">
        <v>45029</v>
      </c>
      <c r="AB776" s="12">
        <v>42.1579957757355</v>
      </c>
      <c r="AC776" s="15">
        <v>44869</v>
      </c>
      <c r="AD776">
        <v>36.717143768794301</v>
      </c>
      <c r="AE776" s="15">
        <v>44935</v>
      </c>
      <c r="AF776">
        <v>16.291054547500799</v>
      </c>
      <c r="AG776" s="15">
        <v>44868</v>
      </c>
      <c r="AH776">
        <v>10.648164462731</v>
      </c>
    </row>
    <row r="777" spans="1:34">
      <c r="A777" s="12" t="s">
        <v>33951</v>
      </c>
      <c r="B777" s="12">
        <v>119</v>
      </c>
      <c r="C777" s="12">
        <v>43</v>
      </c>
      <c r="D777" s="12">
        <v>-4.8499166424464697</v>
      </c>
      <c r="E777" s="12">
        <v>0.12</v>
      </c>
      <c r="F777" s="12">
        <v>-7.0446646546399299</v>
      </c>
      <c r="G777" s="12">
        <f t="shared" si="49"/>
        <v>-0.6884524502173569</v>
      </c>
      <c r="H777" s="12">
        <f t="shared" si="48"/>
        <v>1.7034167825286425E-2</v>
      </c>
      <c r="I777" s="17">
        <f t="shared" si="50"/>
        <v>0.36134453781512604</v>
      </c>
      <c r="J777" s="48" t="str">
        <f t="shared" si="51"/>
        <v>entry16</v>
      </c>
      <c r="AA777" s="38">
        <v>45030</v>
      </c>
      <c r="AB777" s="12">
        <v>42.1579957757355</v>
      </c>
      <c r="AC777" s="15">
        <v>44872</v>
      </c>
      <c r="AD777">
        <v>36.717143768794301</v>
      </c>
      <c r="AE777" s="15">
        <v>44936</v>
      </c>
      <c r="AF777">
        <v>16.291054547500799</v>
      </c>
      <c r="AG777" s="15">
        <v>44869</v>
      </c>
      <c r="AH777">
        <v>10.648164462731</v>
      </c>
    </row>
    <row r="778" spans="1:34">
      <c r="A778" s="12" t="s">
        <v>33969</v>
      </c>
      <c r="B778" s="12">
        <v>119</v>
      </c>
      <c r="C778" s="12">
        <v>42</v>
      </c>
      <c r="D778" s="12">
        <v>-6.1099166424464704</v>
      </c>
      <c r="E778" s="12">
        <v>0.12</v>
      </c>
      <c r="F778" s="12">
        <v>-8.3046646546399305</v>
      </c>
      <c r="G778" s="12">
        <f t="shared" si="49"/>
        <v>-0.73572105515817254</v>
      </c>
      <c r="H778" s="12">
        <f t="shared" si="48"/>
        <v>1.4449710492879967E-2</v>
      </c>
      <c r="I778" s="17">
        <f t="shared" si="50"/>
        <v>0.35294117647058826</v>
      </c>
      <c r="J778" s="48" t="str">
        <f t="shared" si="51"/>
        <v>entry16</v>
      </c>
      <c r="AA778" s="38">
        <v>45033</v>
      </c>
      <c r="AB778" s="12">
        <v>42.1579957757355</v>
      </c>
      <c r="AC778" s="15">
        <v>44873</v>
      </c>
      <c r="AD778">
        <v>36.717143768794301</v>
      </c>
      <c r="AE778" s="15">
        <v>44937</v>
      </c>
      <c r="AF778">
        <v>16.291054547500799</v>
      </c>
      <c r="AG778" s="15">
        <v>44872</v>
      </c>
      <c r="AH778">
        <v>10.648164462731</v>
      </c>
    </row>
    <row r="779" spans="1:34">
      <c r="A779" s="12" t="s">
        <v>34039</v>
      </c>
      <c r="B779" s="12">
        <v>119</v>
      </c>
      <c r="C779" s="12">
        <v>42</v>
      </c>
      <c r="D779" s="12">
        <v>-7.3152789141122199</v>
      </c>
      <c r="E779" s="12">
        <v>0.12</v>
      </c>
      <c r="F779" s="12">
        <v>-8.3046646546399305</v>
      </c>
      <c r="G779" s="12">
        <f t="shared" si="49"/>
        <v>-0.8808638540299244</v>
      </c>
      <c r="H779" s="12">
        <f t="shared" si="48"/>
        <v>1.4449710492879967E-2</v>
      </c>
      <c r="I779" s="17">
        <f t="shared" si="50"/>
        <v>0.35294117647058826</v>
      </c>
      <c r="J779" s="48" t="str">
        <f t="shared" si="51"/>
        <v>entry16</v>
      </c>
      <c r="AA779" s="38">
        <v>45034</v>
      </c>
      <c r="AB779" s="12">
        <v>42.1579957757355</v>
      </c>
      <c r="AC779" s="15">
        <v>44874</v>
      </c>
      <c r="AD779">
        <v>36.717143768794301</v>
      </c>
      <c r="AE779" s="15">
        <v>44938</v>
      </c>
      <c r="AF779">
        <v>16.291054547500799</v>
      </c>
      <c r="AG779" s="15">
        <v>44873</v>
      </c>
      <c r="AH779">
        <v>10.648164462731</v>
      </c>
    </row>
    <row r="780" spans="1:34">
      <c r="A780" s="12" t="s">
        <v>34040</v>
      </c>
      <c r="B780" s="12">
        <v>119</v>
      </c>
      <c r="C780" s="12">
        <v>42</v>
      </c>
      <c r="D780" s="12">
        <v>-7.3152789141122199</v>
      </c>
      <c r="E780" s="12">
        <v>0.12</v>
      </c>
      <c r="F780" s="12">
        <v>-8.3046646546399305</v>
      </c>
      <c r="G780" s="12">
        <f t="shared" si="49"/>
        <v>-0.8808638540299244</v>
      </c>
      <c r="H780" s="12">
        <f t="shared" si="48"/>
        <v>1.4449710492879967E-2</v>
      </c>
      <c r="I780" s="17">
        <f t="shared" si="50"/>
        <v>0.35294117647058826</v>
      </c>
      <c r="J780" s="48" t="str">
        <f t="shared" si="51"/>
        <v>entry16</v>
      </c>
      <c r="AA780" s="38">
        <v>45035</v>
      </c>
      <c r="AB780" s="12">
        <v>42.1579957757355</v>
      </c>
      <c r="AC780" s="15">
        <v>44875</v>
      </c>
      <c r="AD780">
        <v>36.717143768794301</v>
      </c>
      <c r="AE780" s="15">
        <v>44939</v>
      </c>
      <c r="AF780">
        <v>16.291054547500799</v>
      </c>
      <c r="AG780" s="15">
        <v>44874</v>
      </c>
      <c r="AH780">
        <v>10.648164462731</v>
      </c>
    </row>
    <row r="781" spans="1:34">
      <c r="A781" s="12" t="s">
        <v>34041</v>
      </c>
      <c r="B781" s="12">
        <v>119</v>
      </c>
      <c r="C781" s="12">
        <v>42</v>
      </c>
      <c r="D781" s="12">
        <v>-7.3152789141122199</v>
      </c>
      <c r="E781" s="12">
        <v>0.12</v>
      </c>
      <c r="F781" s="12">
        <v>-8.3046646546399305</v>
      </c>
      <c r="G781" s="12">
        <f t="shared" si="49"/>
        <v>-0.8808638540299244</v>
      </c>
      <c r="H781" s="12">
        <f t="shared" si="48"/>
        <v>1.4449710492879967E-2</v>
      </c>
      <c r="I781" s="17">
        <f t="shared" si="50"/>
        <v>0.35294117647058826</v>
      </c>
      <c r="J781" s="48" t="str">
        <f t="shared" si="51"/>
        <v>entry16</v>
      </c>
      <c r="AA781" s="38">
        <v>45036</v>
      </c>
      <c r="AB781" s="12">
        <v>42.1579957757355</v>
      </c>
      <c r="AC781" s="15">
        <v>44889</v>
      </c>
      <c r="AD781">
        <v>36.717143768794301</v>
      </c>
      <c r="AE781" s="15">
        <v>44942</v>
      </c>
      <c r="AF781">
        <v>16.291054547500799</v>
      </c>
      <c r="AG781" s="15">
        <v>44875</v>
      </c>
      <c r="AH781">
        <v>10.648164462731</v>
      </c>
    </row>
    <row r="782" spans="1:34">
      <c r="A782" s="12" t="s">
        <v>33980</v>
      </c>
      <c r="B782" s="12">
        <v>119</v>
      </c>
      <c r="C782" s="12">
        <v>43</v>
      </c>
      <c r="D782" s="12">
        <v>-7.0299166424464703</v>
      </c>
      <c r="E782" s="12">
        <v>0.12</v>
      </c>
      <c r="F782" s="12">
        <v>-9.2246646546399305</v>
      </c>
      <c r="G782" s="12">
        <f t="shared" si="49"/>
        <v>-0.76207828746495188</v>
      </c>
      <c r="H782" s="12">
        <f t="shared" si="48"/>
        <v>1.3008602967441314E-2</v>
      </c>
      <c r="I782" s="17">
        <f t="shared" si="50"/>
        <v>0.36134453781512604</v>
      </c>
      <c r="J782" s="48" t="str">
        <f t="shared" si="51"/>
        <v>entry16</v>
      </c>
      <c r="AA782" s="38">
        <v>45037</v>
      </c>
      <c r="AB782" s="12">
        <v>41.8379957757355</v>
      </c>
      <c r="AC782" s="15">
        <v>44890</v>
      </c>
      <c r="AD782">
        <v>36.717143768794301</v>
      </c>
      <c r="AE782" s="15">
        <v>44943</v>
      </c>
      <c r="AF782">
        <v>16.291054547500799</v>
      </c>
      <c r="AG782" s="15">
        <v>44889</v>
      </c>
      <c r="AH782">
        <v>10.648164462731</v>
      </c>
    </row>
    <row r="783" spans="1:34">
      <c r="A783" s="12" t="s">
        <v>33986</v>
      </c>
      <c r="B783" s="12">
        <v>119</v>
      </c>
      <c r="C783" s="12">
        <v>43</v>
      </c>
      <c r="D783" s="12">
        <v>-7.8599166424464704</v>
      </c>
      <c r="E783" s="12">
        <v>0.12</v>
      </c>
      <c r="F783" s="12">
        <v>-10.0546646546399</v>
      </c>
      <c r="G783" s="12">
        <f t="shared" si="49"/>
        <v>-0.78171842745838116</v>
      </c>
      <c r="H783" s="12">
        <f t="shared" si="48"/>
        <v>1.1934759051822171E-2</v>
      </c>
      <c r="I783" s="17">
        <f t="shared" si="50"/>
        <v>0.36134453781512604</v>
      </c>
      <c r="J783" s="48" t="str">
        <f t="shared" si="51"/>
        <v>entry16</v>
      </c>
      <c r="AA783" s="38">
        <v>45040</v>
      </c>
      <c r="AB783" s="12">
        <v>41.257995775735502</v>
      </c>
      <c r="AC783" s="15">
        <v>44893</v>
      </c>
      <c r="AD783">
        <v>36.717143768794301</v>
      </c>
      <c r="AE783" s="15">
        <v>44944</v>
      </c>
      <c r="AF783">
        <v>16.291054547500799</v>
      </c>
      <c r="AG783" s="15">
        <v>44890</v>
      </c>
      <c r="AH783">
        <v>10.648164462731</v>
      </c>
    </row>
    <row r="784" spans="1:34">
      <c r="A784" s="12" t="s">
        <v>33987</v>
      </c>
      <c r="B784" s="12">
        <v>119</v>
      </c>
      <c r="C784" s="12">
        <v>43</v>
      </c>
      <c r="D784" s="12">
        <v>-7.8599166424464704</v>
      </c>
      <c r="E784" s="12">
        <v>0.12</v>
      </c>
      <c r="F784" s="12">
        <v>-10.0546646546399</v>
      </c>
      <c r="G784" s="12">
        <f t="shared" si="49"/>
        <v>-0.78171842745838116</v>
      </c>
      <c r="H784" s="12">
        <f t="shared" si="48"/>
        <v>1.1934759051822171E-2</v>
      </c>
      <c r="I784" s="17">
        <f t="shared" si="50"/>
        <v>0.36134453781512604</v>
      </c>
      <c r="J784" s="48" t="str">
        <f t="shared" si="51"/>
        <v>entry16</v>
      </c>
      <c r="AA784" s="38">
        <v>45043</v>
      </c>
      <c r="AB784" s="12">
        <v>41.257995775735502</v>
      </c>
      <c r="AC784" s="15">
        <v>44894</v>
      </c>
      <c r="AD784">
        <v>36.717143768794301</v>
      </c>
      <c r="AE784" s="15">
        <v>44945</v>
      </c>
      <c r="AF784">
        <v>16.291054547500799</v>
      </c>
      <c r="AG784" s="15">
        <v>44893</v>
      </c>
      <c r="AH784">
        <v>10.648164462731</v>
      </c>
    </row>
    <row r="785" spans="1:34">
      <c r="A785" s="12" t="s">
        <v>33992</v>
      </c>
      <c r="B785" s="12">
        <v>119</v>
      </c>
      <c r="C785" s="12">
        <v>42</v>
      </c>
      <c r="D785" s="12">
        <v>-8.2899166424464692</v>
      </c>
      <c r="E785" s="12">
        <v>0.12</v>
      </c>
      <c r="F785" s="12">
        <v>-10.4846646546399</v>
      </c>
      <c r="G785" s="12">
        <f t="shared" si="49"/>
        <v>-0.79067065237778844</v>
      </c>
      <c r="H785" s="12">
        <f t="shared" si="48"/>
        <v>1.1445287374727336E-2</v>
      </c>
      <c r="I785" s="17">
        <f t="shared" si="50"/>
        <v>0.35294117647058826</v>
      </c>
      <c r="J785" s="48" t="str">
        <f t="shared" si="51"/>
        <v>entry16</v>
      </c>
      <c r="AA785" s="38">
        <v>45044</v>
      </c>
      <c r="AB785" s="12">
        <v>41.257995775735502</v>
      </c>
      <c r="AC785" s="15">
        <v>44895</v>
      </c>
      <c r="AD785">
        <v>36.717143768794301</v>
      </c>
      <c r="AE785" s="15">
        <v>44946</v>
      </c>
      <c r="AF785">
        <v>16.291054547500799</v>
      </c>
      <c r="AG785" s="15">
        <v>44894</v>
      </c>
      <c r="AH785">
        <v>10.648164462731</v>
      </c>
    </row>
    <row r="786" spans="1:34">
      <c r="A786" s="12" t="s">
        <v>34050</v>
      </c>
      <c r="B786" s="12">
        <v>119</v>
      </c>
      <c r="C786" s="12">
        <v>42</v>
      </c>
      <c r="D786" s="12">
        <v>-9.4952789141122196</v>
      </c>
      <c r="E786" s="12">
        <v>0.12</v>
      </c>
      <c r="F786" s="12">
        <v>-10.4846646546399</v>
      </c>
      <c r="G786" s="12">
        <f t="shared" si="49"/>
        <v>-0.90563496562669399</v>
      </c>
      <c r="H786" s="12">
        <f t="shared" si="48"/>
        <v>1.1445287374727336E-2</v>
      </c>
      <c r="I786" s="17">
        <f t="shared" si="50"/>
        <v>0.35294117647058826</v>
      </c>
      <c r="J786" s="48" t="str">
        <f t="shared" si="51"/>
        <v>entry16</v>
      </c>
      <c r="AA786" s="38">
        <v>45048</v>
      </c>
      <c r="AB786" s="12">
        <v>41.987995775735499</v>
      </c>
      <c r="AC786" s="15">
        <v>44896</v>
      </c>
      <c r="AD786">
        <v>36.717143768794301</v>
      </c>
      <c r="AE786" s="15">
        <v>44951</v>
      </c>
      <c r="AF786">
        <v>16.291054547500799</v>
      </c>
      <c r="AG786" s="15">
        <v>44895</v>
      </c>
      <c r="AH786">
        <v>10.648164462731</v>
      </c>
    </row>
    <row r="787" spans="1:34">
      <c r="A787" s="12" t="s">
        <v>34051</v>
      </c>
      <c r="B787" s="12">
        <v>119</v>
      </c>
      <c r="C787" s="12">
        <v>42</v>
      </c>
      <c r="D787" s="12">
        <v>-9.4952789141122196</v>
      </c>
      <c r="E787" s="12">
        <v>0.12</v>
      </c>
      <c r="F787" s="12">
        <v>-10.4846646546399</v>
      </c>
      <c r="G787" s="12">
        <f t="shared" si="49"/>
        <v>-0.90563496562669399</v>
      </c>
      <c r="H787" s="12">
        <f t="shared" si="48"/>
        <v>1.1445287374727336E-2</v>
      </c>
      <c r="I787" s="17">
        <f t="shared" si="50"/>
        <v>0.35294117647058826</v>
      </c>
      <c r="J787" s="48" t="str">
        <f t="shared" si="51"/>
        <v>entry16</v>
      </c>
      <c r="AA787" s="38">
        <v>45049</v>
      </c>
      <c r="AB787" s="12">
        <v>41.487995775735499</v>
      </c>
      <c r="AC787" s="15">
        <v>44897</v>
      </c>
      <c r="AD787">
        <v>36.717143768794301</v>
      </c>
      <c r="AE787" s="15">
        <v>44952</v>
      </c>
      <c r="AF787">
        <v>16.291054547500799</v>
      </c>
      <c r="AG787" s="15">
        <v>44896</v>
      </c>
      <c r="AH787">
        <v>10.648164462731</v>
      </c>
    </row>
    <row r="788" spans="1:34">
      <c r="A788" s="12" t="s">
        <v>34052</v>
      </c>
      <c r="B788" s="12">
        <v>119</v>
      </c>
      <c r="C788" s="12">
        <v>42</v>
      </c>
      <c r="D788" s="12">
        <v>-9.4952789141122196</v>
      </c>
      <c r="E788" s="12">
        <v>0.12</v>
      </c>
      <c r="F788" s="12">
        <v>-10.4846646546399</v>
      </c>
      <c r="G788" s="12">
        <f t="shared" si="49"/>
        <v>-0.90563496562669399</v>
      </c>
      <c r="H788" s="12">
        <f t="shared" si="48"/>
        <v>1.1445287374727336E-2</v>
      </c>
      <c r="I788" s="17">
        <f t="shared" si="50"/>
        <v>0.35294117647058826</v>
      </c>
      <c r="J788" s="48" t="str">
        <f t="shared" si="51"/>
        <v>entry16</v>
      </c>
      <c r="AA788" s="38">
        <v>45057</v>
      </c>
      <c r="AB788" s="12">
        <v>41.487995775735499</v>
      </c>
      <c r="AC788" s="15">
        <v>44900</v>
      </c>
      <c r="AD788">
        <v>36.717143768794301</v>
      </c>
      <c r="AE788" s="15">
        <v>44981</v>
      </c>
      <c r="AF788">
        <v>16.291054547500799</v>
      </c>
      <c r="AG788" s="15">
        <v>44901</v>
      </c>
      <c r="AH788">
        <v>10.648164462731</v>
      </c>
    </row>
    <row r="789" spans="1:34">
      <c r="A789" s="12" t="s">
        <v>33997</v>
      </c>
      <c r="B789" s="12">
        <v>119</v>
      </c>
      <c r="C789" s="12">
        <v>43</v>
      </c>
      <c r="D789" s="12">
        <v>-8.8999166424464704</v>
      </c>
      <c r="E789" s="12">
        <v>0.12</v>
      </c>
      <c r="F789" s="12">
        <v>-11.094664654639899</v>
      </c>
      <c r="G789" s="12">
        <f t="shared" si="49"/>
        <v>-0.80217986928739093</v>
      </c>
      <c r="H789" s="12">
        <f t="shared" si="48"/>
        <v>1.0816009652875339E-2</v>
      </c>
      <c r="I789" s="17">
        <f t="shared" si="50"/>
        <v>0.36134453781512604</v>
      </c>
      <c r="J789" s="48" t="str">
        <f t="shared" si="51"/>
        <v>entry16</v>
      </c>
      <c r="AA789" s="38">
        <v>45058</v>
      </c>
      <c r="AB789" s="12">
        <v>41.487995775735499</v>
      </c>
      <c r="AC789" s="15">
        <v>44901</v>
      </c>
      <c r="AD789">
        <v>36.717143768794301</v>
      </c>
      <c r="AE789" s="15">
        <v>44984</v>
      </c>
      <c r="AF789">
        <v>16.261054547500802</v>
      </c>
      <c r="AG789" s="15">
        <v>44902</v>
      </c>
      <c r="AH789">
        <v>10.428164462731001</v>
      </c>
    </row>
    <row r="790" spans="1:34">
      <c r="A790" s="12" t="s">
        <v>34000</v>
      </c>
      <c r="B790" s="12">
        <v>119</v>
      </c>
      <c r="C790" s="12">
        <v>42</v>
      </c>
      <c r="D790" s="12">
        <v>-9.1199166424464693</v>
      </c>
      <c r="E790" s="12">
        <v>0.12</v>
      </c>
      <c r="F790" s="12">
        <v>-11.3146646546399</v>
      </c>
      <c r="G790" s="12">
        <f t="shared" si="49"/>
        <v>-0.8060262430054953</v>
      </c>
      <c r="H790" s="12">
        <f t="shared" si="48"/>
        <v>1.0605705397622242E-2</v>
      </c>
      <c r="I790" s="17">
        <f t="shared" si="50"/>
        <v>0.35294117647058826</v>
      </c>
      <c r="J790" s="48" t="str">
        <f t="shared" si="51"/>
        <v>entry16</v>
      </c>
      <c r="AA790" s="38">
        <v>45061</v>
      </c>
      <c r="AB790" s="12">
        <v>41.487995775735499</v>
      </c>
      <c r="AC790" s="15">
        <v>44902</v>
      </c>
      <c r="AD790">
        <v>36.717143768794301</v>
      </c>
      <c r="AE790" s="15">
        <v>44985</v>
      </c>
      <c r="AF790">
        <v>15.9910545475008</v>
      </c>
      <c r="AG790" s="15">
        <v>44903</v>
      </c>
      <c r="AH790">
        <v>10.428164462731001</v>
      </c>
    </row>
    <row r="791" spans="1:34">
      <c r="A791" s="12" t="s">
        <v>34001</v>
      </c>
      <c r="B791" s="12">
        <v>119</v>
      </c>
      <c r="C791" s="12">
        <v>42</v>
      </c>
      <c r="D791" s="12">
        <v>-9.1199166424464693</v>
      </c>
      <c r="E791" s="12">
        <v>0.12</v>
      </c>
      <c r="F791" s="12">
        <v>-11.3146646546399</v>
      </c>
      <c r="G791" s="12">
        <f t="shared" si="49"/>
        <v>-0.8060262430054953</v>
      </c>
      <c r="H791" s="12">
        <f t="shared" si="48"/>
        <v>1.0605705397622242E-2</v>
      </c>
      <c r="I791" s="17">
        <f t="shared" si="50"/>
        <v>0.35294117647058826</v>
      </c>
      <c r="J791" s="48" t="str">
        <f t="shared" si="51"/>
        <v>entry16</v>
      </c>
      <c r="AA791" s="38">
        <v>45062</v>
      </c>
      <c r="AB791" s="12">
        <v>41.487995775735499</v>
      </c>
      <c r="AC791" s="15">
        <v>44903</v>
      </c>
      <c r="AD791">
        <v>36.717143768794301</v>
      </c>
      <c r="AE791" s="15">
        <v>44987</v>
      </c>
      <c r="AF791">
        <v>16.1610545475008</v>
      </c>
      <c r="AG791" s="15">
        <v>44904</v>
      </c>
      <c r="AH791">
        <v>10.428164462731001</v>
      </c>
    </row>
    <row r="792" spans="1:34">
      <c r="A792" s="12" t="s">
        <v>34057</v>
      </c>
      <c r="B792" s="12">
        <v>119</v>
      </c>
      <c r="C792" s="12">
        <v>42</v>
      </c>
      <c r="D792" s="12">
        <v>-10.3252789141122</v>
      </c>
      <c r="E792" s="12">
        <v>0.12</v>
      </c>
      <c r="F792" s="12">
        <v>-11.3146646546399</v>
      </c>
      <c r="G792" s="12">
        <f t="shared" si="49"/>
        <v>-0.91255721926129074</v>
      </c>
      <c r="H792" s="12">
        <f t="shared" si="48"/>
        <v>1.0605705397622242E-2</v>
      </c>
      <c r="I792" s="17">
        <f t="shared" si="50"/>
        <v>0.35294117647058826</v>
      </c>
      <c r="J792" s="48" t="str">
        <f t="shared" si="51"/>
        <v>entry16</v>
      </c>
      <c r="AA792" s="38">
        <v>45063</v>
      </c>
      <c r="AB792" s="12">
        <v>41.487995775735499</v>
      </c>
      <c r="AC792" s="15">
        <v>44904</v>
      </c>
      <c r="AD792">
        <v>36.697143768794298</v>
      </c>
      <c r="AE792" s="15">
        <v>44995</v>
      </c>
      <c r="AF792">
        <v>16.1610545475008</v>
      </c>
      <c r="AG792" s="15">
        <v>44907</v>
      </c>
      <c r="AH792">
        <v>10.428164462731001</v>
      </c>
    </row>
    <row r="793" spans="1:34">
      <c r="A793" s="12" t="s">
        <v>34058</v>
      </c>
      <c r="B793" s="12">
        <v>119</v>
      </c>
      <c r="C793" s="12">
        <v>42</v>
      </c>
      <c r="D793" s="12">
        <v>-10.3252789141122</v>
      </c>
      <c r="E793" s="12">
        <v>0.12</v>
      </c>
      <c r="F793" s="12">
        <v>-11.3146646546399</v>
      </c>
      <c r="G793" s="12">
        <f t="shared" si="49"/>
        <v>-0.91255721926129074</v>
      </c>
      <c r="H793" s="12">
        <f t="shared" si="48"/>
        <v>1.0605705397622242E-2</v>
      </c>
      <c r="I793" s="17">
        <f t="shared" si="50"/>
        <v>0.35294117647058826</v>
      </c>
      <c r="J793" s="48" t="str">
        <f t="shared" si="51"/>
        <v>entry16</v>
      </c>
      <c r="AA793" s="38">
        <v>45064</v>
      </c>
      <c r="AB793" s="12">
        <v>41.487995775735499</v>
      </c>
      <c r="AC793" s="15">
        <v>44907</v>
      </c>
      <c r="AD793">
        <v>36.527143768794303</v>
      </c>
      <c r="AE793" s="15">
        <v>44998</v>
      </c>
      <c r="AF793">
        <v>16.401054547500799</v>
      </c>
      <c r="AG793" s="15">
        <v>44908</v>
      </c>
      <c r="AH793">
        <v>10.428164462731001</v>
      </c>
    </row>
    <row r="794" spans="1:34">
      <c r="A794" s="12" t="s">
        <v>34059</v>
      </c>
      <c r="B794" s="12">
        <v>119</v>
      </c>
      <c r="C794" s="12">
        <v>42</v>
      </c>
      <c r="D794" s="12">
        <v>-10.3252789141122</v>
      </c>
      <c r="E794" s="12">
        <v>0.12</v>
      </c>
      <c r="F794" s="12">
        <v>-11.3146646546399</v>
      </c>
      <c r="G794" s="12">
        <f t="shared" si="49"/>
        <v>-0.91255721926129074</v>
      </c>
      <c r="H794" s="12">
        <f t="shared" si="48"/>
        <v>1.0605705397622242E-2</v>
      </c>
      <c r="I794" s="17">
        <f t="shared" si="50"/>
        <v>0.35294117647058826</v>
      </c>
      <c r="J794" s="48" t="str">
        <f t="shared" si="51"/>
        <v>entry16</v>
      </c>
      <c r="AA794" s="38">
        <v>45065</v>
      </c>
      <c r="AB794" s="12">
        <v>41.487995775735499</v>
      </c>
      <c r="AC794" s="15">
        <v>44908</v>
      </c>
      <c r="AD794">
        <v>36.557143768794298</v>
      </c>
      <c r="AE794" s="15">
        <v>44999</v>
      </c>
      <c r="AF794">
        <v>15.9010545475008</v>
      </c>
      <c r="AG794" s="15">
        <v>44909</v>
      </c>
      <c r="AH794">
        <v>10.428164462731001</v>
      </c>
    </row>
    <row r="795" spans="1:34">
      <c r="A795" s="12" t="s">
        <v>34060</v>
      </c>
      <c r="B795" s="12">
        <v>119</v>
      </c>
      <c r="C795" s="12">
        <v>42</v>
      </c>
      <c r="D795" s="12">
        <v>-10.3252789141122</v>
      </c>
      <c r="E795" s="12">
        <v>0.12</v>
      </c>
      <c r="F795" s="12">
        <v>-11.3146646546399</v>
      </c>
      <c r="G795" s="12">
        <f t="shared" si="49"/>
        <v>-0.91255721926129074</v>
      </c>
      <c r="H795" s="12">
        <f t="shared" si="48"/>
        <v>1.0605705397622242E-2</v>
      </c>
      <c r="I795" s="17">
        <f t="shared" si="50"/>
        <v>0.35294117647058826</v>
      </c>
      <c r="J795" s="48" t="str">
        <f t="shared" si="51"/>
        <v>entry16</v>
      </c>
      <c r="AA795" s="38">
        <v>45068</v>
      </c>
      <c r="AB795" s="12">
        <v>41.487995775735499</v>
      </c>
      <c r="AC795" s="15">
        <v>44909</v>
      </c>
      <c r="AD795">
        <v>36.947143768794298</v>
      </c>
      <c r="AE795" s="15">
        <v>45000</v>
      </c>
      <c r="AF795">
        <v>16.131054547500799</v>
      </c>
      <c r="AG795" s="15">
        <v>44910</v>
      </c>
      <c r="AH795">
        <v>10.428164462731001</v>
      </c>
    </row>
    <row r="796" spans="1:34">
      <c r="A796" s="12" t="s">
        <v>34061</v>
      </c>
      <c r="B796" s="12">
        <v>119</v>
      </c>
      <c r="C796" s="12">
        <v>42</v>
      </c>
      <c r="D796" s="12">
        <v>-10.3252789141122</v>
      </c>
      <c r="E796" s="12">
        <v>0.12</v>
      </c>
      <c r="F796" s="12">
        <v>-11.3146646546399</v>
      </c>
      <c r="G796" s="12">
        <f t="shared" si="49"/>
        <v>-0.91255721926129074</v>
      </c>
      <c r="H796" s="12">
        <f t="shared" si="48"/>
        <v>1.0605705397622242E-2</v>
      </c>
      <c r="I796" s="17">
        <f t="shared" si="50"/>
        <v>0.35294117647058826</v>
      </c>
      <c r="J796" s="48" t="str">
        <f t="shared" si="51"/>
        <v>entry16</v>
      </c>
      <c r="AA796" s="38">
        <v>45069</v>
      </c>
      <c r="AB796" s="12">
        <v>41.487995775735499</v>
      </c>
      <c r="AC796" s="15">
        <v>44910</v>
      </c>
      <c r="AD796">
        <v>36.947143768794298</v>
      </c>
      <c r="AE796" s="15">
        <v>45002</v>
      </c>
      <c r="AF796">
        <v>16.131054547500799</v>
      </c>
      <c r="AG796" s="15">
        <v>44911</v>
      </c>
      <c r="AH796">
        <v>10.428164462731001</v>
      </c>
    </row>
    <row r="797" spans="1:34">
      <c r="A797" s="12" t="s">
        <v>34062</v>
      </c>
      <c r="B797" s="12">
        <v>119</v>
      </c>
      <c r="C797" s="12">
        <v>42</v>
      </c>
      <c r="D797" s="12">
        <v>-10.3252789141122</v>
      </c>
      <c r="E797" s="12">
        <v>0.12</v>
      </c>
      <c r="F797" s="12">
        <v>-11.3146646546399</v>
      </c>
      <c r="G797" s="12">
        <f t="shared" si="49"/>
        <v>-0.91255721926129074</v>
      </c>
      <c r="H797" s="12">
        <f t="shared" si="48"/>
        <v>1.0605705397622242E-2</v>
      </c>
      <c r="I797" s="17">
        <f t="shared" si="50"/>
        <v>0.35294117647058826</v>
      </c>
      <c r="J797" s="48" t="str">
        <f t="shared" si="51"/>
        <v>entry16</v>
      </c>
      <c r="AA797" s="38">
        <v>45070</v>
      </c>
      <c r="AB797" s="12">
        <v>41.487995775735499</v>
      </c>
      <c r="AC797" s="15">
        <v>44911</v>
      </c>
      <c r="AD797">
        <v>37.067143768794303</v>
      </c>
      <c r="AE797" s="15">
        <v>45005</v>
      </c>
      <c r="AF797">
        <v>15.981054547500801</v>
      </c>
      <c r="AG797" s="15">
        <v>44914</v>
      </c>
      <c r="AH797">
        <v>10.428164462731001</v>
      </c>
    </row>
    <row r="798" spans="1:34">
      <c r="A798" s="12" t="s">
        <v>34004</v>
      </c>
      <c r="B798" s="12">
        <v>119</v>
      </c>
      <c r="C798" s="12">
        <v>42</v>
      </c>
      <c r="D798" s="12">
        <v>-10.159916642446399</v>
      </c>
      <c r="E798" s="12">
        <v>0.12</v>
      </c>
      <c r="F798" s="12">
        <v>-12.354664654639899</v>
      </c>
      <c r="G798" s="12">
        <f t="shared" si="49"/>
        <v>-0.82235470783343001</v>
      </c>
      <c r="H798" s="12">
        <f t="shared" si="48"/>
        <v>9.7129305695021814E-3</v>
      </c>
      <c r="I798" s="17">
        <f t="shared" si="50"/>
        <v>0.35294117647058826</v>
      </c>
      <c r="J798" s="48" t="str">
        <f t="shared" si="51"/>
        <v>entry16</v>
      </c>
      <c r="AA798" s="38">
        <v>45071</v>
      </c>
      <c r="AB798" s="12">
        <v>41.487995775735499</v>
      </c>
      <c r="AC798" s="15">
        <v>44914</v>
      </c>
      <c r="AD798">
        <v>36.6871437687943</v>
      </c>
      <c r="AE798" s="15">
        <v>45006</v>
      </c>
      <c r="AF798">
        <v>15.951054547500799</v>
      </c>
      <c r="AG798" s="15">
        <v>44915</v>
      </c>
      <c r="AH798">
        <v>10.428164462731001</v>
      </c>
    </row>
    <row r="799" spans="1:34">
      <c r="A799" s="12" t="s">
        <v>34067</v>
      </c>
      <c r="B799" s="12">
        <v>119</v>
      </c>
      <c r="C799" s="12">
        <v>42</v>
      </c>
      <c r="D799" s="12">
        <v>-11.365278914112199</v>
      </c>
      <c r="E799" s="12">
        <v>0.12</v>
      </c>
      <c r="F799" s="12">
        <v>-12.354664654639899</v>
      </c>
      <c r="G799" s="12">
        <f t="shared" si="49"/>
        <v>-0.91991804163165791</v>
      </c>
      <c r="H799" s="12">
        <f t="shared" si="48"/>
        <v>9.7129305695021814E-3</v>
      </c>
      <c r="I799" s="17">
        <f t="shared" si="50"/>
        <v>0.35294117647058826</v>
      </c>
      <c r="J799" s="48" t="str">
        <f t="shared" si="51"/>
        <v>entry16</v>
      </c>
      <c r="AA799" s="38">
        <v>45072</v>
      </c>
      <c r="AB799" s="12">
        <v>41.487995775735499</v>
      </c>
      <c r="AC799" s="15">
        <v>44915</v>
      </c>
      <c r="AD799">
        <v>36.697143768794298</v>
      </c>
      <c r="AE799" s="15">
        <v>45007</v>
      </c>
      <c r="AF799">
        <v>16.4110545475008</v>
      </c>
      <c r="AG799" s="15">
        <v>44916</v>
      </c>
      <c r="AH799">
        <v>10.428164462731001</v>
      </c>
    </row>
    <row r="800" spans="1:34">
      <c r="A800" s="12" t="s">
        <v>34068</v>
      </c>
      <c r="B800" s="12">
        <v>119</v>
      </c>
      <c r="C800" s="12">
        <v>42</v>
      </c>
      <c r="D800" s="12">
        <v>-11.365278914112199</v>
      </c>
      <c r="E800" s="12">
        <v>0.12</v>
      </c>
      <c r="F800" s="12">
        <v>-12.354664654639899</v>
      </c>
      <c r="G800" s="12">
        <f t="shared" si="49"/>
        <v>-0.91991804163165791</v>
      </c>
      <c r="H800" s="12">
        <f t="shared" si="48"/>
        <v>9.7129305695021814E-3</v>
      </c>
      <c r="I800" s="17">
        <f t="shared" si="50"/>
        <v>0.35294117647058826</v>
      </c>
      <c r="J800" s="48" t="str">
        <f t="shared" si="51"/>
        <v>entry16</v>
      </c>
      <c r="AA800" s="38">
        <v>45076</v>
      </c>
      <c r="AB800" s="12">
        <v>41.487995775735499</v>
      </c>
      <c r="AC800" s="15">
        <v>44916</v>
      </c>
      <c r="AD800">
        <v>36.237143768794297</v>
      </c>
      <c r="AE800" s="15">
        <v>45008</v>
      </c>
      <c r="AF800">
        <v>16.4110545475008</v>
      </c>
      <c r="AG800" s="15">
        <v>44917</v>
      </c>
      <c r="AH800">
        <v>10.428164462731001</v>
      </c>
    </row>
    <row r="801" spans="1:34">
      <c r="A801" s="12" t="s">
        <v>34069</v>
      </c>
      <c r="B801" s="12">
        <v>119</v>
      </c>
      <c r="C801" s="12">
        <v>42</v>
      </c>
      <c r="D801" s="12">
        <v>-11.365278914112199</v>
      </c>
      <c r="E801" s="12">
        <v>0.12</v>
      </c>
      <c r="F801" s="12">
        <v>-12.354664654639899</v>
      </c>
      <c r="G801" s="12">
        <f t="shared" si="49"/>
        <v>-0.91991804163165791</v>
      </c>
      <c r="H801" s="12">
        <f t="shared" si="48"/>
        <v>9.7129305695021814E-3</v>
      </c>
      <c r="I801" s="17">
        <f t="shared" si="50"/>
        <v>0.35294117647058826</v>
      </c>
      <c r="J801" s="48" t="str">
        <f t="shared" si="51"/>
        <v>entry16</v>
      </c>
      <c r="AA801" s="38">
        <v>45077</v>
      </c>
      <c r="AB801" s="12">
        <v>41.487995775735499</v>
      </c>
      <c r="AC801" s="15">
        <v>44917</v>
      </c>
      <c r="AD801">
        <v>36.237143768794297</v>
      </c>
      <c r="AE801" s="15">
        <v>45009</v>
      </c>
      <c r="AF801">
        <v>16.4110545475008</v>
      </c>
      <c r="AG801" s="15">
        <v>44918</v>
      </c>
      <c r="AH801">
        <v>10.428164462731001</v>
      </c>
    </row>
    <row r="802" spans="1:34">
      <c r="A802" s="12" t="s">
        <v>33705</v>
      </c>
      <c r="B802" s="12">
        <v>38</v>
      </c>
      <c r="C802" s="12">
        <v>16</v>
      </c>
      <c r="D802" s="12">
        <v>5.09171127562609</v>
      </c>
      <c r="E802" s="12">
        <v>5.09171127562609</v>
      </c>
      <c r="F802" s="12">
        <v>-2.9464417890658501</v>
      </c>
      <c r="G802" s="12">
        <f t="shared" si="49"/>
        <v>1.7280881959118506</v>
      </c>
      <c r="H802" s="12">
        <f t="shared" si="48"/>
        <v>1.7280881959118506</v>
      </c>
      <c r="I802" s="17">
        <f t="shared" si="50"/>
        <v>0.42105263157894735</v>
      </c>
      <c r="J802" s="48" t="str">
        <f t="shared" si="51"/>
        <v>entry17</v>
      </c>
      <c r="AA802" s="38">
        <v>45078</v>
      </c>
      <c r="AB802" s="12">
        <v>41.487995775735499</v>
      </c>
      <c r="AC802" s="15">
        <v>44918</v>
      </c>
      <c r="AD802">
        <v>38.707143768794303</v>
      </c>
      <c r="AE802" s="15">
        <v>45012</v>
      </c>
      <c r="AF802">
        <v>16.4110545475008</v>
      </c>
      <c r="AG802" s="15">
        <v>44921</v>
      </c>
      <c r="AH802">
        <v>10.428164462731001</v>
      </c>
    </row>
    <row r="803" spans="1:34">
      <c r="A803" s="12" t="s">
        <v>33705</v>
      </c>
      <c r="B803" s="12">
        <v>38</v>
      </c>
      <c r="C803" s="12">
        <v>16</v>
      </c>
      <c r="D803" s="12">
        <v>5.09171127562609</v>
      </c>
      <c r="E803" s="12">
        <v>5.09171127562609</v>
      </c>
      <c r="F803" s="12">
        <v>-2.9464417890658501</v>
      </c>
      <c r="G803" s="12">
        <f t="shared" si="49"/>
        <v>1.7280881959118506</v>
      </c>
      <c r="H803" s="12">
        <f t="shared" si="48"/>
        <v>1.7280881959118506</v>
      </c>
      <c r="I803" s="17">
        <f t="shared" si="50"/>
        <v>0.42105263157894735</v>
      </c>
      <c r="J803" s="48" t="str">
        <f t="shared" si="51"/>
        <v>entry17</v>
      </c>
      <c r="AA803" s="38">
        <v>45085</v>
      </c>
      <c r="AB803" s="12">
        <v>41.487995775735499</v>
      </c>
      <c r="AC803" s="15">
        <v>44924</v>
      </c>
      <c r="AD803">
        <v>38.707143768794303</v>
      </c>
      <c r="AE803" s="15">
        <v>45013</v>
      </c>
      <c r="AF803">
        <v>16.4110545475008</v>
      </c>
      <c r="AG803" s="15">
        <v>44922</v>
      </c>
      <c r="AH803">
        <v>10.428164462731001</v>
      </c>
    </row>
    <row r="804" spans="1:34">
      <c r="A804" s="12" t="s">
        <v>33706</v>
      </c>
      <c r="B804" s="12">
        <v>38</v>
      </c>
      <c r="C804" s="12">
        <v>16</v>
      </c>
      <c r="D804" s="12">
        <v>5.0717112756260896</v>
      </c>
      <c r="E804" s="12">
        <v>5.0717112756260896</v>
      </c>
      <c r="F804" s="12">
        <v>-2.9464417890658501</v>
      </c>
      <c r="G804" s="12">
        <f t="shared" si="49"/>
        <v>1.7213003475741642</v>
      </c>
      <c r="H804" s="12">
        <f t="shared" si="48"/>
        <v>1.7213003475741642</v>
      </c>
      <c r="I804" s="17">
        <f t="shared" si="50"/>
        <v>0.42105263157894735</v>
      </c>
      <c r="J804" s="48" t="str">
        <f t="shared" si="51"/>
        <v>entry17</v>
      </c>
      <c r="AA804" s="38">
        <v>45086</v>
      </c>
      <c r="AB804" s="12">
        <v>41.487995775735499</v>
      </c>
      <c r="AC804" s="15">
        <v>44928</v>
      </c>
      <c r="AD804">
        <v>38.337143768794299</v>
      </c>
      <c r="AE804" s="15">
        <v>45014</v>
      </c>
      <c r="AF804">
        <v>16.4110545475008</v>
      </c>
      <c r="AG804" s="15">
        <v>44923</v>
      </c>
      <c r="AH804">
        <v>10.428164462731001</v>
      </c>
    </row>
    <row r="805" spans="1:34">
      <c r="A805" s="12" t="s">
        <v>33706</v>
      </c>
      <c r="B805" s="12">
        <v>38</v>
      </c>
      <c r="C805" s="12">
        <v>16</v>
      </c>
      <c r="D805" s="12">
        <v>5.0717112756260896</v>
      </c>
      <c r="E805" s="12">
        <v>5.0717112756260896</v>
      </c>
      <c r="F805" s="12">
        <v>-2.9464417890658501</v>
      </c>
      <c r="G805" s="12">
        <f t="shared" si="49"/>
        <v>1.7213003475741642</v>
      </c>
      <c r="H805" s="12">
        <f t="shared" si="48"/>
        <v>1.7213003475741642</v>
      </c>
      <c r="I805" s="17">
        <f t="shared" si="50"/>
        <v>0.42105263157894735</v>
      </c>
      <c r="J805" s="48" t="str">
        <f t="shared" si="51"/>
        <v>entry17</v>
      </c>
      <c r="AA805" s="38">
        <v>45089</v>
      </c>
      <c r="AB805" s="12">
        <v>41.487995775735499</v>
      </c>
      <c r="AC805" s="15">
        <v>44929</v>
      </c>
      <c r="AD805">
        <v>38.237143768794297</v>
      </c>
      <c r="AE805" s="15">
        <v>45015</v>
      </c>
      <c r="AF805">
        <v>16.4110545475008</v>
      </c>
      <c r="AG805" s="15">
        <v>44924</v>
      </c>
      <c r="AH805">
        <v>10.428164462731001</v>
      </c>
    </row>
    <row r="806" spans="1:34">
      <c r="A806" s="12" t="s">
        <v>33707</v>
      </c>
      <c r="B806" s="12">
        <v>38</v>
      </c>
      <c r="C806" s="12">
        <v>16</v>
      </c>
      <c r="D806" s="12">
        <v>4.3217112756260896</v>
      </c>
      <c r="E806" s="12">
        <v>4.3217112756260896</v>
      </c>
      <c r="F806" s="12">
        <v>-2.7864417890658499</v>
      </c>
      <c r="G806" s="12">
        <f t="shared" si="49"/>
        <v>1.5509784889764147</v>
      </c>
      <c r="H806" s="12">
        <f t="shared" si="48"/>
        <v>1.5509784889764147</v>
      </c>
      <c r="I806" s="17">
        <f t="shared" si="50"/>
        <v>0.42105263157894735</v>
      </c>
      <c r="J806" s="48" t="str">
        <f t="shared" si="51"/>
        <v>entry17</v>
      </c>
      <c r="AA806" s="38">
        <v>45090</v>
      </c>
      <c r="AB806" s="12">
        <v>41.487995775735499</v>
      </c>
      <c r="AC806" s="15">
        <v>44930</v>
      </c>
      <c r="AD806">
        <v>39.347143768794297</v>
      </c>
      <c r="AE806" s="15">
        <v>45016</v>
      </c>
      <c r="AF806">
        <v>16.4110545475008</v>
      </c>
      <c r="AG806" s="15">
        <v>44928</v>
      </c>
      <c r="AH806">
        <v>10.428164462731001</v>
      </c>
    </row>
    <row r="807" spans="1:34">
      <c r="A807" s="12" t="s">
        <v>33707</v>
      </c>
      <c r="B807" s="12">
        <v>38</v>
      </c>
      <c r="C807" s="12">
        <v>16</v>
      </c>
      <c r="D807" s="12">
        <v>4.3217112756260896</v>
      </c>
      <c r="E807" s="12">
        <v>4.3217112756260896</v>
      </c>
      <c r="F807" s="12">
        <v>-2.7864417890658499</v>
      </c>
      <c r="G807" s="12">
        <f t="shared" si="49"/>
        <v>1.5509784889764147</v>
      </c>
      <c r="H807" s="12">
        <f t="shared" si="48"/>
        <v>1.5509784889764147</v>
      </c>
      <c r="I807" s="17">
        <f t="shared" si="50"/>
        <v>0.42105263157894735</v>
      </c>
      <c r="J807" s="48" t="str">
        <f t="shared" si="51"/>
        <v>entry17</v>
      </c>
      <c r="AA807" s="38">
        <v>45091</v>
      </c>
      <c r="AB807" s="12">
        <v>41.487995775735499</v>
      </c>
      <c r="AC807" s="15">
        <v>44931</v>
      </c>
      <c r="AD807">
        <v>39.347143768794297</v>
      </c>
      <c r="AE807" s="15">
        <v>45019</v>
      </c>
      <c r="AF807">
        <v>16.4110545475008</v>
      </c>
      <c r="AG807" s="15">
        <v>44929</v>
      </c>
      <c r="AH807">
        <v>10.428164462731001</v>
      </c>
    </row>
    <row r="808" spans="1:34">
      <c r="A808" s="12" t="s">
        <v>33708</v>
      </c>
      <c r="B808" s="12">
        <v>38</v>
      </c>
      <c r="C808" s="12">
        <v>16</v>
      </c>
      <c r="D808" s="12">
        <v>4.3217112756260896</v>
      </c>
      <c r="E808" s="12">
        <v>4.3217112756260896</v>
      </c>
      <c r="F808" s="12">
        <v>-2.7864417890658499</v>
      </c>
      <c r="G808" s="12">
        <f t="shared" si="49"/>
        <v>1.5509784889764147</v>
      </c>
      <c r="H808" s="12">
        <f t="shared" si="48"/>
        <v>1.5509784889764147</v>
      </c>
      <c r="I808" s="17">
        <f t="shared" si="50"/>
        <v>0.42105263157894735</v>
      </c>
      <c r="J808" s="48" t="str">
        <f t="shared" si="51"/>
        <v>entry17</v>
      </c>
      <c r="AA808" s="38">
        <v>45092</v>
      </c>
      <c r="AB808" s="12">
        <v>41.487995775735499</v>
      </c>
      <c r="AC808" s="15">
        <v>44932</v>
      </c>
      <c r="AD808">
        <v>38.9371437687943</v>
      </c>
      <c r="AE808" s="15">
        <v>45020</v>
      </c>
      <c r="AF808">
        <v>16.4110545475008</v>
      </c>
      <c r="AG808" s="15">
        <v>44930</v>
      </c>
      <c r="AH808">
        <v>10.428164462731001</v>
      </c>
    </row>
    <row r="809" spans="1:34">
      <c r="A809" s="12" t="s">
        <v>33708</v>
      </c>
      <c r="B809" s="12">
        <v>38</v>
      </c>
      <c r="C809" s="12">
        <v>16</v>
      </c>
      <c r="D809" s="12">
        <v>4.3217112756260896</v>
      </c>
      <c r="E809" s="12">
        <v>4.3217112756260896</v>
      </c>
      <c r="F809" s="12">
        <v>-2.7864417890658499</v>
      </c>
      <c r="G809" s="12">
        <f t="shared" si="49"/>
        <v>1.5509784889764147</v>
      </c>
      <c r="H809" s="12">
        <f t="shared" si="48"/>
        <v>1.5509784889764147</v>
      </c>
      <c r="I809" s="17">
        <f t="shared" si="50"/>
        <v>0.42105263157894735</v>
      </c>
      <c r="J809" s="48" t="str">
        <f t="shared" si="51"/>
        <v>entry17</v>
      </c>
      <c r="AA809" s="38">
        <v>45093</v>
      </c>
      <c r="AB809" s="12">
        <v>41.237995775735499</v>
      </c>
      <c r="AC809" s="15">
        <v>44935</v>
      </c>
      <c r="AD809">
        <v>38.917143768794297</v>
      </c>
      <c r="AE809" s="15">
        <v>45021</v>
      </c>
      <c r="AF809">
        <v>16.4110545475008</v>
      </c>
      <c r="AG809" s="15">
        <v>44931</v>
      </c>
      <c r="AH809">
        <v>10.428164462731001</v>
      </c>
    </row>
    <row r="810" spans="1:34">
      <c r="A810" s="12" t="s">
        <v>33709</v>
      </c>
      <c r="B810" s="12">
        <v>38</v>
      </c>
      <c r="C810" s="12">
        <v>16</v>
      </c>
      <c r="D810" s="12">
        <v>4.3217112756260896</v>
      </c>
      <c r="E810" s="12">
        <v>4.3217112756260896</v>
      </c>
      <c r="F810" s="12">
        <v>-2.7864417890658499</v>
      </c>
      <c r="G810" s="12">
        <f t="shared" si="49"/>
        <v>1.5509784889764147</v>
      </c>
      <c r="H810" s="12">
        <f t="shared" si="48"/>
        <v>1.5509784889764147</v>
      </c>
      <c r="I810" s="17">
        <f t="shared" si="50"/>
        <v>0.42105263157894735</v>
      </c>
      <c r="J810" s="48" t="str">
        <f t="shared" si="51"/>
        <v>entry17</v>
      </c>
      <c r="AA810" s="38">
        <v>45096</v>
      </c>
      <c r="AB810" s="12">
        <v>41.293243196607001</v>
      </c>
      <c r="AC810" s="15">
        <v>44936</v>
      </c>
      <c r="AD810">
        <v>38.917143768794297</v>
      </c>
      <c r="AE810" s="15">
        <v>45022</v>
      </c>
      <c r="AF810">
        <v>16.4110545475008</v>
      </c>
      <c r="AG810" s="15">
        <v>44932</v>
      </c>
      <c r="AH810">
        <v>10.428164462731001</v>
      </c>
    </row>
    <row r="811" spans="1:34">
      <c r="A811" s="12" t="s">
        <v>33709</v>
      </c>
      <c r="B811" s="12">
        <v>38</v>
      </c>
      <c r="C811" s="12">
        <v>16</v>
      </c>
      <c r="D811" s="12">
        <v>4.3217112756260896</v>
      </c>
      <c r="E811" s="12">
        <v>4.3217112756260896</v>
      </c>
      <c r="F811" s="12">
        <v>-2.7864417890658499</v>
      </c>
      <c r="G811" s="12">
        <f t="shared" si="49"/>
        <v>1.5509784889764147</v>
      </c>
      <c r="H811" s="12">
        <f t="shared" si="48"/>
        <v>1.5509784889764147</v>
      </c>
      <c r="I811" s="17">
        <f t="shared" si="50"/>
        <v>0.42105263157894735</v>
      </c>
      <c r="J811" s="48" t="str">
        <f t="shared" si="51"/>
        <v>entry17</v>
      </c>
      <c r="AA811" s="38">
        <v>45097</v>
      </c>
      <c r="AB811" s="12">
        <v>40.237995775735499</v>
      </c>
      <c r="AC811" s="15">
        <v>44937</v>
      </c>
      <c r="AD811">
        <v>38.917143768794297</v>
      </c>
      <c r="AE811" s="15">
        <v>45029</v>
      </c>
      <c r="AF811">
        <v>16.4110545475008</v>
      </c>
      <c r="AG811" s="15">
        <v>44935</v>
      </c>
      <c r="AH811">
        <v>10.428164462731001</v>
      </c>
    </row>
    <row r="812" spans="1:34">
      <c r="A812" s="12" t="s">
        <v>33710</v>
      </c>
      <c r="B812" s="12">
        <v>38</v>
      </c>
      <c r="C812" s="12">
        <v>16</v>
      </c>
      <c r="D812" s="12">
        <v>4.30171127562609</v>
      </c>
      <c r="E812" s="12">
        <v>4.30171127562609</v>
      </c>
      <c r="F812" s="12">
        <v>-2.7864417890658499</v>
      </c>
      <c r="G812" s="12">
        <f t="shared" si="49"/>
        <v>1.5438008762667286</v>
      </c>
      <c r="H812" s="12">
        <f t="shared" si="48"/>
        <v>1.5438008762667286</v>
      </c>
      <c r="I812" s="17">
        <f t="shared" si="50"/>
        <v>0.42105263157894735</v>
      </c>
      <c r="J812" s="48" t="str">
        <f t="shared" si="51"/>
        <v>entry17</v>
      </c>
      <c r="AA812" s="38">
        <v>45099</v>
      </c>
      <c r="AB812" s="12">
        <v>40.237995775735499</v>
      </c>
      <c r="AC812" s="15">
        <v>44938</v>
      </c>
      <c r="AD812">
        <v>38.917143768794297</v>
      </c>
      <c r="AE812" s="15">
        <v>45030</v>
      </c>
      <c r="AF812">
        <v>16.4110545475008</v>
      </c>
      <c r="AG812" s="15">
        <v>44936</v>
      </c>
      <c r="AH812">
        <v>10.428164462731001</v>
      </c>
    </row>
    <row r="813" spans="1:34">
      <c r="A813" s="12" t="s">
        <v>33710</v>
      </c>
      <c r="B813" s="12">
        <v>38</v>
      </c>
      <c r="C813" s="12">
        <v>16</v>
      </c>
      <c r="D813" s="12">
        <v>4.30171127562609</v>
      </c>
      <c r="E813" s="12">
        <v>4.30171127562609</v>
      </c>
      <c r="F813" s="12">
        <v>-2.7864417890658499</v>
      </c>
      <c r="G813" s="12">
        <f t="shared" si="49"/>
        <v>1.5438008762667286</v>
      </c>
      <c r="H813" s="12">
        <f t="shared" si="48"/>
        <v>1.5438008762667286</v>
      </c>
      <c r="I813" s="17">
        <f t="shared" si="50"/>
        <v>0.42105263157894735</v>
      </c>
      <c r="J813" s="48" t="str">
        <f t="shared" si="51"/>
        <v>entry17</v>
      </c>
      <c r="AA813" s="38">
        <v>45100</v>
      </c>
      <c r="AB813" s="12">
        <v>39.780710214181298</v>
      </c>
      <c r="AC813" s="15">
        <v>44939</v>
      </c>
      <c r="AD813">
        <v>38.917143768794297</v>
      </c>
      <c r="AE813" s="15">
        <v>45033</v>
      </c>
      <c r="AF813">
        <v>16.4110545475008</v>
      </c>
      <c r="AG813" s="15">
        <v>44937</v>
      </c>
      <c r="AH813">
        <v>10.428164462731001</v>
      </c>
    </row>
    <row r="814" spans="1:34">
      <c r="A814" s="12" t="s">
        <v>33711</v>
      </c>
      <c r="B814" s="12">
        <v>38</v>
      </c>
      <c r="C814" s="12">
        <v>16</v>
      </c>
      <c r="D814" s="12">
        <v>4.30171127562609</v>
      </c>
      <c r="E814" s="12">
        <v>4.30171127562609</v>
      </c>
      <c r="F814" s="12">
        <v>-2.7864417890658499</v>
      </c>
      <c r="G814" s="12">
        <f t="shared" si="49"/>
        <v>1.5438008762667286</v>
      </c>
      <c r="H814" s="12">
        <f t="shared" ref="H814:H877" si="52">E814/ABS(F814)</f>
        <v>1.5438008762667286</v>
      </c>
      <c r="I814" s="17">
        <f t="shared" si="50"/>
        <v>0.42105263157894735</v>
      </c>
      <c r="J814" s="48" t="str">
        <f t="shared" si="51"/>
        <v>entry17</v>
      </c>
      <c r="AA814" s="38">
        <v>45103</v>
      </c>
      <c r="AB814" s="12">
        <v>40.040887586130097</v>
      </c>
      <c r="AC814" s="15">
        <v>44942</v>
      </c>
      <c r="AD814">
        <v>38.917143768794297</v>
      </c>
      <c r="AE814" s="15">
        <v>45034</v>
      </c>
      <c r="AF814">
        <v>16.4110545475008</v>
      </c>
      <c r="AG814" s="15">
        <v>44938</v>
      </c>
      <c r="AH814">
        <v>10.428164462731001</v>
      </c>
    </row>
    <row r="815" spans="1:34">
      <c r="A815" s="12" t="s">
        <v>33711</v>
      </c>
      <c r="B815" s="12">
        <v>38</v>
      </c>
      <c r="C815" s="12">
        <v>16</v>
      </c>
      <c r="D815" s="12">
        <v>4.30171127562609</v>
      </c>
      <c r="E815" s="12">
        <v>4.30171127562609</v>
      </c>
      <c r="F815" s="12">
        <v>-2.7864417890658499</v>
      </c>
      <c r="G815" s="12">
        <f t="shared" si="49"/>
        <v>1.5438008762667286</v>
      </c>
      <c r="H815" s="12">
        <f t="shared" si="52"/>
        <v>1.5438008762667286</v>
      </c>
      <c r="I815" s="17">
        <f t="shared" si="50"/>
        <v>0.42105263157894735</v>
      </c>
      <c r="J815" s="48" t="str">
        <f t="shared" si="51"/>
        <v>entry17</v>
      </c>
      <c r="AA815" s="38">
        <v>45104</v>
      </c>
      <c r="AB815" s="12">
        <v>39.710887586130099</v>
      </c>
      <c r="AC815" s="15">
        <v>44943</v>
      </c>
      <c r="AD815">
        <v>38.917143768794297</v>
      </c>
      <c r="AE815" s="15">
        <v>45035</v>
      </c>
      <c r="AF815">
        <v>16.4110545475008</v>
      </c>
      <c r="AG815" s="15">
        <v>44939</v>
      </c>
      <c r="AH815">
        <v>10.428164462731001</v>
      </c>
    </row>
    <row r="816" spans="1:34">
      <c r="A816" s="12" t="s">
        <v>33712</v>
      </c>
      <c r="B816" s="12">
        <v>38</v>
      </c>
      <c r="C816" s="12">
        <v>16</v>
      </c>
      <c r="D816" s="12">
        <v>4.30171127562609</v>
      </c>
      <c r="E816" s="12">
        <v>4.30171127562609</v>
      </c>
      <c r="F816" s="12">
        <v>-2.7864417890658499</v>
      </c>
      <c r="G816" s="12">
        <f t="shared" si="49"/>
        <v>1.5438008762667286</v>
      </c>
      <c r="H816" s="12">
        <f t="shared" si="52"/>
        <v>1.5438008762667286</v>
      </c>
      <c r="I816" s="17">
        <f t="shared" si="50"/>
        <v>0.42105263157894735</v>
      </c>
      <c r="J816" s="48" t="str">
        <f t="shared" si="51"/>
        <v>entry17</v>
      </c>
      <c r="AA816" s="38">
        <v>45113</v>
      </c>
      <c r="AB816" s="12">
        <v>39.710887586130099</v>
      </c>
      <c r="AC816" s="15">
        <v>44944</v>
      </c>
      <c r="AD816">
        <v>38.917143768794297</v>
      </c>
      <c r="AE816" s="15">
        <v>45036</v>
      </c>
      <c r="AF816">
        <v>16.4110545475008</v>
      </c>
      <c r="AG816" s="15">
        <v>44942</v>
      </c>
      <c r="AH816">
        <v>10.428164462731001</v>
      </c>
    </row>
    <row r="817" spans="1:34">
      <c r="A817" s="12" t="s">
        <v>33712</v>
      </c>
      <c r="B817" s="12">
        <v>38</v>
      </c>
      <c r="C817" s="12">
        <v>16</v>
      </c>
      <c r="D817" s="12">
        <v>4.30171127562609</v>
      </c>
      <c r="E817" s="12">
        <v>4.30171127562609</v>
      </c>
      <c r="F817" s="12">
        <v>-2.7864417890658499</v>
      </c>
      <c r="G817" s="12">
        <f t="shared" si="49"/>
        <v>1.5438008762667286</v>
      </c>
      <c r="H817" s="12">
        <f t="shared" si="52"/>
        <v>1.5438008762667286</v>
      </c>
      <c r="I817" s="17">
        <f t="shared" si="50"/>
        <v>0.42105263157894735</v>
      </c>
      <c r="J817" s="48" t="str">
        <f t="shared" si="51"/>
        <v>entry17</v>
      </c>
      <c r="AA817" s="38">
        <v>45120</v>
      </c>
      <c r="AB817" s="12">
        <v>39.710887586130099</v>
      </c>
      <c r="AC817" s="15">
        <v>44945</v>
      </c>
      <c r="AD817">
        <v>38.917143768794297</v>
      </c>
      <c r="AE817" s="15">
        <v>45037</v>
      </c>
      <c r="AF817">
        <v>16.4110545475008</v>
      </c>
      <c r="AG817" s="15">
        <v>44943</v>
      </c>
      <c r="AH817">
        <v>10.428164462731001</v>
      </c>
    </row>
    <row r="818" spans="1:34">
      <c r="A818" s="12" t="s">
        <v>33721</v>
      </c>
      <c r="B818" s="12">
        <v>38</v>
      </c>
      <c r="C818" s="12">
        <v>16</v>
      </c>
      <c r="D818" s="12">
        <v>4.1617112756260903</v>
      </c>
      <c r="E818" s="12">
        <v>4.1617112756260903</v>
      </c>
      <c r="F818" s="12">
        <v>-2.9464417890658501</v>
      </c>
      <c r="G818" s="12">
        <f t="shared" si="49"/>
        <v>1.412453248209439</v>
      </c>
      <c r="H818" s="12">
        <f t="shared" si="52"/>
        <v>1.412453248209439</v>
      </c>
      <c r="I818" s="17">
        <f t="shared" si="50"/>
        <v>0.42105263157894735</v>
      </c>
      <c r="J818" s="48" t="str">
        <f t="shared" si="51"/>
        <v>entry17</v>
      </c>
      <c r="AA818" s="38">
        <v>45121</v>
      </c>
      <c r="AB818" s="12">
        <v>39.710887586130099</v>
      </c>
      <c r="AC818" s="15">
        <v>44946</v>
      </c>
      <c r="AD818">
        <v>38.917143768794297</v>
      </c>
      <c r="AE818" s="15">
        <v>45040</v>
      </c>
      <c r="AF818">
        <v>16.331054547500798</v>
      </c>
      <c r="AG818" s="15">
        <v>44944</v>
      </c>
      <c r="AH818">
        <v>10.428164462731001</v>
      </c>
    </row>
    <row r="819" spans="1:34">
      <c r="A819" s="12" t="s">
        <v>33721</v>
      </c>
      <c r="B819" s="12">
        <v>38</v>
      </c>
      <c r="C819" s="12">
        <v>16</v>
      </c>
      <c r="D819" s="12">
        <v>4.1617112756260903</v>
      </c>
      <c r="E819" s="12">
        <v>4.1617112756260903</v>
      </c>
      <c r="F819" s="12">
        <v>-2.9464417890658501</v>
      </c>
      <c r="G819" s="12">
        <f t="shared" si="49"/>
        <v>1.412453248209439</v>
      </c>
      <c r="H819" s="12">
        <f t="shared" si="52"/>
        <v>1.412453248209439</v>
      </c>
      <c r="I819" s="17">
        <f t="shared" si="50"/>
        <v>0.42105263157894735</v>
      </c>
      <c r="J819" s="48" t="str">
        <f t="shared" si="51"/>
        <v>entry17</v>
      </c>
      <c r="AA819" s="38">
        <v>45124</v>
      </c>
      <c r="AB819" s="12">
        <v>39.710887586130099</v>
      </c>
      <c r="AC819" s="15">
        <v>44951</v>
      </c>
      <c r="AD819">
        <v>38.917143768794297</v>
      </c>
      <c r="AE819" s="15">
        <v>45041</v>
      </c>
      <c r="AF819">
        <v>16.531054547500801</v>
      </c>
      <c r="AG819" s="15">
        <v>44945</v>
      </c>
      <c r="AH819">
        <v>10.428164462731001</v>
      </c>
    </row>
    <row r="820" spans="1:34">
      <c r="A820" s="12" t="s">
        <v>33722</v>
      </c>
      <c r="B820" s="12">
        <v>38</v>
      </c>
      <c r="C820" s="12">
        <v>16</v>
      </c>
      <c r="D820" s="12">
        <v>4.1417112756260899</v>
      </c>
      <c r="E820" s="12">
        <v>4.1417112756260899</v>
      </c>
      <c r="F820" s="12">
        <v>-2.9464417890658501</v>
      </c>
      <c r="G820" s="12">
        <f t="shared" si="49"/>
        <v>1.4056653998717525</v>
      </c>
      <c r="H820" s="12">
        <f t="shared" si="52"/>
        <v>1.4056653998717525</v>
      </c>
      <c r="I820" s="17">
        <f t="shared" si="50"/>
        <v>0.42105263157894735</v>
      </c>
      <c r="J820" s="48" t="str">
        <f t="shared" si="51"/>
        <v>entry17</v>
      </c>
      <c r="AA820" s="38">
        <v>45125</v>
      </c>
      <c r="AB820" s="12">
        <v>39.710887586130099</v>
      </c>
      <c r="AC820" s="15">
        <v>44952</v>
      </c>
      <c r="AD820">
        <v>38.917143768794297</v>
      </c>
      <c r="AE820" s="15">
        <v>45042</v>
      </c>
      <c r="AF820">
        <v>16.211054547500801</v>
      </c>
      <c r="AG820" s="15">
        <v>44946</v>
      </c>
      <c r="AH820">
        <v>10.428164462731001</v>
      </c>
    </row>
    <row r="821" spans="1:34">
      <c r="A821" s="12" t="s">
        <v>33722</v>
      </c>
      <c r="B821" s="12">
        <v>38</v>
      </c>
      <c r="C821" s="12">
        <v>16</v>
      </c>
      <c r="D821" s="12">
        <v>4.1417112756260899</v>
      </c>
      <c r="E821" s="12">
        <v>4.1417112756260899</v>
      </c>
      <c r="F821" s="12">
        <v>-2.9464417890658501</v>
      </c>
      <c r="G821" s="12">
        <f t="shared" si="49"/>
        <v>1.4056653998717525</v>
      </c>
      <c r="H821" s="12">
        <f t="shared" si="52"/>
        <v>1.4056653998717525</v>
      </c>
      <c r="I821" s="17">
        <f t="shared" si="50"/>
        <v>0.42105263157894735</v>
      </c>
      <c r="J821" s="48" t="str">
        <f t="shared" si="51"/>
        <v>entry17</v>
      </c>
      <c r="AA821" s="38">
        <v>45126</v>
      </c>
      <c r="AB821" s="12">
        <v>39.710887586130099</v>
      </c>
      <c r="AC821" s="15">
        <v>44980</v>
      </c>
      <c r="AD821">
        <v>38.917143768794297</v>
      </c>
      <c r="AE821" s="15">
        <v>45044</v>
      </c>
      <c r="AF821">
        <v>16.211054547500801</v>
      </c>
      <c r="AG821" s="15">
        <v>44951</v>
      </c>
      <c r="AH821">
        <v>10.428164462731001</v>
      </c>
    </row>
    <row r="822" spans="1:34">
      <c r="A822" s="12" t="s">
        <v>33772</v>
      </c>
      <c r="B822" s="12">
        <v>38</v>
      </c>
      <c r="C822" s="12">
        <v>16</v>
      </c>
      <c r="D822" s="12">
        <v>2.4447525791285298</v>
      </c>
      <c r="E822" s="12">
        <v>5.46999999999999</v>
      </c>
      <c r="F822" s="12">
        <v>-4.4452474208714596</v>
      </c>
      <c r="G822" s="12">
        <f t="shared" si="49"/>
        <v>0.54996996739705728</v>
      </c>
      <c r="H822" s="12">
        <f t="shared" si="52"/>
        <v>1.2305276809378667</v>
      </c>
      <c r="I822" s="17">
        <f t="shared" si="50"/>
        <v>0.42105263157894735</v>
      </c>
      <c r="J822" s="48" t="str">
        <f t="shared" si="51"/>
        <v>entry17</v>
      </c>
      <c r="AA822" s="38">
        <v>45127</v>
      </c>
      <c r="AB822" s="12">
        <v>39.710887586130099</v>
      </c>
      <c r="AC822" s="15">
        <v>44981</v>
      </c>
      <c r="AD822">
        <v>38.917143768794297</v>
      </c>
      <c r="AE822" s="15">
        <v>45048</v>
      </c>
      <c r="AF822">
        <v>16.2710545475008</v>
      </c>
      <c r="AG822" s="15">
        <v>44952</v>
      </c>
      <c r="AH822">
        <v>10.428164462731001</v>
      </c>
    </row>
    <row r="823" spans="1:34">
      <c r="A823" s="12" t="s">
        <v>33772</v>
      </c>
      <c r="B823" s="12">
        <v>38</v>
      </c>
      <c r="C823" s="12">
        <v>16</v>
      </c>
      <c r="D823" s="12">
        <v>2.4447525791285298</v>
      </c>
      <c r="E823" s="12">
        <v>5.46999999999999</v>
      </c>
      <c r="F823" s="12">
        <v>-4.4452474208714596</v>
      </c>
      <c r="G823" s="12">
        <f t="shared" si="49"/>
        <v>0.54996996739705728</v>
      </c>
      <c r="H823" s="12">
        <f t="shared" si="52"/>
        <v>1.2305276809378667</v>
      </c>
      <c r="I823" s="17">
        <f t="shared" si="50"/>
        <v>0.42105263157894735</v>
      </c>
      <c r="J823" s="48" t="str">
        <f t="shared" si="51"/>
        <v>entry17</v>
      </c>
      <c r="AA823" s="38">
        <v>45134</v>
      </c>
      <c r="AB823" s="12">
        <v>39.710887586130099</v>
      </c>
      <c r="AC823" s="15">
        <v>44984</v>
      </c>
      <c r="AD823">
        <v>38.917143768794297</v>
      </c>
      <c r="AE823" s="15">
        <v>45049</v>
      </c>
      <c r="AF823">
        <v>16.1610545475008</v>
      </c>
      <c r="AG823" s="15">
        <v>44980</v>
      </c>
      <c r="AH823">
        <v>10.428164462731001</v>
      </c>
    </row>
    <row r="824" spans="1:34">
      <c r="A824" s="12" t="s">
        <v>33729</v>
      </c>
      <c r="B824" s="12">
        <v>38</v>
      </c>
      <c r="C824" s="12">
        <v>17</v>
      </c>
      <c r="D824" s="12">
        <v>5.3737266825603198</v>
      </c>
      <c r="E824" s="12">
        <v>5.4399999999999897</v>
      </c>
      <c r="F824" s="12">
        <v>-4.6252474208714602</v>
      </c>
      <c r="G824" s="12">
        <f t="shared" si="49"/>
        <v>1.1618246968392094</v>
      </c>
      <c r="H824" s="12">
        <f t="shared" si="52"/>
        <v>1.1761532962435595</v>
      </c>
      <c r="I824" s="17">
        <f t="shared" si="50"/>
        <v>0.44736842105263158</v>
      </c>
      <c r="J824" s="48" t="str">
        <f t="shared" si="51"/>
        <v>entry17</v>
      </c>
      <c r="AA824" s="38"/>
      <c r="AB824" s="12"/>
      <c r="AC824" s="15">
        <v>44985</v>
      </c>
      <c r="AD824">
        <v>38.917143768794297</v>
      </c>
      <c r="AE824" s="15">
        <v>45057</v>
      </c>
      <c r="AF824">
        <v>16.1610545475008</v>
      </c>
      <c r="AG824" s="15">
        <v>44981</v>
      </c>
      <c r="AH824">
        <v>10.428164462731001</v>
      </c>
    </row>
    <row r="825" spans="1:34">
      <c r="A825" s="12" t="s">
        <v>33729</v>
      </c>
      <c r="B825" s="12">
        <v>38</v>
      </c>
      <c r="C825" s="12">
        <v>17</v>
      </c>
      <c r="D825" s="12">
        <v>5.3737266825603198</v>
      </c>
      <c r="E825" s="12">
        <v>5.4399999999999897</v>
      </c>
      <c r="F825" s="12">
        <v>-4.6252474208714602</v>
      </c>
      <c r="G825" s="12">
        <f t="shared" si="49"/>
        <v>1.1618246968392094</v>
      </c>
      <c r="H825" s="12">
        <f t="shared" si="52"/>
        <v>1.1761532962435595</v>
      </c>
      <c r="I825" s="17">
        <f t="shared" si="50"/>
        <v>0.44736842105263158</v>
      </c>
      <c r="J825" s="48" t="str">
        <f t="shared" si="51"/>
        <v>entry17</v>
      </c>
      <c r="AA825" s="38"/>
      <c r="AB825" s="12"/>
      <c r="AC825" s="15">
        <v>44987</v>
      </c>
      <c r="AD825">
        <v>38.917143768794297</v>
      </c>
      <c r="AE825" s="15">
        <v>45058</v>
      </c>
      <c r="AF825">
        <v>16.1610545475008</v>
      </c>
      <c r="AG825" s="15">
        <v>44984</v>
      </c>
      <c r="AH825">
        <v>10.428164462731001</v>
      </c>
    </row>
    <row r="826" spans="1:34">
      <c r="A826" s="12" t="s">
        <v>33730</v>
      </c>
      <c r="B826" s="12">
        <v>38</v>
      </c>
      <c r="C826" s="12">
        <v>17</v>
      </c>
      <c r="D826" s="12">
        <v>5.3737266825603198</v>
      </c>
      <c r="E826" s="12">
        <v>5.4399999999999897</v>
      </c>
      <c r="F826" s="12">
        <v>-4.6252474208714602</v>
      </c>
      <c r="G826" s="12">
        <f t="shared" si="49"/>
        <v>1.1618246968392094</v>
      </c>
      <c r="H826" s="12">
        <f t="shared" si="52"/>
        <v>1.1761532962435595</v>
      </c>
      <c r="I826" s="17">
        <f t="shared" si="50"/>
        <v>0.44736842105263158</v>
      </c>
      <c r="J826" s="48" t="str">
        <f t="shared" si="51"/>
        <v>entry17</v>
      </c>
      <c r="AA826" s="38"/>
      <c r="AB826" s="12"/>
      <c r="AC826" s="15">
        <v>44994</v>
      </c>
      <c r="AD826">
        <v>38.917143768794297</v>
      </c>
      <c r="AE826" s="15">
        <v>45061</v>
      </c>
      <c r="AF826">
        <v>16.1610545475008</v>
      </c>
      <c r="AG826" s="15">
        <v>44985</v>
      </c>
      <c r="AH826">
        <v>10.428164462731001</v>
      </c>
    </row>
    <row r="827" spans="1:34">
      <c r="A827" s="12" t="s">
        <v>33730</v>
      </c>
      <c r="B827" s="12">
        <v>38</v>
      </c>
      <c r="C827" s="12">
        <v>17</v>
      </c>
      <c r="D827" s="12">
        <v>5.3737266825603198</v>
      </c>
      <c r="E827" s="12">
        <v>5.4399999999999897</v>
      </c>
      <c r="F827" s="12">
        <v>-4.6252474208714602</v>
      </c>
      <c r="G827" s="12">
        <f t="shared" si="49"/>
        <v>1.1618246968392094</v>
      </c>
      <c r="H827" s="12">
        <f t="shared" si="52"/>
        <v>1.1761532962435595</v>
      </c>
      <c r="I827" s="17">
        <f t="shared" si="50"/>
        <v>0.44736842105263158</v>
      </c>
      <c r="J827" s="48" t="str">
        <f t="shared" si="51"/>
        <v>entry17</v>
      </c>
      <c r="AA827" s="38"/>
      <c r="AB827" s="12"/>
      <c r="AC827" s="15">
        <v>44995</v>
      </c>
      <c r="AD827">
        <v>38.917143768794297</v>
      </c>
      <c r="AE827" s="15">
        <v>45062</v>
      </c>
      <c r="AF827">
        <v>16.1610545475008</v>
      </c>
      <c r="AG827" s="15">
        <v>44987</v>
      </c>
      <c r="AH827">
        <v>10.428164462731001</v>
      </c>
    </row>
    <row r="828" spans="1:34">
      <c r="A828" s="12" t="s">
        <v>33731</v>
      </c>
      <c r="B828" s="12">
        <v>38</v>
      </c>
      <c r="C828" s="12">
        <v>17</v>
      </c>
      <c r="D828" s="12">
        <v>5.3737266825603198</v>
      </c>
      <c r="E828" s="12">
        <v>5.4399999999999897</v>
      </c>
      <c r="F828" s="12">
        <v>-4.6252474208714602</v>
      </c>
      <c r="G828" s="12">
        <f t="shared" si="49"/>
        <v>1.1618246968392094</v>
      </c>
      <c r="H828" s="12">
        <f t="shared" si="52"/>
        <v>1.1761532962435595</v>
      </c>
      <c r="I828" s="17">
        <f t="shared" si="50"/>
        <v>0.44736842105263158</v>
      </c>
      <c r="J828" s="48" t="str">
        <f t="shared" si="51"/>
        <v>entry17</v>
      </c>
      <c r="AA828" s="38"/>
      <c r="AB828" s="12"/>
      <c r="AC828" s="15">
        <v>44998</v>
      </c>
      <c r="AD828">
        <v>38.917143768794297</v>
      </c>
      <c r="AE828" s="15">
        <v>45063</v>
      </c>
      <c r="AF828">
        <v>16.1610545475008</v>
      </c>
      <c r="AG828" s="15">
        <v>44995</v>
      </c>
      <c r="AH828">
        <v>10.428164462731001</v>
      </c>
    </row>
    <row r="829" spans="1:34">
      <c r="A829" s="12" t="s">
        <v>33731</v>
      </c>
      <c r="B829" s="12">
        <v>38</v>
      </c>
      <c r="C829" s="12">
        <v>17</v>
      </c>
      <c r="D829" s="12">
        <v>5.3737266825603198</v>
      </c>
      <c r="E829" s="12">
        <v>5.4399999999999897</v>
      </c>
      <c r="F829" s="12">
        <v>-4.6252474208714602</v>
      </c>
      <c r="G829" s="12">
        <f t="shared" si="49"/>
        <v>1.1618246968392094</v>
      </c>
      <c r="H829" s="12">
        <f t="shared" si="52"/>
        <v>1.1761532962435595</v>
      </c>
      <c r="I829" s="17">
        <f t="shared" si="50"/>
        <v>0.44736842105263158</v>
      </c>
      <c r="J829" s="48" t="str">
        <f t="shared" si="51"/>
        <v>entry17</v>
      </c>
      <c r="AA829" s="38"/>
      <c r="AB829" s="12"/>
      <c r="AC829" s="15">
        <v>44999</v>
      </c>
      <c r="AD829">
        <v>38.917143768794297</v>
      </c>
      <c r="AE829" s="15">
        <v>45064</v>
      </c>
      <c r="AF829">
        <v>16.1610545475008</v>
      </c>
      <c r="AG829" s="15">
        <v>44998</v>
      </c>
      <c r="AH829">
        <v>10.668164462730999</v>
      </c>
    </row>
    <row r="830" spans="1:34">
      <c r="A830" s="12" t="s">
        <v>33733</v>
      </c>
      <c r="B830" s="12">
        <v>38</v>
      </c>
      <c r="C830" s="12">
        <v>16</v>
      </c>
      <c r="D830" s="12">
        <v>5.07372668256032</v>
      </c>
      <c r="E830" s="12">
        <v>5.07372668256032</v>
      </c>
      <c r="F830" s="12">
        <v>-4.6252474208714602</v>
      </c>
      <c r="G830" s="12">
        <f t="shared" si="49"/>
        <v>1.0969633018257778</v>
      </c>
      <c r="H830" s="12">
        <f t="shared" si="52"/>
        <v>1.0969633018257778</v>
      </c>
      <c r="I830" s="17">
        <f t="shared" si="50"/>
        <v>0.42105263157894735</v>
      </c>
      <c r="J830" s="48" t="str">
        <f t="shared" si="51"/>
        <v>entry17</v>
      </c>
      <c r="AA830" s="38"/>
      <c r="AB830" s="12"/>
      <c r="AC830" s="15">
        <v>45000</v>
      </c>
      <c r="AD830">
        <v>38.917143768794297</v>
      </c>
      <c r="AE830" s="15">
        <v>45065</v>
      </c>
      <c r="AF830">
        <v>16.1610545475008</v>
      </c>
      <c r="AG830" s="15">
        <v>44999</v>
      </c>
      <c r="AH830">
        <v>10.168164462730999</v>
      </c>
    </row>
    <row r="831" spans="1:34">
      <c r="A831" s="12" t="s">
        <v>33733</v>
      </c>
      <c r="B831" s="12">
        <v>38</v>
      </c>
      <c r="C831" s="12">
        <v>16</v>
      </c>
      <c r="D831" s="12">
        <v>5.07372668256032</v>
      </c>
      <c r="E831" s="12">
        <v>5.07372668256032</v>
      </c>
      <c r="F831" s="12">
        <v>-4.6252474208714602</v>
      </c>
      <c r="G831" s="12">
        <f t="shared" si="49"/>
        <v>1.0969633018257778</v>
      </c>
      <c r="H831" s="12">
        <f t="shared" si="52"/>
        <v>1.0969633018257778</v>
      </c>
      <c r="I831" s="17">
        <f t="shared" si="50"/>
        <v>0.42105263157894735</v>
      </c>
      <c r="J831" s="48" t="str">
        <f t="shared" si="51"/>
        <v>entry17</v>
      </c>
      <c r="AA831" s="38"/>
      <c r="AB831" s="12"/>
      <c r="AC831" s="15">
        <v>45001</v>
      </c>
      <c r="AD831">
        <v>38.917143768794297</v>
      </c>
      <c r="AE831" s="15">
        <v>45068</v>
      </c>
      <c r="AF831">
        <v>16.1610545475008</v>
      </c>
      <c r="AG831" s="15">
        <v>45000</v>
      </c>
      <c r="AH831">
        <v>10.398164462731</v>
      </c>
    </row>
    <row r="832" spans="1:34">
      <c r="A832" s="12" t="s">
        <v>33734</v>
      </c>
      <c r="B832" s="12">
        <v>38</v>
      </c>
      <c r="C832" s="12">
        <v>16</v>
      </c>
      <c r="D832" s="12">
        <v>5.07372668256032</v>
      </c>
      <c r="E832" s="12">
        <v>5.07372668256032</v>
      </c>
      <c r="F832" s="12">
        <v>-4.6252474208714602</v>
      </c>
      <c r="G832" s="12">
        <f t="shared" si="49"/>
        <v>1.0969633018257778</v>
      </c>
      <c r="H832" s="12">
        <f t="shared" si="52"/>
        <v>1.0969633018257778</v>
      </c>
      <c r="I832" s="17">
        <f t="shared" si="50"/>
        <v>0.42105263157894735</v>
      </c>
      <c r="J832" s="48" t="str">
        <f t="shared" si="51"/>
        <v>entry17</v>
      </c>
      <c r="AA832" s="38"/>
      <c r="AB832" s="12"/>
      <c r="AC832" s="15">
        <v>45002</v>
      </c>
      <c r="AD832">
        <v>38.657143768794299</v>
      </c>
      <c r="AE832" s="15">
        <v>45069</v>
      </c>
      <c r="AF832">
        <v>16.1610545475008</v>
      </c>
      <c r="AG832" s="15">
        <v>45001</v>
      </c>
      <c r="AH832">
        <v>10.398164462731</v>
      </c>
    </row>
    <row r="833" spans="1:34">
      <c r="A833" s="12" t="s">
        <v>33734</v>
      </c>
      <c r="B833" s="12">
        <v>38</v>
      </c>
      <c r="C833" s="12">
        <v>16</v>
      </c>
      <c r="D833" s="12">
        <v>5.07372668256032</v>
      </c>
      <c r="E833" s="12">
        <v>5.07372668256032</v>
      </c>
      <c r="F833" s="12">
        <v>-4.6252474208714602</v>
      </c>
      <c r="G833" s="12">
        <f t="shared" si="49"/>
        <v>1.0969633018257778</v>
      </c>
      <c r="H833" s="12">
        <f t="shared" si="52"/>
        <v>1.0969633018257778</v>
      </c>
      <c r="I833" s="17">
        <f t="shared" si="50"/>
        <v>0.42105263157894735</v>
      </c>
      <c r="J833" s="48" t="str">
        <f t="shared" si="51"/>
        <v>entry17</v>
      </c>
      <c r="AA833" s="38"/>
      <c r="AB833" s="12"/>
      <c r="AC833" s="15">
        <v>45005</v>
      </c>
      <c r="AD833">
        <v>38.5071437687943</v>
      </c>
      <c r="AE833" s="15">
        <v>45070</v>
      </c>
      <c r="AF833">
        <v>16.1610545475008</v>
      </c>
      <c r="AG833" s="15">
        <v>45002</v>
      </c>
      <c r="AH833">
        <v>10.398164462731</v>
      </c>
    </row>
    <row r="834" spans="1:34">
      <c r="A834" s="12" t="s">
        <v>33735</v>
      </c>
      <c r="B834" s="12">
        <v>38</v>
      </c>
      <c r="C834" s="12">
        <v>16</v>
      </c>
      <c r="D834" s="12">
        <v>5.07372668256032</v>
      </c>
      <c r="E834" s="12">
        <v>5.07372668256032</v>
      </c>
      <c r="F834" s="12">
        <v>-4.6252474208714602</v>
      </c>
      <c r="G834" s="12">
        <f t="shared" ref="G834:G897" si="53">D834/ABS(F834)</f>
        <v>1.0969633018257778</v>
      </c>
      <c r="H834" s="12">
        <f t="shared" si="52"/>
        <v>1.0969633018257778</v>
      </c>
      <c r="I834" s="17">
        <f t="shared" ref="I834:I897" si="54">C834/B834</f>
        <v>0.42105263157894735</v>
      </c>
      <c r="J834" s="48" t="str">
        <f t="shared" ref="J834:J897" si="55">LEFT(A834,FIND("_",A834,6)-1)</f>
        <v>entry17</v>
      </c>
      <c r="AA834" s="38"/>
      <c r="AB834" s="12"/>
      <c r="AC834" s="15">
        <v>45006</v>
      </c>
      <c r="AD834">
        <v>38.477143768794299</v>
      </c>
      <c r="AE834" s="15">
        <v>45071</v>
      </c>
      <c r="AF834">
        <v>16.1610545475008</v>
      </c>
      <c r="AG834" s="15">
        <v>45005</v>
      </c>
      <c r="AH834">
        <v>10.398164462731</v>
      </c>
    </row>
    <row r="835" spans="1:34">
      <c r="A835" s="12" t="s">
        <v>33735</v>
      </c>
      <c r="B835" s="12">
        <v>38</v>
      </c>
      <c r="C835" s="12">
        <v>16</v>
      </c>
      <c r="D835" s="12">
        <v>5.07372668256032</v>
      </c>
      <c r="E835" s="12">
        <v>5.07372668256032</v>
      </c>
      <c r="F835" s="12">
        <v>-4.6252474208714602</v>
      </c>
      <c r="G835" s="12">
        <f t="shared" si="53"/>
        <v>1.0969633018257778</v>
      </c>
      <c r="H835" s="12">
        <f t="shared" si="52"/>
        <v>1.0969633018257778</v>
      </c>
      <c r="I835" s="17">
        <f t="shared" si="54"/>
        <v>0.42105263157894735</v>
      </c>
      <c r="J835" s="48" t="str">
        <f t="shared" si="55"/>
        <v>entry17</v>
      </c>
      <c r="AA835" s="38"/>
      <c r="AB835" s="12"/>
      <c r="AC835" s="15">
        <v>45007</v>
      </c>
      <c r="AD835">
        <v>38.9371437687943</v>
      </c>
      <c r="AE835" s="15">
        <v>45072</v>
      </c>
      <c r="AF835">
        <v>16.1610545475008</v>
      </c>
      <c r="AG835" s="15">
        <v>45006</v>
      </c>
      <c r="AH835">
        <v>10.398164462731</v>
      </c>
    </row>
    <row r="836" spans="1:34">
      <c r="A836" s="12" t="s">
        <v>33736</v>
      </c>
      <c r="B836" s="12">
        <v>38</v>
      </c>
      <c r="C836" s="12">
        <v>14</v>
      </c>
      <c r="D836" s="12">
        <v>3.4366831747846001</v>
      </c>
      <c r="E836" s="12">
        <v>3.4366831747846001</v>
      </c>
      <c r="F836" s="12">
        <v>-3.5064895110183301</v>
      </c>
      <c r="G836" s="12">
        <f t="shared" si="53"/>
        <v>0.98009224439018572</v>
      </c>
      <c r="H836" s="12">
        <f t="shared" si="52"/>
        <v>0.98009224439018572</v>
      </c>
      <c r="I836" s="17">
        <f t="shared" si="54"/>
        <v>0.36842105263157893</v>
      </c>
      <c r="J836" s="48" t="str">
        <f t="shared" si="55"/>
        <v>entry17</v>
      </c>
      <c r="AA836" s="38"/>
      <c r="AB836" s="12"/>
      <c r="AC836" s="15">
        <v>45008</v>
      </c>
      <c r="AD836">
        <v>38.9371437687943</v>
      </c>
      <c r="AE836" s="15">
        <v>45076</v>
      </c>
      <c r="AF836">
        <v>16.1610545475008</v>
      </c>
      <c r="AG836" s="15">
        <v>45007</v>
      </c>
      <c r="AH836">
        <v>10.398164462731</v>
      </c>
    </row>
    <row r="837" spans="1:34">
      <c r="A837" s="12" t="s">
        <v>33773</v>
      </c>
      <c r="B837" s="12">
        <v>38</v>
      </c>
      <c r="C837" s="12">
        <v>15</v>
      </c>
      <c r="D837" s="12">
        <v>2.14475257912853</v>
      </c>
      <c r="E837" s="12">
        <v>4.16</v>
      </c>
      <c r="F837" s="12">
        <v>-4.4452474208714596</v>
      </c>
      <c r="G837" s="12">
        <f t="shared" si="53"/>
        <v>0.48248216039863678</v>
      </c>
      <c r="H837" s="12">
        <f t="shared" si="52"/>
        <v>0.93583092371143228</v>
      </c>
      <c r="I837" s="17">
        <f t="shared" si="54"/>
        <v>0.39473684210526316</v>
      </c>
      <c r="J837" s="48" t="str">
        <f t="shared" si="55"/>
        <v>entry17</v>
      </c>
      <c r="AA837" s="38"/>
      <c r="AB837" s="12"/>
      <c r="AC837" s="15">
        <v>45009</v>
      </c>
      <c r="AD837">
        <v>38.567143768794303</v>
      </c>
      <c r="AE837" s="15">
        <v>45077</v>
      </c>
      <c r="AF837">
        <v>16.1610545475008</v>
      </c>
      <c r="AG837" s="15">
        <v>45008</v>
      </c>
      <c r="AH837">
        <v>10.398164462731</v>
      </c>
    </row>
    <row r="838" spans="1:34">
      <c r="A838" s="12" t="s">
        <v>33773</v>
      </c>
      <c r="B838" s="12">
        <v>38</v>
      </c>
      <c r="C838" s="12">
        <v>15</v>
      </c>
      <c r="D838" s="12">
        <v>2.14475257912853</v>
      </c>
      <c r="E838" s="12">
        <v>4.16</v>
      </c>
      <c r="F838" s="12">
        <v>-4.4452474208714596</v>
      </c>
      <c r="G838" s="12">
        <f t="shared" si="53"/>
        <v>0.48248216039863678</v>
      </c>
      <c r="H838" s="12">
        <f t="shared" si="52"/>
        <v>0.93583092371143228</v>
      </c>
      <c r="I838" s="17">
        <f t="shared" si="54"/>
        <v>0.39473684210526316</v>
      </c>
      <c r="J838" s="48" t="str">
        <f t="shared" si="55"/>
        <v>entry17</v>
      </c>
      <c r="AA838" s="38"/>
      <c r="AB838" s="12"/>
      <c r="AC838" s="15">
        <v>45012</v>
      </c>
      <c r="AD838">
        <v>38.157143768794299</v>
      </c>
      <c r="AE838" s="15">
        <v>45078</v>
      </c>
      <c r="AF838">
        <v>16.1610545475008</v>
      </c>
      <c r="AG838" s="15">
        <v>45009</v>
      </c>
      <c r="AH838">
        <v>10.398164462731</v>
      </c>
    </row>
    <row r="839" spans="1:34">
      <c r="A839" s="12" t="s">
        <v>33738</v>
      </c>
      <c r="B839" s="12">
        <v>38</v>
      </c>
      <c r="C839" s="12">
        <v>16</v>
      </c>
      <c r="D839" s="12">
        <v>2.6717112756260901</v>
      </c>
      <c r="E839" s="12">
        <v>2.6717112756260901</v>
      </c>
      <c r="F839" s="12">
        <v>-2.9464417890658501</v>
      </c>
      <c r="G839" s="12">
        <f t="shared" si="53"/>
        <v>0.90675854705181147</v>
      </c>
      <c r="H839" s="12">
        <f t="shared" si="52"/>
        <v>0.90675854705181147</v>
      </c>
      <c r="I839" s="17">
        <f t="shared" si="54"/>
        <v>0.42105263157894735</v>
      </c>
      <c r="J839" s="48" t="str">
        <f t="shared" si="55"/>
        <v>entry17</v>
      </c>
      <c r="AA839" s="38"/>
      <c r="AB839" s="12"/>
      <c r="AC839" s="15">
        <v>45013</v>
      </c>
      <c r="AD839">
        <v>38.557143768794298</v>
      </c>
      <c r="AE839" s="15">
        <v>45085</v>
      </c>
      <c r="AF839">
        <v>16.1610545475008</v>
      </c>
      <c r="AG839" s="15">
        <v>45012</v>
      </c>
      <c r="AH839">
        <v>10.398164462731</v>
      </c>
    </row>
    <row r="840" spans="1:34">
      <c r="A840" s="12" t="s">
        <v>33738</v>
      </c>
      <c r="B840" s="12">
        <v>38</v>
      </c>
      <c r="C840" s="12">
        <v>16</v>
      </c>
      <c r="D840" s="12">
        <v>2.6717112756260901</v>
      </c>
      <c r="E840" s="12">
        <v>2.6717112756260901</v>
      </c>
      <c r="F840" s="12">
        <v>-2.9464417890658501</v>
      </c>
      <c r="G840" s="12">
        <f t="shared" si="53"/>
        <v>0.90675854705181147</v>
      </c>
      <c r="H840" s="12">
        <f t="shared" si="52"/>
        <v>0.90675854705181147</v>
      </c>
      <c r="I840" s="17">
        <f t="shared" si="54"/>
        <v>0.42105263157894735</v>
      </c>
      <c r="J840" s="48" t="str">
        <f t="shared" si="55"/>
        <v>entry17</v>
      </c>
      <c r="AA840" s="38"/>
      <c r="AB840" s="12"/>
      <c r="AC840" s="15">
        <v>45014</v>
      </c>
      <c r="AD840">
        <v>38.977143768794299</v>
      </c>
      <c r="AE840" s="15">
        <v>45086</v>
      </c>
      <c r="AF840">
        <v>16.1610545475008</v>
      </c>
      <c r="AG840" s="15">
        <v>45013</v>
      </c>
      <c r="AH840">
        <v>10.398164462731</v>
      </c>
    </row>
    <row r="841" spans="1:34">
      <c r="A841" s="12" t="s">
        <v>33747</v>
      </c>
      <c r="B841" s="12">
        <v>38</v>
      </c>
      <c r="C841" s="12">
        <v>16</v>
      </c>
      <c r="D841" s="12">
        <v>1.9017112756260901</v>
      </c>
      <c r="E841" s="12">
        <v>2.2720012456291601</v>
      </c>
      <c r="F841" s="12">
        <v>-2.7864417890658499</v>
      </c>
      <c r="G841" s="12">
        <f t="shared" si="53"/>
        <v>0.68248735110437586</v>
      </c>
      <c r="H841" s="12">
        <f t="shared" si="52"/>
        <v>0.81537725085254509</v>
      </c>
      <c r="I841" s="17">
        <f t="shared" si="54"/>
        <v>0.42105263157894735</v>
      </c>
      <c r="J841" s="48" t="str">
        <f t="shared" si="55"/>
        <v>entry17</v>
      </c>
      <c r="AA841" s="38"/>
      <c r="AB841" s="12"/>
      <c r="AC841" s="15">
        <v>45015</v>
      </c>
      <c r="AD841">
        <v>38.977143768794299</v>
      </c>
      <c r="AE841" s="15">
        <v>45089</v>
      </c>
      <c r="AF841">
        <v>16.1610545475008</v>
      </c>
      <c r="AG841" s="15">
        <v>45014</v>
      </c>
      <c r="AH841">
        <v>10.398164462731</v>
      </c>
    </row>
    <row r="842" spans="1:34">
      <c r="A842" s="12" t="s">
        <v>33747</v>
      </c>
      <c r="B842" s="12">
        <v>38</v>
      </c>
      <c r="C842" s="12">
        <v>16</v>
      </c>
      <c r="D842" s="12">
        <v>1.9017112756260901</v>
      </c>
      <c r="E842" s="12">
        <v>2.2720012456291601</v>
      </c>
      <c r="F842" s="12">
        <v>-2.7864417890658499</v>
      </c>
      <c r="G842" s="12">
        <f t="shared" si="53"/>
        <v>0.68248735110437586</v>
      </c>
      <c r="H842" s="12">
        <f t="shared" si="52"/>
        <v>0.81537725085254509</v>
      </c>
      <c r="I842" s="17">
        <f t="shared" si="54"/>
        <v>0.42105263157894735</v>
      </c>
      <c r="J842" s="48" t="str">
        <f t="shared" si="55"/>
        <v>entry17</v>
      </c>
      <c r="AA842" s="38"/>
      <c r="AB842" s="12"/>
      <c r="AC842" s="15">
        <v>45016</v>
      </c>
      <c r="AD842">
        <v>39.387143768794303</v>
      </c>
      <c r="AE842" s="15">
        <v>45090</v>
      </c>
      <c r="AF842">
        <v>16.1610545475008</v>
      </c>
      <c r="AG842" s="15">
        <v>45015</v>
      </c>
      <c r="AH842">
        <v>10.398164462731</v>
      </c>
    </row>
    <row r="843" spans="1:34">
      <c r="A843" s="12" t="s">
        <v>33748</v>
      </c>
      <c r="B843" s="12">
        <v>38</v>
      </c>
      <c r="C843" s="12">
        <v>16</v>
      </c>
      <c r="D843" s="12">
        <v>1.9017112756260901</v>
      </c>
      <c r="E843" s="12">
        <v>2.2720012456291601</v>
      </c>
      <c r="F843" s="12">
        <v>-2.7864417890658499</v>
      </c>
      <c r="G843" s="12">
        <f t="shared" si="53"/>
        <v>0.68248735110437586</v>
      </c>
      <c r="H843" s="12">
        <f t="shared" si="52"/>
        <v>0.81537725085254509</v>
      </c>
      <c r="I843" s="17">
        <f t="shared" si="54"/>
        <v>0.42105263157894735</v>
      </c>
      <c r="J843" s="48" t="str">
        <f t="shared" si="55"/>
        <v>entry17</v>
      </c>
      <c r="AA843" s="38"/>
      <c r="AB843" s="12"/>
      <c r="AC843" s="15">
        <v>45019</v>
      </c>
      <c r="AD843">
        <v>39.247143768794302</v>
      </c>
      <c r="AE843" s="15">
        <v>45091</v>
      </c>
      <c r="AF843">
        <v>16.1610545475008</v>
      </c>
      <c r="AG843" s="15">
        <v>45016</v>
      </c>
      <c r="AH843">
        <v>10.398164462731</v>
      </c>
    </row>
    <row r="844" spans="1:34">
      <c r="A844" s="12" t="s">
        <v>33748</v>
      </c>
      <c r="B844" s="12">
        <v>38</v>
      </c>
      <c r="C844" s="12">
        <v>16</v>
      </c>
      <c r="D844" s="12">
        <v>1.9017112756260901</v>
      </c>
      <c r="E844" s="12">
        <v>2.2720012456291601</v>
      </c>
      <c r="F844" s="12">
        <v>-2.7864417890658499</v>
      </c>
      <c r="G844" s="12">
        <f t="shared" si="53"/>
        <v>0.68248735110437586</v>
      </c>
      <c r="H844" s="12">
        <f t="shared" si="52"/>
        <v>0.81537725085254509</v>
      </c>
      <c r="I844" s="17">
        <f t="shared" si="54"/>
        <v>0.42105263157894735</v>
      </c>
      <c r="J844" s="48" t="str">
        <f t="shared" si="55"/>
        <v>entry17</v>
      </c>
      <c r="AA844" s="38"/>
      <c r="AB844" s="12"/>
      <c r="AC844" s="15">
        <v>45020</v>
      </c>
      <c r="AD844">
        <v>39.607143768794302</v>
      </c>
      <c r="AE844" s="15">
        <v>45092</v>
      </c>
      <c r="AF844">
        <v>16.1610545475008</v>
      </c>
      <c r="AG844" s="15">
        <v>45019</v>
      </c>
      <c r="AH844">
        <v>10.398164462731</v>
      </c>
    </row>
    <row r="845" spans="1:34">
      <c r="A845" s="12" t="s">
        <v>33749</v>
      </c>
      <c r="B845" s="12">
        <v>38</v>
      </c>
      <c r="C845" s="12">
        <v>16</v>
      </c>
      <c r="D845" s="12">
        <v>1.9017112756260901</v>
      </c>
      <c r="E845" s="12">
        <v>2.2720012456291601</v>
      </c>
      <c r="F845" s="12">
        <v>-2.7864417890658499</v>
      </c>
      <c r="G845" s="12">
        <f t="shared" si="53"/>
        <v>0.68248735110437586</v>
      </c>
      <c r="H845" s="12">
        <f t="shared" si="52"/>
        <v>0.81537725085254509</v>
      </c>
      <c r="I845" s="17">
        <f t="shared" si="54"/>
        <v>0.42105263157894735</v>
      </c>
      <c r="J845" s="48" t="str">
        <f t="shared" si="55"/>
        <v>entry17</v>
      </c>
      <c r="AA845" s="38"/>
      <c r="AB845" s="12"/>
      <c r="AC845" s="15">
        <v>45021</v>
      </c>
      <c r="AD845">
        <v>39.7571437687943</v>
      </c>
      <c r="AE845" s="15">
        <v>45093</v>
      </c>
      <c r="AF845">
        <v>16.1610545475008</v>
      </c>
      <c r="AG845" s="15">
        <v>45020</v>
      </c>
      <c r="AH845">
        <v>10.398164462731</v>
      </c>
    </row>
    <row r="846" spans="1:34">
      <c r="A846" s="12" t="s">
        <v>33749</v>
      </c>
      <c r="B846" s="12">
        <v>38</v>
      </c>
      <c r="C846" s="12">
        <v>16</v>
      </c>
      <c r="D846" s="12">
        <v>1.9017112756260901</v>
      </c>
      <c r="E846" s="12">
        <v>2.2720012456291601</v>
      </c>
      <c r="F846" s="12">
        <v>-2.7864417890658499</v>
      </c>
      <c r="G846" s="12">
        <f t="shared" si="53"/>
        <v>0.68248735110437586</v>
      </c>
      <c r="H846" s="12">
        <f t="shared" si="52"/>
        <v>0.81537725085254509</v>
      </c>
      <c r="I846" s="17">
        <f t="shared" si="54"/>
        <v>0.42105263157894735</v>
      </c>
      <c r="J846" s="48" t="str">
        <f t="shared" si="55"/>
        <v>entry17</v>
      </c>
      <c r="AA846" s="38"/>
      <c r="AB846" s="12"/>
      <c r="AC846" s="15">
        <v>45029</v>
      </c>
      <c r="AD846">
        <v>39.7571437687943</v>
      </c>
      <c r="AE846" s="15">
        <v>45096</v>
      </c>
      <c r="AF846">
        <v>17.1536246374156</v>
      </c>
      <c r="AG846" s="15">
        <v>45021</v>
      </c>
      <c r="AH846">
        <v>10.398164462731</v>
      </c>
    </row>
    <row r="847" spans="1:34">
      <c r="A847" s="12" t="s">
        <v>33767</v>
      </c>
      <c r="B847" s="12">
        <v>38</v>
      </c>
      <c r="C847" s="12">
        <v>16</v>
      </c>
      <c r="D847" s="12">
        <v>1.74171127562609</v>
      </c>
      <c r="E847" s="12">
        <v>2.1120012456291599</v>
      </c>
      <c r="F847" s="12">
        <v>-2.9464417890658501</v>
      </c>
      <c r="G847" s="12">
        <f t="shared" si="53"/>
        <v>0.59112359934939973</v>
      </c>
      <c r="H847" s="12">
        <f t="shared" si="52"/>
        <v>0.71679720721676166</v>
      </c>
      <c r="I847" s="17">
        <f t="shared" si="54"/>
        <v>0.42105263157894735</v>
      </c>
      <c r="J847" s="48" t="str">
        <f t="shared" si="55"/>
        <v>entry17</v>
      </c>
      <c r="AA847" s="38"/>
      <c r="AB847" s="12"/>
      <c r="AC847" s="15">
        <v>45030</v>
      </c>
      <c r="AD847">
        <v>39.7571437687943</v>
      </c>
      <c r="AE847" s="15">
        <v>45097</v>
      </c>
      <c r="AF847">
        <v>15.8510545475008</v>
      </c>
      <c r="AG847" s="15">
        <v>45022</v>
      </c>
      <c r="AH847">
        <v>10.398164462731</v>
      </c>
    </row>
    <row r="848" spans="1:34">
      <c r="A848" s="12" t="s">
        <v>33767</v>
      </c>
      <c r="B848" s="12">
        <v>38</v>
      </c>
      <c r="C848" s="12">
        <v>16</v>
      </c>
      <c r="D848" s="12">
        <v>1.74171127562609</v>
      </c>
      <c r="E848" s="12">
        <v>2.1120012456291599</v>
      </c>
      <c r="F848" s="12">
        <v>-2.9464417890658501</v>
      </c>
      <c r="G848" s="12">
        <f t="shared" si="53"/>
        <v>0.59112359934939973</v>
      </c>
      <c r="H848" s="12">
        <f t="shared" si="52"/>
        <v>0.71679720721676166</v>
      </c>
      <c r="I848" s="17">
        <f t="shared" si="54"/>
        <v>0.42105263157894735</v>
      </c>
      <c r="J848" s="48" t="str">
        <f t="shared" si="55"/>
        <v>entry17</v>
      </c>
      <c r="AA848" s="38"/>
      <c r="AB848" s="12"/>
      <c r="AC848" s="15">
        <v>45033</v>
      </c>
      <c r="AD848">
        <v>39.7571437687943</v>
      </c>
      <c r="AE848" s="15">
        <v>45098</v>
      </c>
      <c r="AF848">
        <v>20.6667649550288</v>
      </c>
      <c r="AG848" s="15">
        <v>45029</v>
      </c>
      <c r="AH848">
        <v>10.398164462731</v>
      </c>
    </row>
    <row r="849" spans="1:34">
      <c r="A849" s="12" t="s">
        <v>33819</v>
      </c>
      <c r="B849" s="12">
        <v>38</v>
      </c>
      <c r="C849" s="12">
        <v>15</v>
      </c>
      <c r="D849" s="12">
        <v>-0.10524742087146099</v>
      </c>
      <c r="E849" s="12">
        <v>2.92</v>
      </c>
      <c r="F849" s="12">
        <v>-4.4452474208714596</v>
      </c>
      <c r="G849" s="12">
        <f t="shared" si="53"/>
        <v>-2.3676392089515677E-2</v>
      </c>
      <c r="H849" s="12">
        <f t="shared" si="52"/>
        <v>0.65688132145129374</v>
      </c>
      <c r="I849" s="17">
        <f t="shared" si="54"/>
        <v>0.39473684210526316</v>
      </c>
      <c r="J849" s="48" t="str">
        <f t="shared" si="55"/>
        <v>entry17</v>
      </c>
      <c r="AA849" s="38"/>
      <c r="AB849" s="12"/>
      <c r="AC849" s="15">
        <v>45034</v>
      </c>
      <c r="AD849">
        <v>39.7571437687943</v>
      </c>
      <c r="AE849" s="15">
        <v>45100</v>
      </c>
      <c r="AF849">
        <v>20.6667649550288</v>
      </c>
      <c r="AG849" s="15">
        <v>45030</v>
      </c>
      <c r="AH849">
        <v>10.398164462731</v>
      </c>
    </row>
    <row r="850" spans="1:34">
      <c r="A850" s="12" t="s">
        <v>33819</v>
      </c>
      <c r="B850" s="12">
        <v>38</v>
      </c>
      <c r="C850" s="12">
        <v>15</v>
      </c>
      <c r="D850" s="12">
        <v>-0.10524742087146099</v>
      </c>
      <c r="E850" s="12">
        <v>2.92</v>
      </c>
      <c r="F850" s="12">
        <v>-4.4452474208714596</v>
      </c>
      <c r="G850" s="12">
        <f t="shared" si="53"/>
        <v>-2.3676392089515677E-2</v>
      </c>
      <c r="H850" s="12">
        <f t="shared" si="52"/>
        <v>0.65688132145129374</v>
      </c>
      <c r="I850" s="17">
        <f t="shared" si="54"/>
        <v>0.39473684210526316</v>
      </c>
      <c r="J850" s="48" t="str">
        <f t="shared" si="55"/>
        <v>entry17</v>
      </c>
      <c r="AA850" s="38"/>
      <c r="AB850" s="12"/>
      <c r="AC850" s="15">
        <v>45035</v>
      </c>
      <c r="AD850">
        <v>39.7571437687943</v>
      </c>
      <c r="AE850" s="15">
        <v>45103</v>
      </c>
      <c r="AF850">
        <v>19.622131846960201</v>
      </c>
      <c r="AG850" s="15">
        <v>45033</v>
      </c>
      <c r="AH850">
        <v>10.398164462731</v>
      </c>
    </row>
    <row r="851" spans="1:34">
      <c r="A851" s="12" t="s">
        <v>33750</v>
      </c>
      <c r="B851" s="12">
        <v>38</v>
      </c>
      <c r="C851" s="12">
        <v>14</v>
      </c>
      <c r="D851" s="12">
        <v>3.0166831747846001</v>
      </c>
      <c r="E851" s="12">
        <v>3.0166831747846001</v>
      </c>
      <c r="F851" s="12">
        <v>-4.6064895110183297</v>
      </c>
      <c r="G851" s="12">
        <f t="shared" si="53"/>
        <v>0.6548768140183433</v>
      </c>
      <c r="H851" s="12">
        <f t="shared" si="52"/>
        <v>0.6548768140183433</v>
      </c>
      <c r="I851" s="17">
        <f t="shared" si="54"/>
        <v>0.36842105263157893</v>
      </c>
      <c r="J851" s="48" t="str">
        <f t="shared" si="55"/>
        <v>entry17</v>
      </c>
      <c r="AA851" s="38"/>
      <c r="AB851" s="12"/>
      <c r="AC851" s="15">
        <v>45036</v>
      </c>
      <c r="AD851">
        <v>39.7571437687943</v>
      </c>
      <c r="AE851" s="15">
        <v>45113</v>
      </c>
      <c r="AF851">
        <v>19.622131846960201</v>
      </c>
      <c r="AG851" s="15">
        <v>45034</v>
      </c>
      <c r="AH851">
        <v>10.398164462731</v>
      </c>
    </row>
    <row r="852" spans="1:34">
      <c r="A852" s="12" t="s">
        <v>33750</v>
      </c>
      <c r="B852" s="12">
        <v>38</v>
      </c>
      <c r="C852" s="12">
        <v>14</v>
      </c>
      <c r="D852" s="12">
        <v>3.0166831747846001</v>
      </c>
      <c r="E852" s="12">
        <v>3.0166831747846001</v>
      </c>
      <c r="F852" s="12">
        <v>-4.6064895110183297</v>
      </c>
      <c r="G852" s="12">
        <f t="shared" si="53"/>
        <v>0.6548768140183433</v>
      </c>
      <c r="H852" s="12">
        <f t="shared" si="52"/>
        <v>0.6548768140183433</v>
      </c>
      <c r="I852" s="17">
        <f t="shared" si="54"/>
        <v>0.36842105263157893</v>
      </c>
      <c r="J852" s="48" t="str">
        <f t="shared" si="55"/>
        <v>entry17</v>
      </c>
      <c r="AA852" s="38"/>
      <c r="AB852" s="12"/>
      <c r="AC852" s="15">
        <v>45037</v>
      </c>
      <c r="AD852">
        <v>39.7571437687943</v>
      </c>
      <c r="AE852" s="15">
        <v>45120</v>
      </c>
      <c r="AF852">
        <v>19.622131846960201</v>
      </c>
      <c r="AG852" s="15">
        <v>45035</v>
      </c>
      <c r="AH852">
        <v>10.398164462731</v>
      </c>
    </row>
    <row r="853" spans="1:34">
      <c r="A853" s="12" t="s">
        <v>33751</v>
      </c>
      <c r="B853" s="12">
        <v>38</v>
      </c>
      <c r="C853" s="12">
        <v>14</v>
      </c>
      <c r="D853" s="12">
        <v>3.0166831747846001</v>
      </c>
      <c r="E853" s="12">
        <v>3.0166831747846001</v>
      </c>
      <c r="F853" s="12">
        <v>-4.6064895110183297</v>
      </c>
      <c r="G853" s="12">
        <f t="shared" si="53"/>
        <v>0.6548768140183433</v>
      </c>
      <c r="H853" s="12">
        <f t="shared" si="52"/>
        <v>0.6548768140183433</v>
      </c>
      <c r="I853" s="17">
        <f t="shared" si="54"/>
        <v>0.36842105263157893</v>
      </c>
      <c r="J853" s="48" t="str">
        <f t="shared" si="55"/>
        <v>entry17</v>
      </c>
      <c r="AA853" s="38"/>
      <c r="AB853" s="12"/>
      <c r="AC853" s="15">
        <v>45040</v>
      </c>
      <c r="AD853">
        <v>39.7571437687943</v>
      </c>
      <c r="AE853" s="15">
        <v>45121</v>
      </c>
      <c r="AF853">
        <v>19.622131846960201</v>
      </c>
      <c r="AG853" s="15">
        <v>45036</v>
      </c>
      <c r="AH853">
        <v>10.398164462731</v>
      </c>
    </row>
    <row r="854" spans="1:34">
      <c r="A854" s="12" t="s">
        <v>33751</v>
      </c>
      <c r="B854" s="12">
        <v>38</v>
      </c>
      <c r="C854" s="12">
        <v>14</v>
      </c>
      <c r="D854" s="12">
        <v>3.0166831747846001</v>
      </c>
      <c r="E854" s="12">
        <v>3.0166831747846001</v>
      </c>
      <c r="F854" s="12">
        <v>-4.6064895110183297</v>
      </c>
      <c r="G854" s="12">
        <f t="shared" si="53"/>
        <v>0.6548768140183433</v>
      </c>
      <c r="H854" s="12">
        <f t="shared" si="52"/>
        <v>0.6548768140183433</v>
      </c>
      <c r="I854" s="17">
        <f t="shared" si="54"/>
        <v>0.36842105263157893</v>
      </c>
      <c r="J854" s="48" t="str">
        <f t="shared" si="55"/>
        <v>entry17</v>
      </c>
      <c r="AA854" s="38"/>
      <c r="AB854" s="12"/>
      <c r="AC854" s="15">
        <v>45041</v>
      </c>
      <c r="AD854">
        <v>39.7571437687943</v>
      </c>
      <c r="AE854" s="15">
        <v>45124</v>
      </c>
      <c r="AF854">
        <v>19.622131846960201</v>
      </c>
      <c r="AG854" s="15">
        <v>45037</v>
      </c>
      <c r="AH854">
        <v>10.158164462730999</v>
      </c>
    </row>
    <row r="855" spans="1:34">
      <c r="A855" s="12" t="s">
        <v>33752</v>
      </c>
      <c r="B855" s="12">
        <v>38</v>
      </c>
      <c r="C855" s="12">
        <v>16</v>
      </c>
      <c r="D855" s="12">
        <v>2.9837266825603201</v>
      </c>
      <c r="E855" s="12">
        <v>2.9837266825603201</v>
      </c>
      <c r="F855" s="12">
        <v>-4.6252474208714602</v>
      </c>
      <c r="G855" s="12">
        <f t="shared" si="53"/>
        <v>0.64509558323220362</v>
      </c>
      <c r="H855" s="12">
        <f t="shared" si="52"/>
        <v>0.64509558323220362</v>
      </c>
      <c r="I855" s="17">
        <f t="shared" si="54"/>
        <v>0.42105263157894735</v>
      </c>
      <c r="J855" s="48" t="str">
        <f t="shared" si="55"/>
        <v>entry17</v>
      </c>
      <c r="AA855" s="38"/>
      <c r="AB855" s="12"/>
      <c r="AC855" s="15">
        <v>45042</v>
      </c>
      <c r="AD855">
        <v>39.7571437687943</v>
      </c>
      <c r="AE855" s="15">
        <v>45125</v>
      </c>
      <c r="AF855">
        <v>19.622131846960201</v>
      </c>
      <c r="AG855" s="15">
        <v>45040</v>
      </c>
      <c r="AH855">
        <v>9.7081644627310499</v>
      </c>
    </row>
    <row r="856" spans="1:34">
      <c r="A856" s="12" t="s">
        <v>33752</v>
      </c>
      <c r="B856" s="12">
        <v>38</v>
      </c>
      <c r="C856" s="12">
        <v>16</v>
      </c>
      <c r="D856" s="12">
        <v>2.9837266825603201</v>
      </c>
      <c r="E856" s="12">
        <v>2.9837266825603201</v>
      </c>
      <c r="F856" s="12">
        <v>-4.6252474208714602</v>
      </c>
      <c r="G856" s="12">
        <f t="shared" si="53"/>
        <v>0.64509558323220362</v>
      </c>
      <c r="H856" s="12">
        <f t="shared" si="52"/>
        <v>0.64509558323220362</v>
      </c>
      <c r="I856" s="17">
        <f t="shared" si="54"/>
        <v>0.42105263157894735</v>
      </c>
      <c r="J856" s="48" t="str">
        <f t="shared" si="55"/>
        <v>entry17</v>
      </c>
      <c r="AA856" s="38"/>
      <c r="AB856" s="12"/>
      <c r="AC856" s="15">
        <v>45043</v>
      </c>
      <c r="AD856">
        <v>39.7571437687943</v>
      </c>
      <c r="AE856" s="15">
        <v>45126</v>
      </c>
      <c r="AF856">
        <v>19.622131846960201</v>
      </c>
      <c r="AG856" s="15">
        <v>45041</v>
      </c>
      <c r="AH856">
        <v>8.9581644627310499</v>
      </c>
    </row>
    <row r="857" spans="1:34">
      <c r="A857" s="12" t="s">
        <v>33753</v>
      </c>
      <c r="B857" s="12">
        <v>38</v>
      </c>
      <c r="C857" s="12">
        <v>16</v>
      </c>
      <c r="D857" s="12">
        <v>2.9837266825603201</v>
      </c>
      <c r="E857" s="12">
        <v>2.9837266825603201</v>
      </c>
      <c r="F857" s="12">
        <v>-4.6252474208714602</v>
      </c>
      <c r="G857" s="12">
        <f t="shared" si="53"/>
        <v>0.64509558323220362</v>
      </c>
      <c r="H857" s="12">
        <f t="shared" si="52"/>
        <v>0.64509558323220362</v>
      </c>
      <c r="I857" s="17">
        <f t="shared" si="54"/>
        <v>0.42105263157894735</v>
      </c>
      <c r="J857" s="48" t="str">
        <f t="shared" si="55"/>
        <v>entry17</v>
      </c>
      <c r="AA857" s="38"/>
      <c r="AB857" s="12"/>
      <c r="AC857" s="15">
        <v>45044</v>
      </c>
      <c r="AD857">
        <v>39.7571437687943</v>
      </c>
      <c r="AE857" s="15">
        <v>45127</v>
      </c>
      <c r="AF857">
        <v>19.622131846960201</v>
      </c>
      <c r="AG857" s="15">
        <v>45043</v>
      </c>
      <c r="AH857">
        <v>8.9581644627310499</v>
      </c>
    </row>
    <row r="858" spans="1:34">
      <c r="A858" s="12" t="s">
        <v>33753</v>
      </c>
      <c r="B858" s="12">
        <v>38</v>
      </c>
      <c r="C858" s="12">
        <v>16</v>
      </c>
      <c r="D858" s="12">
        <v>2.9837266825603201</v>
      </c>
      <c r="E858" s="12">
        <v>2.9837266825603201</v>
      </c>
      <c r="F858" s="12">
        <v>-4.6252474208714602</v>
      </c>
      <c r="G858" s="12">
        <f t="shared" si="53"/>
        <v>0.64509558323220362</v>
      </c>
      <c r="H858" s="12">
        <f t="shared" si="52"/>
        <v>0.64509558323220362</v>
      </c>
      <c r="I858" s="17">
        <f t="shared" si="54"/>
        <v>0.42105263157894735</v>
      </c>
      <c r="J858" s="48" t="str">
        <f t="shared" si="55"/>
        <v>entry17</v>
      </c>
      <c r="AA858" s="38"/>
      <c r="AB858" s="12"/>
      <c r="AC858" s="15">
        <v>45048</v>
      </c>
      <c r="AD858">
        <v>39.7571437687943</v>
      </c>
      <c r="AE858" s="15">
        <v>45134</v>
      </c>
      <c r="AF858">
        <v>19.622131846960201</v>
      </c>
      <c r="AG858" s="15">
        <v>45044</v>
      </c>
      <c r="AH858">
        <v>8.9581644627310499</v>
      </c>
    </row>
    <row r="859" spans="1:34">
      <c r="A859" s="12" t="s">
        <v>33754</v>
      </c>
      <c r="B859" s="12">
        <v>38</v>
      </c>
      <c r="C859" s="12">
        <v>16</v>
      </c>
      <c r="D859" s="12">
        <v>2.9837266825603201</v>
      </c>
      <c r="E859" s="12">
        <v>2.9837266825603201</v>
      </c>
      <c r="F859" s="12">
        <v>-4.6252474208714602</v>
      </c>
      <c r="G859" s="12">
        <f t="shared" si="53"/>
        <v>0.64509558323220362</v>
      </c>
      <c r="H859" s="12">
        <f t="shared" si="52"/>
        <v>0.64509558323220362</v>
      </c>
      <c r="I859" s="17">
        <f t="shared" si="54"/>
        <v>0.42105263157894735</v>
      </c>
      <c r="J859" s="48" t="str">
        <f t="shared" si="55"/>
        <v>entry17</v>
      </c>
      <c r="AA859" s="38"/>
      <c r="AB859" s="12"/>
      <c r="AC859" s="15">
        <v>45049</v>
      </c>
      <c r="AD859">
        <v>39.7571437687943</v>
      </c>
      <c r="AG859" s="15">
        <v>45048</v>
      </c>
      <c r="AH859">
        <v>8.9581644627310499</v>
      </c>
    </row>
    <row r="860" spans="1:34">
      <c r="A860" s="12" t="s">
        <v>33754</v>
      </c>
      <c r="B860" s="12">
        <v>38</v>
      </c>
      <c r="C860" s="12">
        <v>16</v>
      </c>
      <c r="D860" s="12">
        <v>2.9837266825603201</v>
      </c>
      <c r="E860" s="12">
        <v>2.9837266825603201</v>
      </c>
      <c r="F860" s="12">
        <v>-4.6252474208714602</v>
      </c>
      <c r="G860" s="12">
        <f t="shared" si="53"/>
        <v>0.64509558323220362</v>
      </c>
      <c r="H860" s="12">
        <f t="shared" si="52"/>
        <v>0.64509558323220362</v>
      </c>
      <c r="I860" s="17">
        <f t="shared" si="54"/>
        <v>0.42105263157894735</v>
      </c>
      <c r="J860" s="48" t="str">
        <f t="shared" si="55"/>
        <v>entry17</v>
      </c>
      <c r="AA860" s="38"/>
      <c r="AB860" s="12"/>
      <c r="AC860" s="15">
        <v>45050</v>
      </c>
      <c r="AD860">
        <v>39.7571437687943</v>
      </c>
      <c r="AG860" s="15">
        <v>45049</v>
      </c>
      <c r="AH860">
        <v>8.9581644627310499</v>
      </c>
    </row>
    <row r="861" spans="1:34">
      <c r="A861" s="12" t="s">
        <v>33755</v>
      </c>
      <c r="B861" s="12">
        <v>38</v>
      </c>
      <c r="C861" s="12">
        <v>16</v>
      </c>
      <c r="D861" s="12">
        <v>2.9837266825603201</v>
      </c>
      <c r="E861" s="12">
        <v>2.9837266825603201</v>
      </c>
      <c r="F861" s="12">
        <v>-4.6252474208714602</v>
      </c>
      <c r="G861" s="12">
        <f t="shared" si="53"/>
        <v>0.64509558323220362</v>
      </c>
      <c r="H861" s="12">
        <f t="shared" si="52"/>
        <v>0.64509558323220362</v>
      </c>
      <c r="I861" s="17">
        <f t="shared" si="54"/>
        <v>0.42105263157894735</v>
      </c>
      <c r="J861" s="48" t="str">
        <f t="shared" si="55"/>
        <v>entry17</v>
      </c>
      <c r="AA861" s="38"/>
      <c r="AB861" s="12"/>
      <c r="AC861" s="15">
        <v>45057</v>
      </c>
      <c r="AD861">
        <v>39.7571437687943</v>
      </c>
      <c r="AG861" s="15">
        <v>45050</v>
      </c>
      <c r="AH861">
        <v>8.9581644627310499</v>
      </c>
    </row>
    <row r="862" spans="1:34">
      <c r="A862" s="12" t="s">
        <v>33755</v>
      </c>
      <c r="B862" s="12">
        <v>38</v>
      </c>
      <c r="C862" s="12">
        <v>16</v>
      </c>
      <c r="D862" s="12">
        <v>2.9837266825603201</v>
      </c>
      <c r="E862" s="12">
        <v>2.9837266825603201</v>
      </c>
      <c r="F862" s="12">
        <v>-4.6252474208714602</v>
      </c>
      <c r="G862" s="12">
        <f t="shared" si="53"/>
        <v>0.64509558323220362</v>
      </c>
      <c r="H862" s="12">
        <f t="shared" si="52"/>
        <v>0.64509558323220362</v>
      </c>
      <c r="I862" s="17">
        <f t="shared" si="54"/>
        <v>0.42105263157894735</v>
      </c>
      <c r="J862" s="48" t="str">
        <f t="shared" si="55"/>
        <v>entry17</v>
      </c>
      <c r="AA862" s="38"/>
      <c r="AB862" s="12"/>
      <c r="AC862" s="15">
        <v>45058</v>
      </c>
      <c r="AD862">
        <v>39.7571437687943</v>
      </c>
      <c r="AG862" s="15">
        <v>45061</v>
      </c>
      <c r="AH862">
        <v>8.9581644627310499</v>
      </c>
    </row>
    <row r="863" spans="1:34">
      <c r="A863" s="12" t="s">
        <v>33756</v>
      </c>
      <c r="B863" s="12">
        <v>38</v>
      </c>
      <c r="C863" s="12">
        <v>16</v>
      </c>
      <c r="D863" s="12">
        <v>2.9837266825603201</v>
      </c>
      <c r="E863" s="12">
        <v>2.9837266825603201</v>
      </c>
      <c r="F863" s="12">
        <v>-4.6252474208714602</v>
      </c>
      <c r="G863" s="12">
        <f t="shared" si="53"/>
        <v>0.64509558323220362</v>
      </c>
      <c r="H863" s="12">
        <f t="shared" si="52"/>
        <v>0.64509558323220362</v>
      </c>
      <c r="I863" s="17">
        <f t="shared" si="54"/>
        <v>0.42105263157894735</v>
      </c>
      <c r="J863" s="48" t="str">
        <f t="shared" si="55"/>
        <v>entry17</v>
      </c>
      <c r="AA863" s="38"/>
      <c r="AB863" s="12"/>
      <c r="AC863" s="15">
        <v>45061</v>
      </c>
      <c r="AD863">
        <v>39.7571437687943</v>
      </c>
      <c r="AG863" s="15">
        <v>45062</v>
      </c>
      <c r="AH863">
        <v>8.9981644627310509</v>
      </c>
    </row>
    <row r="864" spans="1:34">
      <c r="A864" s="12" t="s">
        <v>33756</v>
      </c>
      <c r="B864" s="12">
        <v>38</v>
      </c>
      <c r="C864" s="12">
        <v>16</v>
      </c>
      <c r="D864" s="12">
        <v>2.9837266825603201</v>
      </c>
      <c r="E864" s="12">
        <v>2.9837266825603201</v>
      </c>
      <c r="F864" s="12">
        <v>-4.6252474208714602</v>
      </c>
      <c r="G864" s="12">
        <f t="shared" si="53"/>
        <v>0.64509558323220362</v>
      </c>
      <c r="H864" s="12">
        <f t="shared" si="52"/>
        <v>0.64509558323220362</v>
      </c>
      <c r="I864" s="17">
        <f t="shared" si="54"/>
        <v>0.42105263157894735</v>
      </c>
      <c r="J864" s="48" t="str">
        <f t="shared" si="55"/>
        <v>entry17</v>
      </c>
      <c r="AA864" s="38"/>
      <c r="AB864" s="12"/>
      <c r="AC864" s="15">
        <v>45062</v>
      </c>
      <c r="AD864">
        <v>39.7571437687943</v>
      </c>
      <c r="AG864" s="15">
        <v>45063</v>
      </c>
      <c r="AH864">
        <v>9.1581644627310492</v>
      </c>
    </row>
    <row r="865" spans="1:34">
      <c r="A865" s="12" t="s">
        <v>33757</v>
      </c>
      <c r="B865" s="12">
        <v>38</v>
      </c>
      <c r="C865" s="12">
        <v>16</v>
      </c>
      <c r="D865" s="12">
        <v>2.9837266825603201</v>
      </c>
      <c r="E865" s="12">
        <v>2.9837266825603201</v>
      </c>
      <c r="F865" s="12">
        <v>-4.6252474208714602</v>
      </c>
      <c r="G865" s="12">
        <f t="shared" si="53"/>
        <v>0.64509558323220362</v>
      </c>
      <c r="H865" s="12">
        <f t="shared" si="52"/>
        <v>0.64509558323220362</v>
      </c>
      <c r="I865" s="17">
        <f t="shared" si="54"/>
        <v>0.42105263157894735</v>
      </c>
      <c r="J865" s="48" t="str">
        <f t="shared" si="55"/>
        <v>entry17</v>
      </c>
      <c r="AA865" s="38"/>
      <c r="AB865" s="12"/>
      <c r="AC865" s="15">
        <v>45063</v>
      </c>
      <c r="AD865">
        <v>39.7571437687943</v>
      </c>
      <c r="AG865" s="15">
        <v>45064</v>
      </c>
      <c r="AH865">
        <v>9.1581644627310492</v>
      </c>
    </row>
    <row r="866" spans="1:34">
      <c r="A866" s="12" t="s">
        <v>33757</v>
      </c>
      <c r="B866" s="12">
        <v>38</v>
      </c>
      <c r="C866" s="12">
        <v>16</v>
      </c>
      <c r="D866" s="12">
        <v>2.9837266825603201</v>
      </c>
      <c r="E866" s="12">
        <v>2.9837266825603201</v>
      </c>
      <c r="F866" s="12">
        <v>-4.6252474208714602</v>
      </c>
      <c r="G866" s="12">
        <f t="shared" si="53"/>
        <v>0.64509558323220362</v>
      </c>
      <c r="H866" s="12">
        <f t="shared" si="52"/>
        <v>0.64509558323220362</v>
      </c>
      <c r="I866" s="17">
        <f t="shared" si="54"/>
        <v>0.42105263157894735</v>
      </c>
      <c r="J866" s="48" t="str">
        <f t="shared" si="55"/>
        <v>entry17</v>
      </c>
      <c r="AA866" s="38"/>
      <c r="AB866" s="12"/>
      <c r="AC866" s="15">
        <v>45064</v>
      </c>
      <c r="AD866">
        <v>39.7571437687943</v>
      </c>
      <c r="AG866" s="15">
        <v>45065</v>
      </c>
      <c r="AH866">
        <v>9.1581644627310492</v>
      </c>
    </row>
    <row r="867" spans="1:34">
      <c r="A867" s="12" t="s">
        <v>33762</v>
      </c>
      <c r="B867" s="12">
        <v>38</v>
      </c>
      <c r="C867" s="12">
        <v>16</v>
      </c>
      <c r="D867" s="12">
        <v>2.82372668256032</v>
      </c>
      <c r="E867" s="12">
        <v>2.8899999999999899</v>
      </c>
      <c r="F867" s="12">
        <v>-4.6252474208714602</v>
      </c>
      <c r="G867" s="12">
        <f t="shared" si="53"/>
        <v>0.61050283922504001</v>
      </c>
      <c r="H867" s="12">
        <f t="shared" si="52"/>
        <v>0.62483143862938995</v>
      </c>
      <c r="I867" s="17">
        <f t="shared" si="54"/>
        <v>0.42105263157894735</v>
      </c>
      <c r="J867" s="48" t="str">
        <f t="shared" si="55"/>
        <v>entry17</v>
      </c>
      <c r="AA867" s="38"/>
      <c r="AB867" s="12"/>
      <c r="AC867" s="15">
        <v>45065</v>
      </c>
      <c r="AD867">
        <v>39.667143768794297</v>
      </c>
      <c r="AG867" s="15">
        <v>45068</v>
      </c>
      <c r="AH867">
        <v>9.1581644627310492</v>
      </c>
    </row>
    <row r="868" spans="1:34">
      <c r="A868" s="12" t="s">
        <v>33762</v>
      </c>
      <c r="B868" s="12">
        <v>38</v>
      </c>
      <c r="C868" s="12">
        <v>16</v>
      </c>
      <c r="D868" s="12">
        <v>2.82372668256032</v>
      </c>
      <c r="E868" s="12">
        <v>2.8899999999999899</v>
      </c>
      <c r="F868" s="12">
        <v>-4.6252474208714602</v>
      </c>
      <c r="G868" s="12">
        <f t="shared" si="53"/>
        <v>0.61050283922504001</v>
      </c>
      <c r="H868" s="12">
        <f t="shared" si="52"/>
        <v>0.62483143862938995</v>
      </c>
      <c r="I868" s="17">
        <f t="shared" si="54"/>
        <v>0.42105263157894735</v>
      </c>
      <c r="J868" s="48" t="str">
        <f t="shared" si="55"/>
        <v>entry17</v>
      </c>
      <c r="AA868" s="38"/>
      <c r="AB868" s="12"/>
      <c r="AC868" s="15">
        <v>45068</v>
      </c>
      <c r="AD868">
        <v>39.727143768794299</v>
      </c>
      <c r="AG868" s="15">
        <v>45069</v>
      </c>
      <c r="AH868">
        <v>9.1581644627310492</v>
      </c>
    </row>
    <row r="869" spans="1:34">
      <c r="A869" s="12" t="s">
        <v>33763</v>
      </c>
      <c r="B869" s="12">
        <v>38</v>
      </c>
      <c r="C869" s="12">
        <v>16</v>
      </c>
      <c r="D869" s="12">
        <v>2.82372668256032</v>
      </c>
      <c r="E869" s="12">
        <v>2.8899999999999899</v>
      </c>
      <c r="F869" s="12">
        <v>-4.6252474208714602</v>
      </c>
      <c r="G869" s="12">
        <f t="shared" si="53"/>
        <v>0.61050283922504001</v>
      </c>
      <c r="H869" s="12">
        <f t="shared" si="52"/>
        <v>0.62483143862938995</v>
      </c>
      <c r="I869" s="17">
        <f t="shared" si="54"/>
        <v>0.42105263157894735</v>
      </c>
      <c r="J869" s="48" t="str">
        <f t="shared" si="55"/>
        <v>entry17</v>
      </c>
      <c r="AA869" s="38"/>
      <c r="AB869" s="12"/>
      <c r="AC869" s="15">
        <v>45069</v>
      </c>
      <c r="AD869">
        <v>39.737143768794297</v>
      </c>
      <c r="AG869" s="15">
        <v>45070</v>
      </c>
      <c r="AH869">
        <v>9.1581644627310492</v>
      </c>
    </row>
    <row r="870" spans="1:34">
      <c r="A870" s="12" t="s">
        <v>33763</v>
      </c>
      <c r="B870" s="12">
        <v>38</v>
      </c>
      <c r="C870" s="12">
        <v>16</v>
      </c>
      <c r="D870" s="12">
        <v>2.82372668256032</v>
      </c>
      <c r="E870" s="12">
        <v>2.8899999999999899</v>
      </c>
      <c r="F870" s="12">
        <v>-4.6252474208714602</v>
      </c>
      <c r="G870" s="12">
        <f t="shared" si="53"/>
        <v>0.61050283922504001</v>
      </c>
      <c r="H870" s="12">
        <f t="shared" si="52"/>
        <v>0.62483143862938995</v>
      </c>
      <c r="I870" s="17">
        <f t="shared" si="54"/>
        <v>0.42105263157894735</v>
      </c>
      <c r="J870" s="48" t="str">
        <f t="shared" si="55"/>
        <v>entry17</v>
      </c>
      <c r="AA870" s="38"/>
      <c r="AB870" s="12"/>
      <c r="AC870" s="15">
        <v>45070</v>
      </c>
      <c r="AD870">
        <v>39.747143768794302</v>
      </c>
      <c r="AG870" s="15">
        <v>45071</v>
      </c>
      <c r="AH870">
        <v>9.1581644627310492</v>
      </c>
    </row>
    <row r="871" spans="1:34">
      <c r="A871" s="12" t="s">
        <v>33764</v>
      </c>
      <c r="B871" s="12">
        <v>38</v>
      </c>
      <c r="C871" s="12">
        <v>16</v>
      </c>
      <c r="D871" s="12">
        <v>2.82372668256032</v>
      </c>
      <c r="E871" s="12">
        <v>2.8899999999999899</v>
      </c>
      <c r="F871" s="12">
        <v>-4.6252474208714602</v>
      </c>
      <c r="G871" s="12">
        <f t="shared" si="53"/>
        <v>0.61050283922504001</v>
      </c>
      <c r="H871" s="12">
        <f t="shared" si="52"/>
        <v>0.62483143862938995</v>
      </c>
      <c r="I871" s="17">
        <f t="shared" si="54"/>
        <v>0.42105263157894735</v>
      </c>
      <c r="J871" s="48" t="str">
        <f t="shared" si="55"/>
        <v>entry17</v>
      </c>
      <c r="AA871" s="38"/>
      <c r="AB871" s="12"/>
      <c r="AC871" s="15">
        <v>45071</v>
      </c>
      <c r="AD871">
        <v>39.747143768794302</v>
      </c>
      <c r="AG871" s="15">
        <v>45072</v>
      </c>
      <c r="AH871">
        <v>9.1581644627310492</v>
      </c>
    </row>
    <row r="872" spans="1:34">
      <c r="A872" s="12" t="s">
        <v>33764</v>
      </c>
      <c r="B872" s="12">
        <v>38</v>
      </c>
      <c r="C872" s="12">
        <v>16</v>
      </c>
      <c r="D872" s="12">
        <v>2.82372668256032</v>
      </c>
      <c r="E872" s="12">
        <v>2.8899999999999899</v>
      </c>
      <c r="F872" s="12">
        <v>-4.6252474208714602</v>
      </c>
      <c r="G872" s="12">
        <f t="shared" si="53"/>
        <v>0.61050283922504001</v>
      </c>
      <c r="H872" s="12">
        <f t="shared" si="52"/>
        <v>0.62483143862938995</v>
      </c>
      <c r="I872" s="17">
        <f t="shared" si="54"/>
        <v>0.42105263157894735</v>
      </c>
      <c r="J872" s="48" t="str">
        <f t="shared" si="55"/>
        <v>entry17</v>
      </c>
      <c r="AA872" s="38"/>
      <c r="AB872" s="12"/>
      <c r="AC872" s="15">
        <v>45072</v>
      </c>
      <c r="AD872">
        <v>39.747143768794302</v>
      </c>
      <c r="AG872" s="15">
        <v>45076</v>
      </c>
      <c r="AH872">
        <v>9.1581644627310492</v>
      </c>
    </row>
    <row r="873" spans="1:34">
      <c r="A873" s="12" t="s">
        <v>33758</v>
      </c>
      <c r="B873" s="12">
        <v>38</v>
      </c>
      <c r="C873" s="12">
        <v>14</v>
      </c>
      <c r="D873" s="12">
        <v>2.1366831747845998</v>
      </c>
      <c r="E873" s="12">
        <v>2.1366831747845998</v>
      </c>
      <c r="F873" s="12">
        <v>-3.44648951101833</v>
      </c>
      <c r="G873" s="12">
        <f t="shared" si="53"/>
        <v>0.61995928551463275</v>
      </c>
      <c r="H873" s="12">
        <f t="shared" si="52"/>
        <v>0.61995928551463275</v>
      </c>
      <c r="I873" s="17">
        <f t="shared" si="54"/>
        <v>0.36842105263157893</v>
      </c>
      <c r="J873" s="48" t="str">
        <f t="shared" si="55"/>
        <v>entry17</v>
      </c>
      <c r="AA873" s="38"/>
      <c r="AB873" s="12"/>
      <c r="AC873" s="15">
        <v>45076</v>
      </c>
      <c r="AD873">
        <v>39.747143768794302</v>
      </c>
      <c r="AG873" s="15">
        <v>45077</v>
      </c>
      <c r="AH873">
        <v>9.1581644627310492</v>
      </c>
    </row>
    <row r="874" spans="1:34">
      <c r="A874" s="12" t="s">
        <v>33758</v>
      </c>
      <c r="B874" s="12">
        <v>38</v>
      </c>
      <c r="C874" s="12">
        <v>14</v>
      </c>
      <c r="D874" s="12">
        <v>2.1366831747845998</v>
      </c>
      <c r="E874" s="12">
        <v>2.1366831747845998</v>
      </c>
      <c r="F874" s="12">
        <v>-3.44648951101833</v>
      </c>
      <c r="G874" s="12">
        <f t="shared" si="53"/>
        <v>0.61995928551463275</v>
      </c>
      <c r="H874" s="12">
        <f t="shared" si="52"/>
        <v>0.61995928551463275</v>
      </c>
      <c r="I874" s="17">
        <f t="shared" si="54"/>
        <v>0.36842105263157893</v>
      </c>
      <c r="J874" s="48" t="str">
        <f t="shared" si="55"/>
        <v>entry17</v>
      </c>
      <c r="AA874" s="38"/>
      <c r="AB874" s="12"/>
      <c r="AC874" s="15">
        <v>45077</v>
      </c>
      <c r="AD874">
        <v>39.747143768794302</v>
      </c>
      <c r="AG874" s="15">
        <v>45078</v>
      </c>
      <c r="AH874">
        <v>9.1581644627310492</v>
      </c>
    </row>
    <row r="875" spans="1:34">
      <c r="A875" s="12" t="s">
        <v>33760</v>
      </c>
      <c r="B875" s="12">
        <v>38</v>
      </c>
      <c r="C875" s="12">
        <v>13</v>
      </c>
      <c r="D875" s="12">
        <v>2.1466831747846</v>
      </c>
      <c r="E875" s="12">
        <v>2.1466831747846</v>
      </c>
      <c r="F875" s="12">
        <v>-3.5064895110183301</v>
      </c>
      <c r="G875" s="12">
        <f t="shared" si="53"/>
        <v>0.61220293630970402</v>
      </c>
      <c r="H875" s="12">
        <f t="shared" si="52"/>
        <v>0.61220293630970402</v>
      </c>
      <c r="I875" s="17">
        <f t="shared" si="54"/>
        <v>0.34210526315789475</v>
      </c>
      <c r="J875" s="48" t="str">
        <f t="shared" si="55"/>
        <v>entry17</v>
      </c>
      <c r="AA875" s="38"/>
      <c r="AB875" s="12"/>
      <c r="AC875" s="15">
        <v>45078</v>
      </c>
      <c r="AD875">
        <v>39.747143768794302</v>
      </c>
      <c r="AG875" s="15">
        <v>45085</v>
      </c>
      <c r="AH875">
        <v>9.1581644627310492</v>
      </c>
    </row>
    <row r="876" spans="1:34">
      <c r="A876" s="12" t="s">
        <v>33760</v>
      </c>
      <c r="B876" s="12">
        <v>38</v>
      </c>
      <c r="C876" s="12">
        <v>13</v>
      </c>
      <c r="D876" s="12">
        <v>2.1466831747846</v>
      </c>
      <c r="E876" s="12">
        <v>2.1466831747846</v>
      </c>
      <c r="F876" s="12">
        <v>-3.5064895110183301</v>
      </c>
      <c r="G876" s="12">
        <f t="shared" si="53"/>
        <v>0.61220293630970402</v>
      </c>
      <c r="H876" s="12">
        <f t="shared" si="52"/>
        <v>0.61220293630970402</v>
      </c>
      <c r="I876" s="17">
        <f t="shared" si="54"/>
        <v>0.34210526315789475</v>
      </c>
      <c r="J876" s="48" t="str">
        <f t="shared" si="55"/>
        <v>entry17</v>
      </c>
      <c r="AA876" s="38"/>
      <c r="AB876" s="12"/>
      <c r="AC876" s="15">
        <v>45085</v>
      </c>
      <c r="AD876">
        <v>39.747143768794302</v>
      </c>
      <c r="AG876" s="15">
        <v>45086</v>
      </c>
      <c r="AH876">
        <v>9.1581644627310492</v>
      </c>
    </row>
    <row r="877" spans="1:34">
      <c r="A877" s="12" t="s">
        <v>33761</v>
      </c>
      <c r="B877" s="12">
        <v>38</v>
      </c>
      <c r="C877" s="12">
        <v>13</v>
      </c>
      <c r="D877" s="12">
        <v>2.1466831747846</v>
      </c>
      <c r="E877" s="12">
        <v>2.1466831747846</v>
      </c>
      <c r="F877" s="12">
        <v>-3.5064895110183301</v>
      </c>
      <c r="G877" s="12">
        <f t="shared" si="53"/>
        <v>0.61220293630970402</v>
      </c>
      <c r="H877" s="12">
        <f t="shared" si="52"/>
        <v>0.61220293630970402</v>
      </c>
      <c r="I877" s="17">
        <f t="shared" si="54"/>
        <v>0.34210526315789475</v>
      </c>
      <c r="J877" s="48" t="str">
        <f t="shared" si="55"/>
        <v>entry17</v>
      </c>
      <c r="AA877" s="38"/>
      <c r="AB877" s="12"/>
      <c r="AC877" s="15">
        <v>45086</v>
      </c>
      <c r="AD877">
        <v>39.747143768794302</v>
      </c>
      <c r="AG877" s="15">
        <v>45089</v>
      </c>
      <c r="AH877">
        <v>9.1581644627310492</v>
      </c>
    </row>
    <row r="878" spans="1:34">
      <c r="A878" s="12" t="s">
        <v>33761</v>
      </c>
      <c r="B878" s="12">
        <v>38</v>
      </c>
      <c r="C878" s="12">
        <v>13</v>
      </c>
      <c r="D878" s="12">
        <v>2.1466831747846</v>
      </c>
      <c r="E878" s="12">
        <v>2.1466831747846</v>
      </c>
      <c r="F878" s="12">
        <v>-3.5064895110183301</v>
      </c>
      <c r="G878" s="12">
        <f t="shared" si="53"/>
        <v>0.61220293630970402</v>
      </c>
      <c r="H878" s="12">
        <f t="shared" ref="H878:H941" si="56">E878/ABS(F878)</f>
        <v>0.61220293630970402</v>
      </c>
      <c r="I878" s="17">
        <f t="shared" si="54"/>
        <v>0.34210526315789475</v>
      </c>
      <c r="J878" s="48" t="str">
        <f t="shared" si="55"/>
        <v>entry17</v>
      </c>
      <c r="AA878" s="38"/>
      <c r="AB878" s="12"/>
      <c r="AC878" s="15">
        <v>45089</v>
      </c>
      <c r="AD878">
        <v>39.747143768794302</v>
      </c>
      <c r="AG878" s="15">
        <v>45090</v>
      </c>
      <c r="AH878">
        <v>9.1581644627310492</v>
      </c>
    </row>
    <row r="879" spans="1:34">
      <c r="A879" s="12" t="s">
        <v>33820</v>
      </c>
      <c r="B879" s="12">
        <v>38</v>
      </c>
      <c r="C879" s="12">
        <v>13</v>
      </c>
      <c r="D879" s="12">
        <v>-0.27524742087146198</v>
      </c>
      <c r="E879" s="12">
        <v>2.6199999999999899</v>
      </c>
      <c r="F879" s="12">
        <v>-4.3152474208714597</v>
      </c>
      <c r="G879" s="12">
        <f t="shared" si="53"/>
        <v>-6.3784852646033452E-2</v>
      </c>
      <c r="H879" s="12">
        <f t="shared" si="56"/>
        <v>0.60714942724440202</v>
      </c>
      <c r="I879" s="17">
        <f t="shared" si="54"/>
        <v>0.34210526315789475</v>
      </c>
      <c r="J879" s="48" t="str">
        <f t="shared" si="55"/>
        <v>entry17</v>
      </c>
      <c r="AA879" s="38"/>
      <c r="AB879" s="12"/>
      <c r="AC879" s="15">
        <v>45090</v>
      </c>
      <c r="AD879">
        <v>39.747143768794302</v>
      </c>
      <c r="AG879" s="15">
        <v>45091</v>
      </c>
      <c r="AH879">
        <v>9.1581644627310492</v>
      </c>
    </row>
    <row r="880" spans="1:34">
      <c r="A880" s="12" t="s">
        <v>33820</v>
      </c>
      <c r="B880" s="12">
        <v>38</v>
      </c>
      <c r="C880" s="12">
        <v>13</v>
      </c>
      <c r="D880" s="12">
        <v>-0.27524742087146198</v>
      </c>
      <c r="E880" s="12">
        <v>2.6199999999999899</v>
      </c>
      <c r="F880" s="12">
        <v>-4.3152474208714597</v>
      </c>
      <c r="G880" s="12">
        <f t="shared" si="53"/>
        <v>-6.3784852646033452E-2</v>
      </c>
      <c r="H880" s="12">
        <f t="shared" si="56"/>
        <v>0.60714942724440202</v>
      </c>
      <c r="I880" s="17">
        <f t="shared" si="54"/>
        <v>0.34210526315789475</v>
      </c>
      <c r="J880" s="48" t="str">
        <f t="shared" si="55"/>
        <v>entry17</v>
      </c>
      <c r="AA880" s="38"/>
      <c r="AB880" s="12"/>
      <c r="AC880" s="15">
        <v>45091</v>
      </c>
      <c r="AD880">
        <v>39.747143768794302</v>
      </c>
      <c r="AG880" s="15">
        <v>45092</v>
      </c>
      <c r="AH880">
        <v>9.1581644627310492</v>
      </c>
    </row>
    <row r="881" spans="1:34">
      <c r="A881" s="12" t="s">
        <v>33774</v>
      </c>
      <c r="B881" s="12">
        <v>38</v>
      </c>
      <c r="C881" s="12">
        <v>16</v>
      </c>
      <c r="D881" s="12">
        <v>1.7217112756260899</v>
      </c>
      <c r="E881" s="12">
        <v>2.1220012456291601</v>
      </c>
      <c r="F881" s="12">
        <v>-3.7699999999999898</v>
      </c>
      <c r="G881" s="12">
        <f t="shared" si="53"/>
        <v>0.45668734101487918</v>
      </c>
      <c r="H881" s="12">
        <f t="shared" si="56"/>
        <v>0.56286505189102543</v>
      </c>
      <c r="I881" s="17">
        <f t="shared" si="54"/>
        <v>0.42105263157894735</v>
      </c>
      <c r="J881" s="48" t="str">
        <f t="shared" si="55"/>
        <v>entry17</v>
      </c>
      <c r="AA881" s="38"/>
      <c r="AB881" s="12"/>
      <c r="AC881" s="15">
        <v>45092</v>
      </c>
      <c r="AD881">
        <v>39.747143768794302</v>
      </c>
      <c r="AG881" s="15">
        <v>45093</v>
      </c>
      <c r="AH881">
        <v>8.8981644627310494</v>
      </c>
    </row>
    <row r="882" spans="1:34">
      <c r="A882" s="12" t="s">
        <v>33774</v>
      </c>
      <c r="B882" s="12">
        <v>38</v>
      </c>
      <c r="C882" s="12">
        <v>16</v>
      </c>
      <c r="D882" s="12">
        <v>1.7217112756260899</v>
      </c>
      <c r="E882" s="12">
        <v>2.1220012456291601</v>
      </c>
      <c r="F882" s="12">
        <v>-3.7699999999999898</v>
      </c>
      <c r="G882" s="12">
        <f t="shared" si="53"/>
        <v>0.45668734101487918</v>
      </c>
      <c r="H882" s="12">
        <f t="shared" si="56"/>
        <v>0.56286505189102543</v>
      </c>
      <c r="I882" s="17">
        <f t="shared" si="54"/>
        <v>0.42105263157894735</v>
      </c>
      <c r="J882" s="48" t="str">
        <f t="shared" si="55"/>
        <v>entry17</v>
      </c>
      <c r="AA882" s="38"/>
      <c r="AB882" s="12"/>
      <c r="AC882" s="15">
        <v>45093</v>
      </c>
      <c r="AD882">
        <v>39.747143768794302</v>
      </c>
      <c r="AG882" s="15">
        <v>45096</v>
      </c>
      <c r="AH882">
        <v>8.9955409639158006</v>
      </c>
    </row>
    <row r="883" spans="1:34">
      <c r="A883" s="12" t="s">
        <v>33775</v>
      </c>
      <c r="B883" s="12">
        <v>38</v>
      </c>
      <c r="C883" s="12">
        <v>16</v>
      </c>
      <c r="D883" s="12">
        <v>1.7217112756260899</v>
      </c>
      <c r="E883" s="12">
        <v>2.1220012456291601</v>
      </c>
      <c r="F883" s="12">
        <v>-3.7699999999999898</v>
      </c>
      <c r="G883" s="12">
        <f t="shared" si="53"/>
        <v>0.45668734101487918</v>
      </c>
      <c r="H883" s="12">
        <f t="shared" si="56"/>
        <v>0.56286505189102543</v>
      </c>
      <c r="I883" s="17">
        <f t="shared" si="54"/>
        <v>0.42105263157894735</v>
      </c>
      <c r="J883" s="48" t="str">
        <f t="shared" si="55"/>
        <v>entry17</v>
      </c>
      <c r="AA883" s="38"/>
      <c r="AB883" s="12"/>
      <c r="AC883" s="15">
        <v>45096</v>
      </c>
      <c r="AD883">
        <v>39.747143768794302</v>
      </c>
      <c r="AG883" s="15">
        <v>45097</v>
      </c>
      <c r="AH883">
        <v>9.1681644627310508</v>
      </c>
    </row>
    <row r="884" spans="1:34">
      <c r="A884" s="12" t="s">
        <v>33775</v>
      </c>
      <c r="B884" s="12">
        <v>38</v>
      </c>
      <c r="C884" s="12">
        <v>16</v>
      </c>
      <c r="D884" s="12">
        <v>1.7217112756260899</v>
      </c>
      <c r="E884" s="12">
        <v>2.1220012456291601</v>
      </c>
      <c r="F884" s="12">
        <v>-3.7699999999999898</v>
      </c>
      <c r="G884" s="12">
        <f t="shared" si="53"/>
        <v>0.45668734101487918</v>
      </c>
      <c r="H884" s="12">
        <f t="shared" si="56"/>
        <v>0.56286505189102543</v>
      </c>
      <c r="I884" s="17">
        <f t="shared" si="54"/>
        <v>0.42105263157894735</v>
      </c>
      <c r="J884" s="48" t="str">
        <f t="shared" si="55"/>
        <v>entry17</v>
      </c>
      <c r="AA884" s="38"/>
      <c r="AB884" s="12"/>
      <c r="AC884" s="15">
        <v>45097</v>
      </c>
      <c r="AD884">
        <v>39.747143768794302</v>
      </c>
      <c r="AG884" s="15">
        <v>45098</v>
      </c>
      <c r="AH884">
        <v>10.285250993912699</v>
      </c>
    </row>
    <row r="885" spans="1:34">
      <c r="A885" s="12" t="s">
        <v>33787</v>
      </c>
      <c r="B885" s="12">
        <v>38</v>
      </c>
      <c r="C885" s="12">
        <v>16</v>
      </c>
      <c r="D885" s="12">
        <v>0.95171127562609503</v>
      </c>
      <c r="E885" s="12">
        <v>2.2220012456291598</v>
      </c>
      <c r="F885" s="12">
        <v>-3.94999999999999</v>
      </c>
      <c r="G885" s="12">
        <f t="shared" si="53"/>
        <v>0.24093956344964493</v>
      </c>
      <c r="H885" s="12">
        <f t="shared" si="56"/>
        <v>0.56253196091877611</v>
      </c>
      <c r="I885" s="17">
        <f t="shared" si="54"/>
        <v>0.42105263157894735</v>
      </c>
      <c r="J885" s="48" t="str">
        <f t="shared" si="55"/>
        <v>entry17</v>
      </c>
      <c r="AA885" s="38"/>
      <c r="AB885" s="12"/>
      <c r="AC885" s="15">
        <v>45098</v>
      </c>
      <c r="AD885">
        <v>39.747143768794302</v>
      </c>
      <c r="AG885" s="15">
        <v>45099</v>
      </c>
      <c r="AH885">
        <v>10.285250993912699</v>
      </c>
    </row>
    <row r="886" spans="1:34">
      <c r="A886" s="12" t="s">
        <v>33787</v>
      </c>
      <c r="B886" s="12">
        <v>38</v>
      </c>
      <c r="C886" s="12">
        <v>16</v>
      </c>
      <c r="D886" s="12">
        <v>0.95171127562609503</v>
      </c>
      <c r="E886" s="12">
        <v>2.2220012456291598</v>
      </c>
      <c r="F886" s="12">
        <v>-3.94999999999999</v>
      </c>
      <c r="G886" s="12">
        <f t="shared" si="53"/>
        <v>0.24093956344964493</v>
      </c>
      <c r="H886" s="12">
        <f t="shared" si="56"/>
        <v>0.56253196091877611</v>
      </c>
      <c r="I886" s="17">
        <f t="shared" si="54"/>
        <v>0.42105263157894735</v>
      </c>
      <c r="J886" s="48" t="str">
        <f t="shared" si="55"/>
        <v>entry17</v>
      </c>
      <c r="AA886" s="38"/>
      <c r="AB886" s="12"/>
      <c r="AC886" s="15">
        <v>45099</v>
      </c>
      <c r="AD886">
        <v>39.747143768794302</v>
      </c>
      <c r="AG886" s="15">
        <v>45100</v>
      </c>
      <c r="AH886">
        <v>10.285250993912699</v>
      </c>
    </row>
    <row r="887" spans="1:34">
      <c r="A887" s="12" t="s">
        <v>33788</v>
      </c>
      <c r="B887" s="12">
        <v>38</v>
      </c>
      <c r="C887" s="12">
        <v>16</v>
      </c>
      <c r="D887" s="12">
        <v>0.95171127562609503</v>
      </c>
      <c r="E887" s="12">
        <v>2.2220012456291598</v>
      </c>
      <c r="F887" s="12">
        <v>-3.94999999999999</v>
      </c>
      <c r="G887" s="12">
        <f t="shared" si="53"/>
        <v>0.24093956344964493</v>
      </c>
      <c r="H887" s="12">
        <f t="shared" si="56"/>
        <v>0.56253196091877611</v>
      </c>
      <c r="I887" s="17">
        <f t="shared" si="54"/>
        <v>0.42105263157894735</v>
      </c>
      <c r="J887" s="48" t="str">
        <f t="shared" si="55"/>
        <v>entry17</v>
      </c>
      <c r="AA887" s="38"/>
      <c r="AB887" s="12"/>
      <c r="AC887" s="15">
        <v>45100</v>
      </c>
      <c r="AD887">
        <v>39.747143768794302</v>
      </c>
      <c r="AG887" s="15">
        <v>45103</v>
      </c>
      <c r="AH887">
        <v>10.285250993912699</v>
      </c>
    </row>
    <row r="888" spans="1:34">
      <c r="A888" s="12" t="s">
        <v>33788</v>
      </c>
      <c r="B888" s="12">
        <v>38</v>
      </c>
      <c r="C888" s="12">
        <v>16</v>
      </c>
      <c r="D888" s="12">
        <v>0.95171127562609503</v>
      </c>
      <c r="E888" s="12">
        <v>2.2220012456291598</v>
      </c>
      <c r="F888" s="12">
        <v>-3.94999999999999</v>
      </c>
      <c r="G888" s="12">
        <f t="shared" si="53"/>
        <v>0.24093956344964493</v>
      </c>
      <c r="H888" s="12">
        <f t="shared" si="56"/>
        <v>0.56253196091877611</v>
      </c>
      <c r="I888" s="17">
        <f t="shared" si="54"/>
        <v>0.42105263157894735</v>
      </c>
      <c r="J888" s="48" t="str">
        <f t="shared" si="55"/>
        <v>entry17</v>
      </c>
      <c r="AA888" s="38"/>
      <c r="AB888" s="12"/>
      <c r="AC888" s="15">
        <v>45103</v>
      </c>
      <c r="AD888">
        <v>39.747143768794302</v>
      </c>
      <c r="AG888" s="15">
        <v>45104</v>
      </c>
      <c r="AH888">
        <v>10.285250993912699</v>
      </c>
    </row>
    <row r="889" spans="1:34">
      <c r="A889" s="12" t="s">
        <v>33789</v>
      </c>
      <c r="B889" s="12">
        <v>38</v>
      </c>
      <c r="C889" s="12">
        <v>16</v>
      </c>
      <c r="D889" s="12">
        <v>0.95171127562609503</v>
      </c>
      <c r="E889" s="12">
        <v>2.2220012456291598</v>
      </c>
      <c r="F889" s="12">
        <v>-3.94999999999999</v>
      </c>
      <c r="G889" s="12">
        <f t="shared" si="53"/>
        <v>0.24093956344964493</v>
      </c>
      <c r="H889" s="12">
        <f t="shared" si="56"/>
        <v>0.56253196091877611</v>
      </c>
      <c r="I889" s="17">
        <f t="shared" si="54"/>
        <v>0.42105263157894735</v>
      </c>
      <c r="J889" s="48" t="str">
        <f t="shared" si="55"/>
        <v>entry17</v>
      </c>
      <c r="AA889" s="38"/>
      <c r="AB889" s="12"/>
      <c r="AC889" s="15">
        <v>45104</v>
      </c>
      <c r="AD889">
        <v>39.747143768794302</v>
      </c>
      <c r="AG889" s="15">
        <v>45105</v>
      </c>
      <c r="AH889">
        <v>10.285250993912699</v>
      </c>
    </row>
    <row r="890" spans="1:34">
      <c r="A890" s="12" t="s">
        <v>33789</v>
      </c>
      <c r="B890" s="12">
        <v>38</v>
      </c>
      <c r="C890" s="12">
        <v>16</v>
      </c>
      <c r="D890" s="12">
        <v>0.95171127562609503</v>
      </c>
      <c r="E890" s="12">
        <v>2.2220012456291598</v>
      </c>
      <c r="F890" s="12">
        <v>-3.94999999999999</v>
      </c>
      <c r="G890" s="12">
        <f t="shared" si="53"/>
        <v>0.24093956344964493</v>
      </c>
      <c r="H890" s="12">
        <f t="shared" si="56"/>
        <v>0.56253196091877611</v>
      </c>
      <c r="I890" s="17">
        <f t="shared" si="54"/>
        <v>0.42105263157894735</v>
      </c>
      <c r="J890" s="48" t="str">
        <f t="shared" si="55"/>
        <v>entry17</v>
      </c>
      <c r="AA890" s="38"/>
      <c r="AB890" s="12"/>
      <c r="AC890" s="15">
        <v>45105</v>
      </c>
      <c r="AD890">
        <v>39.747143768794302</v>
      </c>
      <c r="AG890" s="15">
        <v>45106</v>
      </c>
      <c r="AH890">
        <v>10.285250993912699</v>
      </c>
    </row>
    <row r="891" spans="1:34">
      <c r="A891" s="12" t="s">
        <v>33790</v>
      </c>
      <c r="B891" s="12">
        <v>38</v>
      </c>
      <c r="C891" s="12">
        <v>16</v>
      </c>
      <c r="D891" s="12">
        <v>0.95171127562609503</v>
      </c>
      <c r="E891" s="12">
        <v>2.2220012456291598</v>
      </c>
      <c r="F891" s="12">
        <v>-3.94999999999999</v>
      </c>
      <c r="G891" s="12">
        <f t="shared" si="53"/>
        <v>0.24093956344964493</v>
      </c>
      <c r="H891" s="12">
        <f t="shared" si="56"/>
        <v>0.56253196091877611</v>
      </c>
      <c r="I891" s="17">
        <f t="shared" si="54"/>
        <v>0.42105263157894735</v>
      </c>
      <c r="J891" s="48" t="str">
        <f t="shared" si="55"/>
        <v>entry17</v>
      </c>
      <c r="AA891" s="38"/>
      <c r="AB891" s="12"/>
      <c r="AC891" s="15">
        <v>45106</v>
      </c>
      <c r="AD891">
        <v>39.747143768794302</v>
      </c>
      <c r="AG891" s="15">
        <v>45113</v>
      </c>
      <c r="AH891">
        <v>10.285250993912699</v>
      </c>
    </row>
    <row r="892" spans="1:34">
      <c r="A892" s="12" t="s">
        <v>33790</v>
      </c>
      <c r="B892" s="12">
        <v>38</v>
      </c>
      <c r="C892" s="12">
        <v>16</v>
      </c>
      <c r="D892" s="12">
        <v>0.95171127562609503</v>
      </c>
      <c r="E892" s="12">
        <v>2.2220012456291598</v>
      </c>
      <c r="F892" s="12">
        <v>-3.94999999999999</v>
      </c>
      <c r="G892" s="12">
        <f t="shared" si="53"/>
        <v>0.24093956344964493</v>
      </c>
      <c r="H892" s="12">
        <f t="shared" si="56"/>
        <v>0.56253196091877611</v>
      </c>
      <c r="I892" s="17">
        <f t="shared" si="54"/>
        <v>0.42105263157894735</v>
      </c>
      <c r="J892" s="48" t="str">
        <f t="shared" si="55"/>
        <v>entry17</v>
      </c>
      <c r="AA892" s="38"/>
      <c r="AB892" s="12"/>
      <c r="AC892" s="15">
        <v>45113</v>
      </c>
      <c r="AD892">
        <v>39.747143768794302</v>
      </c>
      <c r="AG892" s="15">
        <v>45120</v>
      </c>
      <c r="AH892">
        <v>10.285250993912699</v>
      </c>
    </row>
    <row r="893" spans="1:34">
      <c r="A893" s="12" t="s">
        <v>33791</v>
      </c>
      <c r="B893" s="12">
        <v>38</v>
      </c>
      <c r="C893" s="12">
        <v>16</v>
      </c>
      <c r="D893" s="12">
        <v>0.95171127562609503</v>
      </c>
      <c r="E893" s="12">
        <v>2.2220012456291598</v>
      </c>
      <c r="F893" s="12">
        <v>-3.94999999999999</v>
      </c>
      <c r="G893" s="12">
        <f t="shared" si="53"/>
        <v>0.24093956344964493</v>
      </c>
      <c r="H893" s="12">
        <f t="shared" si="56"/>
        <v>0.56253196091877611</v>
      </c>
      <c r="I893" s="17">
        <f t="shared" si="54"/>
        <v>0.42105263157894735</v>
      </c>
      <c r="J893" s="48" t="str">
        <f t="shared" si="55"/>
        <v>entry17</v>
      </c>
      <c r="AA893" s="38"/>
      <c r="AB893" s="12"/>
      <c r="AC893" s="15">
        <v>45120</v>
      </c>
      <c r="AD893">
        <v>39.747143768794302</v>
      </c>
      <c r="AG893" s="15">
        <v>45121</v>
      </c>
      <c r="AH893">
        <v>10.285250993912699</v>
      </c>
    </row>
    <row r="894" spans="1:34">
      <c r="A894" s="12" t="s">
        <v>33791</v>
      </c>
      <c r="B894" s="12">
        <v>38</v>
      </c>
      <c r="C894" s="12">
        <v>16</v>
      </c>
      <c r="D894" s="12">
        <v>0.95171127562609503</v>
      </c>
      <c r="E894" s="12">
        <v>2.2220012456291598</v>
      </c>
      <c r="F894" s="12">
        <v>-3.94999999999999</v>
      </c>
      <c r="G894" s="12">
        <f t="shared" si="53"/>
        <v>0.24093956344964493</v>
      </c>
      <c r="H894" s="12">
        <f t="shared" si="56"/>
        <v>0.56253196091877611</v>
      </c>
      <c r="I894" s="17">
        <f t="shared" si="54"/>
        <v>0.42105263157894735</v>
      </c>
      <c r="J894" s="48" t="str">
        <f t="shared" si="55"/>
        <v>entry17</v>
      </c>
      <c r="AA894" s="38"/>
      <c r="AB894" s="12"/>
      <c r="AC894" s="15">
        <v>45121</v>
      </c>
      <c r="AD894">
        <v>50.0477099580783</v>
      </c>
      <c r="AG894" s="15">
        <v>45124</v>
      </c>
      <c r="AH894">
        <v>10.285250993912699</v>
      </c>
    </row>
    <row r="895" spans="1:34">
      <c r="A895" s="12" t="s">
        <v>33792</v>
      </c>
      <c r="B895" s="12">
        <v>38</v>
      </c>
      <c r="C895" s="12">
        <v>16</v>
      </c>
      <c r="D895" s="12">
        <v>0.95171127562609503</v>
      </c>
      <c r="E895" s="12">
        <v>2.2220012456291598</v>
      </c>
      <c r="F895" s="12">
        <v>-3.94999999999999</v>
      </c>
      <c r="G895" s="12">
        <f t="shared" si="53"/>
        <v>0.24093956344964493</v>
      </c>
      <c r="H895" s="12">
        <f t="shared" si="56"/>
        <v>0.56253196091877611</v>
      </c>
      <c r="I895" s="17">
        <f t="shared" si="54"/>
        <v>0.42105263157894735</v>
      </c>
      <c r="J895" s="48" t="str">
        <f t="shared" si="55"/>
        <v>entry17</v>
      </c>
      <c r="AA895" s="38"/>
      <c r="AB895" s="12"/>
      <c r="AC895" s="15">
        <v>45134</v>
      </c>
      <c r="AD895">
        <v>50.0477099580783</v>
      </c>
      <c r="AG895" s="15">
        <v>45125</v>
      </c>
      <c r="AH895">
        <v>10.285250993912699</v>
      </c>
    </row>
    <row r="896" spans="1:34">
      <c r="A896" s="12" t="s">
        <v>33792</v>
      </c>
      <c r="B896" s="12">
        <v>38</v>
      </c>
      <c r="C896" s="12">
        <v>16</v>
      </c>
      <c r="D896" s="12">
        <v>0.95171127562609503</v>
      </c>
      <c r="E896" s="12">
        <v>2.2220012456291598</v>
      </c>
      <c r="F896" s="12">
        <v>-3.94999999999999</v>
      </c>
      <c r="G896" s="12">
        <f t="shared" si="53"/>
        <v>0.24093956344964493</v>
      </c>
      <c r="H896" s="12">
        <f t="shared" si="56"/>
        <v>0.56253196091877611</v>
      </c>
      <c r="I896" s="17">
        <f t="shared" si="54"/>
        <v>0.42105263157894735</v>
      </c>
      <c r="J896" s="48" t="str">
        <f t="shared" si="55"/>
        <v>entry17</v>
      </c>
      <c r="AA896" s="38"/>
      <c r="AB896" s="12"/>
      <c r="AG896" s="15">
        <v>45126</v>
      </c>
      <c r="AH896">
        <v>10.285250993912699</v>
      </c>
    </row>
    <row r="897" spans="1:34">
      <c r="A897" s="12" t="s">
        <v>33796</v>
      </c>
      <c r="B897" s="12">
        <v>38</v>
      </c>
      <c r="C897" s="12">
        <v>16</v>
      </c>
      <c r="D897" s="12">
        <v>0.791711275626096</v>
      </c>
      <c r="E897" s="12">
        <v>2.0620012456291601</v>
      </c>
      <c r="F897" s="12">
        <v>-3.94999999999999</v>
      </c>
      <c r="G897" s="12">
        <f t="shared" si="53"/>
        <v>0.20043323433572102</v>
      </c>
      <c r="H897" s="12">
        <f t="shared" si="56"/>
        <v>0.52202563180485195</v>
      </c>
      <c r="I897" s="17">
        <f t="shared" si="54"/>
        <v>0.42105263157894735</v>
      </c>
      <c r="J897" s="48" t="str">
        <f t="shared" si="55"/>
        <v>entry17</v>
      </c>
      <c r="AA897" s="38"/>
      <c r="AB897" s="12"/>
      <c r="AG897" s="15">
        <v>45127</v>
      </c>
      <c r="AH897">
        <v>10.285250993912699</v>
      </c>
    </row>
    <row r="898" spans="1:34">
      <c r="A898" s="12" t="s">
        <v>33796</v>
      </c>
      <c r="B898" s="12">
        <v>38</v>
      </c>
      <c r="C898" s="12">
        <v>16</v>
      </c>
      <c r="D898" s="12">
        <v>0.791711275626096</v>
      </c>
      <c r="E898" s="12">
        <v>2.0620012456291601</v>
      </c>
      <c r="F898" s="12">
        <v>-3.94999999999999</v>
      </c>
      <c r="G898" s="12">
        <f t="shared" ref="G898:G961" si="57">D898/ABS(F898)</f>
        <v>0.20043323433572102</v>
      </c>
      <c r="H898" s="12">
        <f t="shared" si="56"/>
        <v>0.52202563180485195</v>
      </c>
      <c r="I898" s="17">
        <f t="shared" ref="I898:I961" si="58">C898/B898</f>
        <v>0.42105263157894735</v>
      </c>
      <c r="J898" s="48" t="str">
        <f t="shared" ref="J898:J961" si="59">LEFT(A898,FIND("_",A898,6)-1)</f>
        <v>entry17</v>
      </c>
      <c r="AA898" s="38"/>
      <c r="AB898" s="12"/>
      <c r="AG898" s="15">
        <v>45134</v>
      </c>
      <c r="AH898">
        <v>10.285250993912699</v>
      </c>
    </row>
    <row r="899" spans="1:34">
      <c r="A899" s="12" t="s">
        <v>33797</v>
      </c>
      <c r="B899" s="12">
        <v>38</v>
      </c>
      <c r="C899" s="12">
        <v>16</v>
      </c>
      <c r="D899" s="12">
        <v>0.791711275626096</v>
      </c>
      <c r="E899" s="12">
        <v>2.0620012456291601</v>
      </c>
      <c r="F899" s="12">
        <v>-3.94999999999999</v>
      </c>
      <c r="G899" s="12">
        <f t="shared" si="57"/>
        <v>0.20043323433572102</v>
      </c>
      <c r="H899" s="12">
        <f t="shared" si="56"/>
        <v>0.52202563180485195</v>
      </c>
      <c r="I899" s="17">
        <f t="shared" si="58"/>
        <v>0.42105263157894735</v>
      </c>
      <c r="J899" s="48" t="str">
        <f t="shared" si="59"/>
        <v>entry17</v>
      </c>
      <c r="AA899" s="38"/>
      <c r="AB899" s="12"/>
    </row>
    <row r="900" spans="1:34">
      <c r="A900" s="12" t="s">
        <v>33797</v>
      </c>
      <c r="B900" s="12">
        <v>38</v>
      </c>
      <c r="C900" s="12">
        <v>16</v>
      </c>
      <c r="D900" s="12">
        <v>0.791711275626096</v>
      </c>
      <c r="E900" s="12">
        <v>2.0620012456291601</v>
      </c>
      <c r="F900" s="12">
        <v>-3.94999999999999</v>
      </c>
      <c r="G900" s="12">
        <f t="shared" si="57"/>
        <v>0.20043323433572102</v>
      </c>
      <c r="H900" s="12">
        <f t="shared" si="56"/>
        <v>0.52202563180485195</v>
      </c>
      <c r="I900" s="17">
        <f t="shared" si="58"/>
        <v>0.42105263157894735</v>
      </c>
      <c r="J900" s="48" t="str">
        <f t="shared" si="59"/>
        <v>entry17</v>
      </c>
      <c r="AA900" s="38"/>
      <c r="AB900" s="12"/>
    </row>
    <row r="901" spans="1:34">
      <c r="A901" s="12" t="s">
        <v>33808</v>
      </c>
      <c r="B901" s="12">
        <v>38</v>
      </c>
      <c r="C901" s="12">
        <v>15</v>
      </c>
      <c r="D901" s="12">
        <v>5.4752579128539897E-2</v>
      </c>
      <c r="E901" s="12">
        <v>2.0699999999999998</v>
      </c>
      <c r="F901" s="12">
        <v>-4.4452474208714596</v>
      </c>
      <c r="G901" s="12">
        <f t="shared" si="57"/>
        <v>1.2317104976308842E-2</v>
      </c>
      <c r="H901" s="12">
        <f t="shared" si="56"/>
        <v>0.46566586828910206</v>
      </c>
      <c r="I901" s="17">
        <f t="shared" si="58"/>
        <v>0.39473684210526316</v>
      </c>
      <c r="J901" s="48" t="str">
        <f t="shared" si="59"/>
        <v>entry17</v>
      </c>
      <c r="AA901" s="38"/>
      <c r="AB901" s="12"/>
    </row>
    <row r="902" spans="1:34">
      <c r="A902" s="12" t="s">
        <v>33808</v>
      </c>
      <c r="B902" s="12">
        <v>38</v>
      </c>
      <c r="C902" s="12">
        <v>15</v>
      </c>
      <c r="D902" s="12">
        <v>5.4752579128539897E-2</v>
      </c>
      <c r="E902" s="12">
        <v>2.0699999999999998</v>
      </c>
      <c r="F902" s="12">
        <v>-4.4452474208714596</v>
      </c>
      <c r="G902" s="12">
        <f t="shared" si="57"/>
        <v>1.2317104976308842E-2</v>
      </c>
      <c r="H902" s="12">
        <f t="shared" si="56"/>
        <v>0.46566586828910206</v>
      </c>
      <c r="I902" s="17">
        <f t="shared" si="58"/>
        <v>0.39473684210526316</v>
      </c>
      <c r="J902" s="48" t="str">
        <f t="shared" si="59"/>
        <v>entry17</v>
      </c>
      <c r="AA902" s="38"/>
      <c r="AB902" s="12"/>
    </row>
    <row r="903" spans="1:34">
      <c r="A903" s="12" t="s">
        <v>33809</v>
      </c>
      <c r="B903" s="12">
        <v>38</v>
      </c>
      <c r="C903" s="12">
        <v>15</v>
      </c>
      <c r="D903" s="12">
        <v>5.4752579128539897E-2</v>
      </c>
      <c r="E903" s="12">
        <v>2.0699999999999998</v>
      </c>
      <c r="F903" s="12">
        <v>-4.4452474208714596</v>
      </c>
      <c r="G903" s="12">
        <f t="shared" si="57"/>
        <v>1.2317104976308842E-2</v>
      </c>
      <c r="H903" s="12">
        <f t="shared" si="56"/>
        <v>0.46566586828910206</v>
      </c>
      <c r="I903" s="17">
        <f t="shared" si="58"/>
        <v>0.39473684210526316</v>
      </c>
      <c r="J903" s="48" t="str">
        <f t="shared" si="59"/>
        <v>entry17</v>
      </c>
      <c r="AA903" s="38"/>
      <c r="AB903" s="12"/>
    </row>
    <row r="904" spans="1:34">
      <c r="A904" s="12" t="s">
        <v>33809</v>
      </c>
      <c r="B904" s="12">
        <v>38</v>
      </c>
      <c r="C904" s="12">
        <v>15</v>
      </c>
      <c r="D904" s="12">
        <v>5.4752579128539897E-2</v>
      </c>
      <c r="E904" s="12">
        <v>2.0699999999999998</v>
      </c>
      <c r="F904" s="12">
        <v>-4.4452474208714596</v>
      </c>
      <c r="G904" s="12">
        <f t="shared" si="57"/>
        <v>1.2317104976308842E-2</v>
      </c>
      <c r="H904" s="12">
        <f t="shared" si="56"/>
        <v>0.46566586828910206</v>
      </c>
      <c r="I904" s="17">
        <f t="shared" si="58"/>
        <v>0.39473684210526316</v>
      </c>
      <c r="J904" s="48" t="str">
        <f t="shared" si="59"/>
        <v>entry17</v>
      </c>
      <c r="AA904" s="38"/>
      <c r="AB904" s="12"/>
    </row>
    <row r="905" spans="1:34">
      <c r="A905" s="12" t="s">
        <v>33776</v>
      </c>
      <c r="B905" s="12">
        <v>38</v>
      </c>
      <c r="C905" s="12">
        <v>14</v>
      </c>
      <c r="D905" s="12">
        <v>1.9766831747846001</v>
      </c>
      <c r="E905" s="12">
        <v>1.9766831747846001</v>
      </c>
      <c r="F905" s="12">
        <v>-4.6064895110183297</v>
      </c>
      <c r="G905" s="12">
        <f t="shared" si="57"/>
        <v>0.42910836333319391</v>
      </c>
      <c r="H905" s="12">
        <f t="shared" si="56"/>
        <v>0.42910836333319391</v>
      </c>
      <c r="I905" s="17">
        <f t="shared" si="58"/>
        <v>0.36842105263157893</v>
      </c>
      <c r="J905" s="48" t="str">
        <f t="shared" si="59"/>
        <v>entry17</v>
      </c>
      <c r="AA905" s="38"/>
      <c r="AB905" s="12"/>
    </row>
    <row r="906" spans="1:34">
      <c r="A906" s="12" t="s">
        <v>33776</v>
      </c>
      <c r="B906" s="12">
        <v>38</v>
      </c>
      <c r="C906" s="12">
        <v>14</v>
      </c>
      <c r="D906" s="12">
        <v>1.9766831747846001</v>
      </c>
      <c r="E906" s="12">
        <v>1.9766831747846001</v>
      </c>
      <c r="F906" s="12">
        <v>-4.6064895110183297</v>
      </c>
      <c r="G906" s="12">
        <f t="shared" si="57"/>
        <v>0.42910836333319391</v>
      </c>
      <c r="H906" s="12">
        <f t="shared" si="56"/>
        <v>0.42910836333319391</v>
      </c>
      <c r="I906" s="17">
        <f t="shared" si="58"/>
        <v>0.36842105263157893</v>
      </c>
      <c r="J906" s="48" t="str">
        <f t="shared" si="59"/>
        <v>entry17</v>
      </c>
      <c r="AA906" s="38"/>
      <c r="AB906" s="12"/>
    </row>
    <row r="907" spans="1:34">
      <c r="A907" s="12" t="s">
        <v>33777</v>
      </c>
      <c r="B907" s="12">
        <v>38</v>
      </c>
      <c r="C907" s="12">
        <v>13</v>
      </c>
      <c r="D907" s="12">
        <v>1.7266831747845901</v>
      </c>
      <c r="E907" s="12">
        <v>1.7266831747845901</v>
      </c>
      <c r="F907" s="12">
        <v>-4.6064895110183297</v>
      </c>
      <c r="G907" s="12">
        <f t="shared" si="57"/>
        <v>0.37483710114926155</v>
      </c>
      <c r="H907" s="12">
        <f t="shared" si="56"/>
        <v>0.37483710114926155</v>
      </c>
      <c r="I907" s="17">
        <f t="shared" si="58"/>
        <v>0.34210526315789475</v>
      </c>
      <c r="J907" s="48" t="str">
        <f t="shared" si="59"/>
        <v>entry17</v>
      </c>
      <c r="AA907" s="38"/>
      <c r="AB907" s="12"/>
    </row>
    <row r="908" spans="1:34">
      <c r="A908" s="12" t="s">
        <v>33777</v>
      </c>
      <c r="B908" s="12">
        <v>38</v>
      </c>
      <c r="C908" s="12">
        <v>13</v>
      </c>
      <c r="D908" s="12">
        <v>1.7266831747845901</v>
      </c>
      <c r="E908" s="12">
        <v>1.7266831747845901</v>
      </c>
      <c r="F908" s="12">
        <v>-4.6064895110183297</v>
      </c>
      <c r="G908" s="12">
        <f t="shared" si="57"/>
        <v>0.37483710114926155</v>
      </c>
      <c r="H908" s="12">
        <f t="shared" si="56"/>
        <v>0.37483710114926155</v>
      </c>
      <c r="I908" s="17">
        <f t="shared" si="58"/>
        <v>0.34210526315789475</v>
      </c>
      <c r="J908" s="48" t="str">
        <f t="shared" si="59"/>
        <v>entry17</v>
      </c>
      <c r="AA908" s="38"/>
      <c r="AB908" s="12"/>
    </row>
    <row r="909" spans="1:34">
      <c r="A909" s="12" t="s">
        <v>33778</v>
      </c>
      <c r="B909" s="12">
        <v>38</v>
      </c>
      <c r="C909" s="12">
        <v>13</v>
      </c>
      <c r="D909" s="12">
        <v>1.7266831747845901</v>
      </c>
      <c r="E909" s="12">
        <v>1.7266831747845901</v>
      </c>
      <c r="F909" s="12">
        <v>-4.6064895110183297</v>
      </c>
      <c r="G909" s="12">
        <f t="shared" si="57"/>
        <v>0.37483710114926155</v>
      </c>
      <c r="H909" s="12">
        <f t="shared" si="56"/>
        <v>0.37483710114926155</v>
      </c>
      <c r="I909" s="17">
        <f t="shared" si="58"/>
        <v>0.34210526315789475</v>
      </c>
      <c r="J909" s="48" t="str">
        <f t="shared" si="59"/>
        <v>entry17</v>
      </c>
      <c r="AA909" s="38"/>
      <c r="AB909" s="12"/>
    </row>
    <row r="910" spans="1:34">
      <c r="A910" s="12" t="s">
        <v>33778</v>
      </c>
      <c r="B910" s="12">
        <v>38</v>
      </c>
      <c r="C910" s="12">
        <v>13</v>
      </c>
      <c r="D910" s="12">
        <v>1.7266831747845901</v>
      </c>
      <c r="E910" s="12">
        <v>1.7266831747845901</v>
      </c>
      <c r="F910" s="12">
        <v>-4.6064895110183297</v>
      </c>
      <c r="G910" s="12">
        <f t="shared" si="57"/>
        <v>0.37483710114926155</v>
      </c>
      <c r="H910" s="12">
        <f t="shared" si="56"/>
        <v>0.37483710114926155</v>
      </c>
      <c r="I910" s="17">
        <f t="shared" si="58"/>
        <v>0.34210526315789475</v>
      </c>
      <c r="J910" s="48" t="str">
        <f t="shared" si="59"/>
        <v>entry17</v>
      </c>
      <c r="AA910" s="38"/>
      <c r="AB910" s="12"/>
    </row>
    <row r="911" spans="1:34">
      <c r="A911" s="12" t="s">
        <v>33779</v>
      </c>
      <c r="B911" s="12">
        <v>38</v>
      </c>
      <c r="C911" s="12">
        <v>13</v>
      </c>
      <c r="D911" s="12">
        <v>1.7266831747845901</v>
      </c>
      <c r="E911" s="12">
        <v>1.7266831747845901</v>
      </c>
      <c r="F911" s="12">
        <v>-4.6064895110183297</v>
      </c>
      <c r="G911" s="12">
        <f t="shared" si="57"/>
        <v>0.37483710114926155</v>
      </c>
      <c r="H911" s="12">
        <f t="shared" si="56"/>
        <v>0.37483710114926155</v>
      </c>
      <c r="I911" s="17">
        <f t="shared" si="58"/>
        <v>0.34210526315789475</v>
      </c>
      <c r="J911" s="48" t="str">
        <f t="shared" si="59"/>
        <v>entry17</v>
      </c>
      <c r="AA911" s="38"/>
      <c r="AB911" s="12"/>
    </row>
    <row r="912" spans="1:34">
      <c r="A912" s="12" t="s">
        <v>33779</v>
      </c>
      <c r="B912" s="12">
        <v>38</v>
      </c>
      <c r="C912" s="12">
        <v>13</v>
      </c>
      <c r="D912" s="12">
        <v>1.7266831747845901</v>
      </c>
      <c r="E912" s="12">
        <v>1.7266831747845901</v>
      </c>
      <c r="F912" s="12">
        <v>-4.6064895110183297</v>
      </c>
      <c r="G912" s="12">
        <f t="shared" si="57"/>
        <v>0.37483710114926155</v>
      </c>
      <c r="H912" s="12">
        <f t="shared" si="56"/>
        <v>0.37483710114926155</v>
      </c>
      <c r="I912" s="17">
        <f t="shared" si="58"/>
        <v>0.34210526315789475</v>
      </c>
      <c r="J912" s="48" t="str">
        <f t="shared" si="59"/>
        <v>entry17</v>
      </c>
      <c r="AA912" s="38"/>
      <c r="AB912" s="12"/>
    </row>
    <row r="913" spans="1:28">
      <c r="A913" s="12" t="s">
        <v>33780</v>
      </c>
      <c r="B913" s="12">
        <v>38</v>
      </c>
      <c r="C913" s="12">
        <v>13</v>
      </c>
      <c r="D913" s="12">
        <v>1.7266831747845901</v>
      </c>
      <c r="E913" s="12">
        <v>1.7266831747845901</v>
      </c>
      <c r="F913" s="12">
        <v>-4.6064895110183297</v>
      </c>
      <c r="G913" s="12">
        <f t="shared" si="57"/>
        <v>0.37483710114926155</v>
      </c>
      <c r="H913" s="12">
        <f t="shared" si="56"/>
        <v>0.37483710114926155</v>
      </c>
      <c r="I913" s="17">
        <f t="shared" si="58"/>
        <v>0.34210526315789475</v>
      </c>
      <c r="J913" s="48" t="str">
        <f t="shared" si="59"/>
        <v>entry17</v>
      </c>
      <c r="AA913" s="38"/>
      <c r="AB913" s="12"/>
    </row>
    <row r="914" spans="1:28">
      <c r="A914" s="12" t="s">
        <v>33780</v>
      </c>
      <c r="B914" s="12">
        <v>38</v>
      </c>
      <c r="C914" s="12">
        <v>13</v>
      </c>
      <c r="D914" s="12">
        <v>1.7266831747845901</v>
      </c>
      <c r="E914" s="12">
        <v>1.7266831747845901</v>
      </c>
      <c r="F914" s="12">
        <v>-4.6064895110183297</v>
      </c>
      <c r="G914" s="12">
        <f t="shared" si="57"/>
        <v>0.37483710114926155</v>
      </c>
      <c r="H914" s="12">
        <f t="shared" si="56"/>
        <v>0.37483710114926155</v>
      </c>
      <c r="I914" s="17">
        <f t="shared" si="58"/>
        <v>0.34210526315789475</v>
      </c>
      <c r="J914" s="48" t="str">
        <f t="shared" si="59"/>
        <v>entry17</v>
      </c>
      <c r="AA914" s="38"/>
      <c r="AB914" s="12"/>
    </row>
    <row r="915" spans="1:28">
      <c r="A915" s="12" t="s">
        <v>33823</v>
      </c>
      <c r="B915" s="12">
        <v>38</v>
      </c>
      <c r="C915" s="12">
        <v>12</v>
      </c>
      <c r="D915" s="12">
        <v>-0.57524742087145997</v>
      </c>
      <c r="E915" s="12">
        <v>1.47</v>
      </c>
      <c r="F915" s="12">
        <v>-5.03</v>
      </c>
      <c r="G915" s="12">
        <f t="shared" si="57"/>
        <v>-0.11436330434820277</v>
      </c>
      <c r="H915" s="12">
        <f t="shared" si="56"/>
        <v>0.29224652087475145</v>
      </c>
      <c r="I915" s="17">
        <f t="shared" si="58"/>
        <v>0.31578947368421051</v>
      </c>
      <c r="J915" s="48" t="str">
        <f t="shared" si="59"/>
        <v>entry17</v>
      </c>
      <c r="AA915" s="38"/>
      <c r="AB915" s="12"/>
    </row>
    <row r="916" spans="1:28">
      <c r="A916" s="12" t="s">
        <v>33823</v>
      </c>
      <c r="B916" s="12">
        <v>38</v>
      </c>
      <c r="C916" s="12">
        <v>12</v>
      </c>
      <c r="D916" s="12">
        <v>-0.57524742087145997</v>
      </c>
      <c r="E916" s="12">
        <v>1.47</v>
      </c>
      <c r="F916" s="12">
        <v>-5.03</v>
      </c>
      <c r="G916" s="12">
        <f t="shared" si="57"/>
        <v>-0.11436330434820277</v>
      </c>
      <c r="H916" s="12">
        <f t="shared" si="56"/>
        <v>0.29224652087475145</v>
      </c>
      <c r="I916" s="17">
        <f t="shared" si="58"/>
        <v>0.31578947368421051</v>
      </c>
      <c r="J916" s="48" t="str">
        <f t="shared" si="59"/>
        <v>entry17</v>
      </c>
      <c r="AA916" s="38"/>
      <c r="AB916" s="12"/>
    </row>
    <row r="917" spans="1:28">
      <c r="A917" s="12" t="s">
        <v>33868</v>
      </c>
      <c r="B917" s="12">
        <v>38</v>
      </c>
      <c r="C917" s="12">
        <v>12</v>
      </c>
      <c r="D917" s="12">
        <v>-2.82524742087146</v>
      </c>
      <c r="E917" s="12">
        <v>1.47</v>
      </c>
      <c r="F917" s="12">
        <v>-5.81</v>
      </c>
      <c r="G917" s="12">
        <f t="shared" si="57"/>
        <v>-0.48627322218097419</v>
      </c>
      <c r="H917" s="12">
        <f t="shared" si="56"/>
        <v>0.25301204819277112</v>
      </c>
      <c r="I917" s="17">
        <f t="shared" si="58"/>
        <v>0.31578947368421051</v>
      </c>
      <c r="J917" s="48" t="str">
        <f t="shared" si="59"/>
        <v>entry17</v>
      </c>
      <c r="AA917" s="38"/>
      <c r="AB917" s="12"/>
    </row>
    <row r="918" spans="1:28">
      <c r="A918" s="12" t="s">
        <v>33868</v>
      </c>
      <c r="B918" s="12">
        <v>38</v>
      </c>
      <c r="C918" s="12">
        <v>12</v>
      </c>
      <c r="D918" s="12">
        <v>-2.82524742087146</v>
      </c>
      <c r="E918" s="12">
        <v>1.47</v>
      </c>
      <c r="F918" s="12">
        <v>-5.81</v>
      </c>
      <c r="G918" s="12">
        <f t="shared" si="57"/>
        <v>-0.48627322218097419</v>
      </c>
      <c r="H918" s="12">
        <f t="shared" si="56"/>
        <v>0.25301204819277112</v>
      </c>
      <c r="I918" s="17">
        <f t="shared" si="58"/>
        <v>0.31578947368421051</v>
      </c>
      <c r="J918" s="48" t="str">
        <f t="shared" si="59"/>
        <v>entry17</v>
      </c>
      <c r="AA918" s="38"/>
      <c r="AB918" s="12"/>
    </row>
    <row r="919" spans="1:28">
      <c r="A919" s="12" t="s">
        <v>33785</v>
      </c>
      <c r="B919" s="12">
        <v>38</v>
      </c>
      <c r="C919" s="12">
        <v>13</v>
      </c>
      <c r="D919" s="12">
        <v>0.84668317478459998</v>
      </c>
      <c r="E919" s="12">
        <v>0.84668317478459898</v>
      </c>
      <c r="F919" s="12">
        <v>-3.44648951101833</v>
      </c>
      <c r="G919" s="12">
        <f t="shared" si="57"/>
        <v>0.24566538562725279</v>
      </c>
      <c r="H919" s="12">
        <f t="shared" si="56"/>
        <v>0.24566538562725251</v>
      </c>
      <c r="I919" s="17">
        <f t="shared" si="58"/>
        <v>0.34210526315789475</v>
      </c>
      <c r="J919" s="48" t="str">
        <f t="shared" si="59"/>
        <v>entry17</v>
      </c>
      <c r="AA919" s="38"/>
      <c r="AB919" s="12"/>
    </row>
    <row r="920" spans="1:28">
      <c r="A920" s="12" t="s">
        <v>33785</v>
      </c>
      <c r="B920" s="12">
        <v>38</v>
      </c>
      <c r="C920" s="12">
        <v>13</v>
      </c>
      <c r="D920" s="12">
        <v>0.84668317478459998</v>
      </c>
      <c r="E920" s="12">
        <v>0.84668317478459898</v>
      </c>
      <c r="F920" s="12">
        <v>-3.44648951101833</v>
      </c>
      <c r="G920" s="12">
        <f t="shared" si="57"/>
        <v>0.24566538562725279</v>
      </c>
      <c r="H920" s="12">
        <f t="shared" si="56"/>
        <v>0.24566538562725251</v>
      </c>
      <c r="I920" s="17">
        <f t="shared" si="58"/>
        <v>0.34210526315789475</v>
      </c>
      <c r="J920" s="48" t="str">
        <f t="shared" si="59"/>
        <v>entry17</v>
      </c>
      <c r="AA920" s="38"/>
      <c r="AB920" s="12"/>
    </row>
    <row r="921" spans="1:28">
      <c r="A921" s="12" t="s">
        <v>33786</v>
      </c>
      <c r="B921" s="12">
        <v>38</v>
      </c>
      <c r="C921" s="12">
        <v>13</v>
      </c>
      <c r="D921" s="12">
        <v>0.84668317478459998</v>
      </c>
      <c r="E921" s="12">
        <v>0.84668317478459898</v>
      </c>
      <c r="F921" s="12">
        <v>-3.44648951101833</v>
      </c>
      <c r="G921" s="12">
        <f t="shared" si="57"/>
        <v>0.24566538562725279</v>
      </c>
      <c r="H921" s="12">
        <f t="shared" si="56"/>
        <v>0.24566538562725251</v>
      </c>
      <c r="I921" s="17">
        <f t="shared" si="58"/>
        <v>0.34210526315789475</v>
      </c>
      <c r="J921" s="48" t="str">
        <f t="shared" si="59"/>
        <v>entry17</v>
      </c>
      <c r="AA921" s="38"/>
      <c r="AB921" s="12"/>
    </row>
    <row r="922" spans="1:28">
      <c r="A922" s="12" t="s">
        <v>33786</v>
      </c>
      <c r="B922" s="12">
        <v>38</v>
      </c>
      <c r="C922" s="12">
        <v>13</v>
      </c>
      <c r="D922" s="12">
        <v>0.84668317478459998</v>
      </c>
      <c r="E922" s="12">
        <v>0.84668317478459898</v>
      </c>
      <c r="F922" s="12">
        <v>-3.44648951101833</v>
      </c>
      <c r="G922" s="12">
        <f t="shared" si="57"/>
        <v>0.24566538562725279</v>
      </c>
      <c r="H922" s="12">
        <f t="shared" si="56"/>
        <v>0.24566538562725251</v>
      </c>
      <c r="I922" s="17">
        <f t="shared" si="58"/>
        <v>0.34210526315789475</v>
      </c>
      <c r="J922" s="48" t="str">
        <f t="shared" si="59"/>
        <v>entry17</v>
      </c>
      <c r="AA922" s="38"/>
      <c r="AB922" s="12"/>
    </row>
    <row r="923" spans="1:28">
      <c r="A923" s="12" t="s">
        <v>33858</v>
      </c>
      <c r="B923" s="12">
        <v>38</v>
      </c>
      <c r="C923" s="12">
        <v>12</v>
      </c>
      <c r="D923" s="12">
        <v>-2.6652474208714598</v>
      </c>
      <c r="E923" s="12">
        <v>1.47</v>
      </c>
      <c r="F923" s="12">
        <v>-6.5652474208714597</v>
      </c>
      <c r="G923" s="12">
        <f t="shared" si="57"/>
        <v>-0.40596298204975789</v>
      </c>
      <c r="H923" s="12">
        <f t="shared" si="56"/>
        <v>0.22390626061201432</v>
      </c>
      <c r="I923" s="17">
        <f t="shared" si="58"/>
        <v>0.31578947368421051</v>
      </c>
      <c r="J923" s="48" t="str">
        <f t="shared" si="59"/>
        <v>entry17</v>
      </c>
      <c r="AA923" s="38"/>
      <c r="AB923" s="12"/>
    </row>
    <row r="924" spans="1:28">
      <c r="A924" s="12" t="s">
        <v>33858</v>
      </c>
      <c r="B924" s="12">
        <v>38</v>
      </c>
      <c r="C924" s="12">
        <v>12</v>
      </c>
      <c r="D924" s="12">
        <v>-2.6652474208714598</v>
      </c>
      <c r="E924" s="12">
        <v>1.47</v>
      </c>
      <c r="F924" s="12">
        <v>-6.5652474208714597</v>
      </c>
      <c r="G924" s="12">
        <f t="shared" si="57"/>
        <v>-0.40596298204975789</v>
      </c>
      <c r="H924" s="12">
        <f t="shared" si="56"/>
        <v>0.22390626061201432</v>
      </c>
      <c r="I924" s="17">
        <f t="shared" si="58"/>
        <v>0.31578947368421051</v>
      </c>
      <c r="J924" s="48" t="str">
        <f t="shared" si="59"/>
        <v>entry17</v>
      </c>
      <c r="AA924" s="38"/>
      <c r="AB924" s="12"/>
    </row>
    <row r="925" spans="1:28">
      <c r="A925" s="12" t="s">
        <v>33859</v>
      </c>
      <c r="B925" s="12">
        <v>38</v>
      </c>
      <c r="C925" s="12">
        <v>12</v>
      </c>
      <c r="D925" s="12">
        <v>-2.6652474208714598</v>
      </c>
      <c r="E925" s="12">
        <v>1.47</v>
      </c>
      <c r="F925" s="12">
        <v>-6.5652474208714597</v>
      </c>
      <c r="G925" s="12">
        <f t="shared" si="57"/>
        <v>-0.40596298204975789</v>
      </c>
      <c r="H925" s="12">
        <f t="shared" si="56"/>
        <v>0.22390626061201432</v>
      </c>
      <c r="I925" s="17">
        <f t="shared" si="58"/>
        <v>0.31578947368421051</v>
      </c>
      <c r="J925" s="48" t="str">
        <f t="shared" si="59"/>
        <v>entry17</v>
      </c>
      <c r="AA925" s="38"/>
      <c r="AB925" s="12"/>
    </row>
    <row r="926" spans="1:28">
      <c r="A926" s="12" t="s">
        <v>33859</v>
      </c>
      <c r="B926" s="12">
        <v>38</v>
      </c>
      <c r="C926" s="12">
        <v>12</v>
      </c>
      <c r="D926" s="12">
        <v>-2.6652474208714598</v>
      </c>
      <c r="E926" s="12">
        <v>1.47</v>
      </c>
      <c r="F926" s="12">
        <v>-6.5652474208714597</v>
      </c>
      <c r="G926" s="12">
        <f t="shared" si="57"/>
        <v>-0.40596298204975789</v>
      </c>
      <c r="H926" s="12">
        <f t="shared" si="56"/>
        <v>0.22390626061201432</v>
      </c>
      <c r="I926" s="17">
        <f t="shared" si="58"/>
        <v>0.31578947368421051</v>
      </c>
      <c r="J926" s="48" t="str">
        <f t="shared" si="59"/>
        <v>entry17</v>
      </c>
      <c r="AA926" s="38"/>
      <c r="AB926" s="12"/>
    </row>
    <row r="927" spans="1:28">
      <c r="A927" s="12" t="s">
        <v>33794</v>
      </c>
      <c r="B927" s="12">
        <v>38</v>
      </c>
      <c r="C927" s="12">
        <v>13</v>
      </c>
      <c r="D927" s="12">
        <v>0.74437182643330002</v>
      </c>
      <c r="E927" s="12">
        <v>0.74437182643329902</v>
      </c>
      <c r="F927" s="12">
        <v>-3.6153382035636201</v>
      </c>
      <c r="G927" s="12">
        <f t="shared" si="57"/>
        <v>0.2058927227609236</v>
      </c>
      <c r="H927" s="12">
        <f t="shared" si="56"/>
        <v>0.20589272276092332</v>
      </c>
      <c r="I927" s="17">
        <f t="shared" si="58"/>
        <v>0.34210526315789475</v>
      </c>
      <c r="J927" s="48" t="str">
        <f t="shared" si="59"/>
        <v>entry17</v>
      </c>
      <c r="AA927" s="38"/>
      <c r="AB927" s="12"/>
    </row>
    <row r="928" spans="1:28">
      <c r="A928" s="12" t="s">
        <v>33794</v>
      </c>
      <c r="B928" s="12">
        <v>38</v>
      </c>
      <c r="C928" s="12">
        <v>13</v>
      </c>
      <c r="D928" s="12">
        <v>0.74437182643330002</v>
      </c>
      <c r="E928" s="12">
        <v>0.74437182643329902</v>
      </c>
      <c r="F928" s="12">
        <v>-3.6153382035636201</v>
      </c>
      <c r="G928" s="12">
        <f t="shared" si="57"/>
        <v>0.2058927227609236</v>
      </c>
      <c r="H928" s="12">
        <f t="shared" si="56"/>
        <v>0.20589272276092332</v>
      </c>
      <c r="I928" s="17">
        <f t="shared" si="58"/>
        <v>0.34210526315789475</v>
      </c>
      <c r="J928" s="48" t="str">
        <f t="shared" si="59"/>
        <v>entry17</v>
      </c>
      <c r="AA928" s="38"/>
      <c r="AB928" s="12"/>
    </row>
    <row r="929" spans="1:28">
      <c r="A929" s="12" t="s">
        <v>33795</v>
      </c>
      <c r="B929" s="12">
        <v>38</v>
      </c>
      <c r="C929" s="12">
        <v>13</v>
      </c>
      <c r="D929" s="12">
        <v>0.74437182643330002</v>
      </c>
      <c r="E929" s="12">
        <v>0.74437182643329902</v>
      </c>
      <c r="F929" s="12">
        <v>-3.6153382035636201</v>
      </c>
      <c r="G929" s="12">
        <f t="shared" si="57"/>
        <v>0.2058927227609236</v>
      </c>
      <c r="H929" s="12">
        <f t="shared" si="56"/>
        <v>0.20589272276092332</v>
      </c>
      <c r="I929" s="17">
        <f t="shared" si="58"/>
        <v>0.34210526315789475</v>
      </c>
      <c r="J929" s="48" t="str">
        <f t="shared" si="59"/>
        <v>entry17</v>
      </c>
      <c r="AA929" s="38"/>
      <c r="AB929" s="12"/>
    </row>
    <row r="930" spans="1:28">
      <c r="A930" s="12" t="s">
        <v>33795</v>
      </c>
      <c r="B930" s="12">
        <v>38</v>
      </c>
      <c r="C930" s="12">
        <v>13</v>
      </c>
      <c r="D930" s="12">
        <v>0.74437182643330002</v>
      </c>
      <c r="E930" s="12">
        <v>0.74437182643329902</v>
      </c>
      <c r="F930" s="12">
        <v>-3.6153382035636201</v>
      </c>
      <c r="G930" s="12">
        <f t="shared" si="57"/>
        <v>0.2058927227609236</v>
      </c>
      <c r="H930" s="12">
        <f t="shared" si="56"/>
        <v>0.20589272276092332</v>
      </c>
      <c r="I930" s="17">
        <f t="shared" si="58"/>
        <v>0.34210526315789475</v>
      </c>
      <c r="J930" s="48" t="str">
        <f t="shared" si="59"/>
        <v>entry17</v>
      </c>
      <c r="AA930" s="38"/>
      <c r="AB930" s="12"/>
    </row>
    <row r="931" spans="1:28">
      <c r="A931" s="12" t="s">
        <v>33798</v>
      </c>
      <c r="B931" s="12">
        <v>38</v>
      </c>
      <c r="C931" s="12">
        <v>13</v>
      </c>
      <c r="D931" s="12">
        <v>0.68668317478459895</v>
      </c>
      <c r="E931" s="12">
        <v>0.68668317478459895</v>
      </c>
      <c r="F931" s="12">
        <v>-4.6064895110183297</v>
      </c>
      <c r="G931" s="12">
        <f t="shared" si="57"/>
        <v>0.14906865046411402</v>
      </c>
      <c r="H931" s="12">
        <f t="shared" si="56"/>
        <v>0.14906865046411402</v>
      </c>
      <c r="I931" s="17">
        <f t="shared" si="58"/>
        <v>0.34210526315789475</v>
      </c>
      <c r="J931" s="48" t="str">
        <f t="shared" si="59"/>
        <v>entry17</v>
      </c>
      <c r="AA931" s="38"/>
      <c r="AB931" s="12"/>
    </row>
    <row r="932" spans="1:28">
      <c r="A932" s="12" t="s">
        <v>33798</v>
      </c>
      <c r="B932" s="12">
        <v>38</v>
      </c>
      <c r="C932" s="12">
        <v>13</v>
      </c>
      <c r="D932" s="12">
        <v>0.68668317478459895</v>
      </c>
      <c r="E932" s="12">
        <v>0.68668317478459895</v>
      </c>
      <c r="F932" s="12">
        <v>-4.6064895110183297</v>
      </c>
      <c r="G932" s="12">
        <f t="shared" si="57"/>
        <v>0.14906865046411402</v>
      </c>
      <c r="H932" s="12">
        <f t="shared" si="56"/>
        <v>0.14906865046411402</v>
      </c>
      <c r="I932" s="17">
        <f t="shared" si="58"/>
        <v>0.34210526315789475</v>
      </c>
      <c r="J932" s="48" t="str">
        <f t="shared" si="59"/>
        <v>entry17</v>
      </c>
      <c r="AA932" s="38"/>
      <c r="AB932" s="12"/>
    </row>
    <row r="933" spans="1:28">
      <c r="A933" s="12" t="s">
        <v>33799</v>
      </c>
      <c r="B933" s="12">
        <v>38</v>
      </c>
      <c r="C933" s="12">
        <v>13</v>
      </c>
      <c r="D933" s="12">
        <v>0.68668317478459895</v>
      </c>
      <c r="E933" s="12">
        <v>0.68668317478459895</v>
      </c>
      <c r="F933" s="12">
        <v>-4.6064895110183297</v>
      </c>
      <c r="G933" s="12">
        <f t="shared" si="57"/>
        <v>0.14906865046411402</v>
      </c>
      <c r="H933" s="12">
        <f t="shared" si="56"/>
        <v>0.14906865046411402</v>
      </c>
      <c r="I933" s="17">
        <f t="shared" si="58"/>
        <v>0.34210526315789475</v>
      </c>
      <c r="J933" s="48" t="str">
        <f t="shared" si="59"/>
        <v>entry17</v>
      </c>
      <c r="AA933" s="38"/>
      <c r="AB933" s="12"/>
    </row>
    <row r="934" spans="1:28">
      <c r="A934" s="12" t="s">
        <v>33799</v>
      </c>
      <c r="B934" s="12">
        <v>38</v>
      </c>
      <c r="C934" s="12">
        <v>13</v>
      </c>
      <c r="D934" s="12">
        <v>0.68668317478459895</v>
      </c>
      <c r="E934" s="12">
        <v>0.68668317478459895</v>
      </c>
      <c r="F934" s="12">
        <v>-4.6064895110183297</v>
      </c>
      <c r="G934" s="12">
        <f t="shared" si="57"/>
        <v>0.14906865046411402</v>
      </c>
      <c r="H934" s="12">
        <f t="shared" si="56"/>
        <v>0.14906865046411402</v>
      </c>
      <c r="I934" s="17">
        <f t="shared" si="58"/>
        <v>0.34210526315789475</v>
      </c>
      <c r="J934" s="48" t="str">
        <f t="shared" si="59"/>
        <v>entry17</v>
      </c>
      <c r="AA934" s="38"/>
      <c r="AB934" s="12"/>
    </row>
    <row r="935" spans="1:28">
      <c r="A935" s="12" t="s">
        <v>33826</v>
      </c>
      <c r="B935" s="12">
        <v>38</v>
      </c>
      <c r="C935" s="12">
        <v>13</v>
      </c>
      <c r="D935" s="12">
        <v>-0.95836158772795699</v>
      </c>
      <c r="E935" s="12">
        <v>0.71986660115673895</v>
      </c>
      <c r="F935" s="12">
        <v>-6.2372022923164803</v>
      </c>
      <c r="G935" s="12">
        <f t="shared" si="57"/>
        <v>-0.15365247795611003</v>
      </c>
      <c r="H935" s="12">
        <f t="shared" si="56"/>
        <v>0.11541498374095262</v>
      </c>
      <c r="I935" s="17">
        <f t="shared" si="58"/>
        <v>0.34210526315789475</v>
      </c>
      <c r="J935" s="48" t="str">
        <f t="shared" si="59"/>
        <v>entry17</v>
      </c>
      <c r="AA935" s="38"/>
      <c r="AB935" s="12"/>
    </row>
    <row r="936" spans="1:28">
      <c r="A936" s="12" t="s">
        <v>33826</v>
      </c>
      <c r="B936" s="12">
        <v>38</v>
      </c>
      <c r="C936" s="12">
        <v>13</v>
      </c>
      <c r="D936" s="12">
        <v>-0.95836158772795699</v>
      </c>
      <c r="E936" s="12">
        <v>0.71986660115673895</v>
      </c>
      <c r="F936" s="12">
        <v>-6.2372022923164803</v>
      </c>
      <c r="G936" s="12">
        <f t="shared" si="57"/>
        <v>-0.15365247795611003</v>
      </c>
      <c r="H936" s="12">
        <f t="shared" si="56"/>
        <v>0.11541498374095262</v>
      </c>
      <c r="I936" s="17">
        <f t="shared" si="58"/>
        <v>0.34210526315789475</v>
      </c>
      <c r="J936" s="48" t="str">
        <f t="shared" si="59"/>
        <v>entry17</v>
      </c>
      <c r="AA936" s="38"/>
      <c r="AB936" s="12"/>
    </row>
    <row r="937" spans="1:28">
      <c r="A937" s="12" t="s">
        <v>33827</v>
      </c>
      <c r="B937" s="12">
        <v>38</v>
      </c>
      <c r="C937" s="12">
        <v>13</v>
      </c>
      <c r="D937" s="12">
        <v>-0.95836158772795699</v>
      </c>
      <c r="E937" s="12">
        <v>0.71986660115673895</v>
      </c>
      <c r="F937" s="12">
        <v>-6.2372022923164803</v>
      </c>
      <c r="G937" s="12">
        <f t="shared" si="57"/>
        <v>-0.15365247795611003</v>
      </c>
      <c r="H937" s="12">
        <f t="shared" si="56"/>
        <v>0.11541498374095262</v>
      </c>
      <c r="I937" s="17">
        <f t="shared" si="58"/>
        <v>0.34210526315789475</v>
      </c>
      <c r="J937" s="11" t="str">
        <f t="shared" si="59"/>
        <v>entry17</v>
      </c>
      <c r="AA937" s="38"/>
      <c r="AB937" s="12"/>
    </row>
    <row r="938" spans="1:28">
      <c r="A938" s="12" t="s">
        <v>33827</v>
      </c>
      <c r="B938" s="12">
        <v>38</v>
      </c>
      <c r="C938" s="12">
        <v>13</v>
      </c>
      <c r="D938" s="12">
        <v>-0.95836158772795699</v>
      </c>
      <c r="E938" s="12">
        <v>0.71986660115673895</v>
      </c>
      <c r="F938" s="12">
        <v>-6.2372022923164803</v>
      </c>
      <c r="G938" s="12">
        <f t="shared" si="57"/>
        <v>-0.15365247795611003</v>
      </c>
      <c r="H938" s="12">
        <f t="shared" si="56"/>
        <v>0.11541498374095262</v>
      </c>
      <c r="I938" s="17">
        <f t="shared" si="58"/>
        <v>0.34210526315789475</v>
      </c>
      <c r="J938" s="48" t="str">
        <f t="shared" si="59"/>
        <v>entry17</v>
      </c>
      <c r="AA938" s="38"/>
      <c r="AB938" s="12"/>
    </row>
    <row r="939" spans="1:28">
      <c r="A939" s="12" t="s">
        <v>33828</v>
      </c>
      <c r="B939" s="12">
        <v>38</v>
      </c>
      <c r="C939" s="12">
        <v>13</v>
      </c>
      <c r="D939" s="12">
        <v>-0.95836158772795699</v>
      </c>
      <c r="E939" s="12">
        <v>0.71986660115673895</v>
      </c>
      <c r="F939" s="12">
        <v>-6.2372022923164803</v>
      </c>
      <c r="G939" s="12">
        <f t="shared" si="57"/>
        <v>-0.15365247795611003</v>
      </c>
      <c r="H939" s="12">
        <f t="shared" si="56"/>
        <v>0.11541498374095262</v>
      </c>
      <c r="I939" s="17">
        <f t="shared" si="58"/>
        <v>0.34210526315789475</v>
      </c>
      <c r="J939" s="48" t="str">
        <f t="shared" si="59"/>
        <v>entry17</v>
      </c>
      <c r="AA939" s="38"/>
      <c r="AB939" s="12"/>
    </row>
    <row r="940" spans="1:28">
      <c r="A940" s="12" t="s">
        <v>33828</v>
      </c>
      <c r="B940" s="12">
        <v>38</v>
      </c>
      <c r="C940" s="12">
        <v>13</v>
      </c>
      <c r="D940" s="12">
        <v>-0.95836158772795699</v>
      </c>
      <c r="E940" s="12">
        <v>0.71986660115673895</v>
      </c>
      <c r="F940" s="12">
        <v>-6.2372022923164803</v>
      </c>
      <c r="G940" s="12">
        <f t="shared" si="57"/>
        <v>-0.15365247795611003</v>
      </c>
      <c r="H940" s="12">
        <f t="shared" si="56"/>
        <v>0.11541498374095262</v>
      </c>
      <c r="I940" s="17">
        <f t="shared" si="58"/>
        <v>0.34210526315789475</v>
      </c>
      <c r="J940" s="48" t="str">
        <f t="shared" si="59"/>
        <v>entry17</v>
      </c>
      <c r="AA940" s="38"/>
      <c r="AB940" s="12"/>
    </row>
    <row r="941" spans="1:28">
      <c r="A941" s="12" t="s">
        <v>33829</v>
      </c>
      <c r="B941" s="12">
        <v>38</v>
      </c>
      <c r="C941" s="12">
        <v>13</v>
      </c>
      <c r="D941" s="12">
        <v>-0.95836158772795699</v>
      </c>
      <c r="E941" s="12">
        <v>0.71986660115673895</v>
      </c>
      <c r="F941" s="12">
        <v>-6.2372022923164803</v>
      </c>
      <c r="G941" s="12">
        <f t="shared" si="57"/>
        <v>-0.15365247795611003</v>
      </c>
      <c r="H941" s="12">
        <f t="shared" si="56"/>
        <v>0.11541498374095262</v>
      </c>
      <c r="I941" s="17">
        <f t="shared" si="58"/>
        <v>0.34210526315789475</v>
      </c>
      <c r="J941" s="48" t="str">
        <f t="shared" si="59"/>
        <v>entry17</v>
      </c>
      <c r="AA941" s="38"/>
      <c r="AB941" s="12"/>
    </row>
    <row r="942" spans="1:28">
      <c r="A942" s="12" t="s">
        <v>33829</v>
      </c>
      <c r="B942" s="12">
        <v>38</v>
      </c>
      <c r="C942" s="12">
        <v>13</v>
      </c>
      <c r="D942" s="12">
        <v>-0.95836158772795699</v>
      </c>
      <c r="E942" s="12">
        <v>0.71986660115673895</v>
      </c>
      <c r="F942" s="12">
        <v>-6.2372022923164803</v>
      </c>
      <c r="G942" s="12">
        <f t="shared" si="57"/>
        <v>-0.15365247795611003</v>
      </c>
      <c r="H942" s="12">
        <f t="shared" ref="H942:H1005" si="60">E942/ABS(F942)</f>
        <v>0.11541498374095262</v>
      </c>
      <c r="I942" s="17">
        <f t="shared" si="58"/>
        <v>0.34210526315789475</v>
      </c>
      <c r="J942" s="48" t="str">
        <f t="shared" si="59"/>
        <v>entry17</v>
      </c>
      <c r="AA942" s="38"/>
      <c r="AB942" s="12"/>
    </row>
    <row r="943" spans="1:28">
      <c r="A943" s="12" t="s">
        <v>33830</v>
      </c>
      <c r="B943" s="12">
        <v>38</v>
      </c>
      <c r="C943" s="12">
        <v>13</v>
      </c>
      <c r="D943" s="12">
        <v>-0.95836158772795699</v>
      </c>
      <c r="E943" s="12">
        <v>0.71986660115673895</v>
      </c>
      <c r="F943" s="12">
        <v>-6.2372022923164803</v>
      </c>
      <c r="G943" s="12">
        <f t="shared" si="57"/>
        <v>-0.15365247795611003</v>
      </c>
      <c r="H943" s="12">
        <f t="shared" si="60"/>
        <v>0.11541498374095262</v>
      </c>
      <c r="I943" s="17">
        <f t="shared" si="58"/>
        <v>0.34210526315789475</v>
      </c>
      <c r="J943" s="48" t="str">
        <f t="shared" si="59"/>
        <v>entry17</v>
      </c>
      <c r="AA943" s="38"/>
      <c r="AB943" s="12"/>
    </row>
    <row r="944" spans="1:28">
      <c r="A944" s="12" t="s">
        <v>33830</v>
      </c>
      <c r="B944" s="12">
        <v>38</v>
      </c>
      <c r="C944" s="12">
        <v>13</v>
      </c>
      <c r="D944" s="12">
        <v>-0.95836158772795699</v>
      </c>
      <c r="E944" s="12">
        <v>0.71986660115673895</v>
      </c>
      <c r="F944" s="12">
        <v>-6.2372022923164803</v>
      </c>
      <c r="G944" s="12">
        <f t="shared" si="57"/>
        <v>-0.15365247795611003</v>
      </c>
      <c r="H944" s="12">
        <f t="shared" si="60"/>
        <v>0.11541498374095262</v>
      </c>
      <c r="I944" s="17">
        <f t="shared" si="58"/>
        <v>0.34210526315789475</v>
      </c>
      <c r="J944" s="48" t="str">
        <f t="shared" si="59"/>
        <v>entry17</v>
      </c>
      <c r="AA944" s="38"/>
      <c r="AB944" s="12"/>
    </row>
    <row r="945" spans="1:28">
      <c r="A945" s="12" t="s">
        <v>33831</v>
      </c>
      <c r="B945" s="12">
        <v>38</v>
      </c>
      <c r="C945" s="12">
        <v>13</v>
      </c>
      <c r="D945" s="12">
        <v>-0.95836158772795699</v>
      </c>
      <c r="E945" s="12">
        <v>0.71986660115673895</v>
      </c>
      <c r="F945" s="12">
        <v>-6.2372022923164803</v>
      </c>
      <c r="G945" s="12">
        <f t="shared" si="57"/>
        <v>-0.15365247795611003</v>
      </c>
      <c r="H945" s="12">
        <f t="shared" si="60"/>
        <v>0.11541498374095262</v>
      </c>
      <c r="I945" s="17">
        <f t="shared" si="58"/>
        <v>0.34210526315789475</v>
      </c>
      <c r="J945" s="48" t="str">
        <f t="shared" si="59"/>
        <v>entry17</v>
      </c>
      <c r="AA945" s="38"/>
      <c r="AB945" s="12"/>
    </row>
    <row r="946" spans="1:28">
      <c r="A946" s="12" t="s">
        <v>33831</v>
      </c>
      <c r="B946" s="12">
        <v>38</v>
      </c>
      <c r="C946" s="12">
        <v>13</v>
      </c>
      <c r="D946" s="12">
        <v>-0.95836158772795699</v>
      </c>
      <c r="E946" s="12">
        <v>0.71986660115673895</v>
      </c>
      <c r="F946" s="12">
        <v>-6.2372022923164803</v>
      </c>
      <c r="G946" s="12">
        <f t="shared" si="57"/>
        <v>-0.15365247795611003</v>
      </c>
      <c r="H946" s="12">
        <f t="shared" si="60"/>
        <v>0.11541498374095262</v>
      </c>
      <c r="I946" s="17">
        <f t="shared" si="58"/>
        <v>0.34210526315789475</v>
      </c>
      <c r="J946" s="48" t="str">
        <f t="shared" si="59"/>
        <v>entry17</v>
      </c>
      <c r="AA946" s="38"/>
      <c r="AB946" s="12"/>
    </row>
    <row r="947" spans="1:28">
      <c r="A947" s="12" t="s">
        <v>33810</v>
      </c>
      <c r="B947" s="12">
        <v>38</v>
      </c>
      <c r="C947" s="12">
        <v>13</v>
      </c>
      <c r="D947" s="12">
        <v>3.1638412272043198E-2</v>
      </c>
      <c r="E947" s="12">
        <v>0.69986660115673904</v>
      </c>
      <c r="F947" s="12">
        <v>-6.2372022923164803</v>
      </c>
      <c r="G947" s="12">
        <f t="shared" si="57"/>
        <v>5.0725326499379544E-3</v>
      </c>
      <c r="H947" s="12">
        <f t="shared" si="60"/>
        <v>0.11220841787012338</v>
      </c>
      <c r="I947" s="17">
        <f t="shared" si="58"/>
        <v>0.34210526315789475</v>
      </c>
      <c r="J947" s="48" t="str">
        <f t="shared" si="59"/>
        <v>entry17</v>
      </c>
      <c r="AA947" s="38"/>
      <c r="AB947" s="12"/>
    </row>
    <row r="948" spans="1:28">
      <c r="A948" s="12" t="s">
        <v>33810</v>
      </c>
      <c r="B948" s="12">
        <v>38</v>
      </c>
      <c r="C948" s="12">
        <v>13</v>
      </c>
      <c r="D948" s="12">
        <v>3.1638412272043198E-2</v>
      </c>
      <c r="E948" s="12">
        <v>0.69986660115673904</v>
      </c>
      <c r="F948" s="12">
        <v>-6.2372022923164803</v>
      </c>
      <c r="G948" s="12">
        <f t="shared" si="57"/>
        <v>5.0725326499379544E-3</v>
      </c>
      <c r="H948" s="12">
        <f t="shared" si="60"/>
        <v>0.11220841787012338</v>
      </c>
      <c r="I948" s="17">
        <f t="shared" si="58"/>
        <v>0.34210526315789475</v>
      </c>
      <c r="J948" s="48" t="str">
        <f t="shared" si="59"/>
        <v>entry17</v>
      </c>
      <c r="AA948" s="38"/>
      <c r="AB948" s="12"/>
    </row>
    <row r="949" spans="1:28">
      <c r="A949" s="12" t="s">
        <v>33811</v>
      </c>
      <c r="B949" s="12">
        <v>38</v>
      </c>
      <c r="C949" s="12">
        <v>13</v>
      </c>
      <c r="D949" s="12">
        <v>3.1638412272043198E-2</v>
      </c>
      <c r="E949" s="12">
        <v>0.69986660115673904</v>
      </c>
      <c r="F949" s="12">
        <v>-6.2372022923164803</v>
      </c>
      <c r="G949" s="12">
        <f t="shared" si="57"/>
        <v>5.0725326499379544E-3</v>
      </c>
      <c r="H949" s="12">
        <f t="shared" si="60"/>
        <v>0.11220841787012338</v>
      </c>
      <c r="I949" s="17">
        <f t="shared" si="58"/>
        <v>0.34210526315789475</v>
      </c>
      <c r="J949" s="48" t="str">
        <f t="shared" si="59"/>
        <v>entry17</v>
      </c>
      <c r="AA949" s="38"/>
      <c r="AB949" s="12"/>
    </row>
    <row r="950" spans="1:28">
      <c r="A950" s="12" t="s">
        <v>33811</v>
      </c>
      <c r="B950" s="12">
        <v>38</v>
      </c>
      <c r="C950" s="12">
        <v>13</v>
      </c>
      <c r="D950" s="12">
        <v>3.1638412272043198E-2</v>
      </c>
      <c r="E950" s="12">
        <v>0.69986660115673904</v>
      </c>
      <c r="F950" s="12">
        <v>-6.2372022923164803</v>
      </c>
      <c r="G950" s="12">
        <f t="shared" si="57"/>
        <v>5.0725326499379544E-3</v>
      </c>
      <c r="H950" s="12">
        <f t="shared" si="60"/>
        <v>0.11220841787012338</v>
      </c>
      <c r="I950" s="17">
        <f t="shared" si="58"/>
        <v>0.34210526315789475</v>
      </c>
      <c r="J950" s="48" t="str">
        <f t="shared" si="59"/>
        <v>entry17</v>
      </c>
      <c r="AA950" s="38"/>
      <c r="AB950" s="12"/>
    </row>
    <row r="951" spans="1:28">
      <c r="A951" s="12" t="s">
        <v>33812</v>
      </c>
      <c r="B951" s="12">
        <v>38</v>
      </c>
      <c r="C951" s="12">
        <v>13</v>
      </c>
      <c r="D951" s="12">
        <v>3.1638412272043198E-2</v>
      </c>
      <c r="E951" s="12">
        <v>0.69986660115673904</v>
      </c>
      <c r="F951" s="12">
        <v>-6.2372022923164803</v>
      </c>
      <c r="G951" s="12">
        <f t="shared" si="57"/>
        <v>5.0725326499379544E-3</v>
      </c>
      <c r="H951" s="12">
        <f t="shared" si="60"/>
        <v>0.11220841787012338</v>
      </c>
      <c r="I951" s="17">
        <f t="shared" si="58"/>
        <v>0.34210526315789475</v>
      </c>
      <c r="J951" s="48" t="str">
        <f t="shared" si="59"/>
        <v>entry17</v>
      </c>
      <c r="AA951" s="38"/>
      <c r="AB951" s="12"/>
    </row>
    <row r="952" spans="1:28">
      <c r="A952" s="12" t="s">
        <v>33812</v>
      </c>
      <c r="B952" s="12">
        <v>38</v>
      </c>
      <c r="C952" s="12">
        <v>13</v>
      </c>
      <c r="D952" s="12">
        <v>3.1638412272043198E-2</v>
      </c>
      <c r="E952" s="12">
        <v>0.69986660115673904</v>
      </c>
      <c r="F952" s="12">
        <v>-6.2372022923164803</v>
      </c>
      <c r="G952" s="12">
        <f t="shared" si="57"/>
        <v>5.0725326499379544E-3</v>
      </c>
      <c r="H952" s="12">
        <f t="shared" si="60"/>
        <v>0.11220841787012338</v>
      </c>
      <c r="I952" s="17">
        <f t="shared" si="58"/>
        <v>0.34210526315789475</v>
      </c>
      <c r="J952" s="48" t="str">
        <f t="shared" si="59"/>
        <v>entry17</v>
      </c>
      <c r="AA952" s="38"/>
      <c r="AB952" s="12"/>
    </row>
    <row r="953" spans="1:28">
      <c r="A953" s="12" t="s">
        <v>33813</v>
      </c>
      <c r="B953" s="12">
        <v>38</v>
      </c>
      <c r="C953" s="12">
        <v>13</v>
      </c>
      <c r="D953" s="12">
        <v>3.1638412272043198E-2</v>
      </c>
      <c r="E953" s="12">
        <v>0.69986660115673904</v>
      </c>
      <c r="F953" s="12">
        <v>-6.2372022923164803</v>
      </c>
      <c r="G953" s="12">
        <f t="shared" si="57"/>
        <v>5.0725326499379544E-3</v>
      </c>
      <c r="H953" s="12">
        <f t="shared" si="60"/>
        <v>0.11220841787012338</v>
      </c>
      <c r="I953" s="17">
        <f t="shared" si="58"/>
        <v>0.34210526315789475</v>
      </c>
      <c r="J953" s="48" t="str">
        <f t="shared" si="59"/>
        <v>entry17</v>
      </c>
      <c r="AA953" s="38"/>
      <c r="AB953" s="12"/>
    </row>
    <row r="954" spans="1:28">
      <c r="A954" s="12" t="s">
        <v>33813</v>
      </c>
      <c r="B954" s="12">
        <v>38</v>
      </c>
      <c r="C954" s="12">
        <v>13</v>
      </c>
      <c r="D954" s="12">
        <v>3.1638412272043198E-2</v>
      </c>
      <c r="E954" s="12">
        <v>0.69986660115673904</v>
      </c>
      <c r="F954" s="12">
        <v>-6.2372022923164803</v>
      </c>
      <c r="G954" s="12">
        <f t="shared" si="57"/>
        <v>5.0725326499379544E-3</v>
      </c>
      <c r="H954" s="12">
        <f t="shared" si="60"/>
        <v>0.11220841787012338</v>
      </c>
      <c r="I954" s="17">
        <f t="shared" si="58"/>
        <v>0.34210526315789475</v>
      </c>
      <c r="J954" s="48" t="str">
        <f t="shared" si="59"/>
        <v>entry17</v>
      </c>
      <c r="AA954" s="38"/>
      <c r="AB954" s="12"/>
    </row>
    <row r="955" spans="1:28">
      <c r="A955" s="12" t="s">
        <v>33814</v>
      </c>
      <c r="B955" s="12">
        <v>38</v>
      </c>
      <c r="C955" s="12">
        <v>13</v>
      </c>
      <c r="D955" s="12">
        <v>3.1638412272043198E-2</v>
      </c>
      <c r="E955" s="12">
        <v>0.69986660115673904</v>
      </c>
      <c r="F955" s="12">
        <v>-6.2372022923164803</v>
      </c>
      <c r="G955" s="12">
        <f t="shared" si="57"/>
        <v>5.0725326499379544E-3</v>
      </c>
      <c r="H955" s="12">
        <f t="shared" si="60"/>
        <v>0.11220841787012338</v>
      </c>
      <c r="I955" s="17">
        <f t="shared" si="58"/>
        <v>0.34210526315789475</v>
      </c>
      <c r="J955" s="48" t="str">
        <f t="shared" si="59"/>
        <v>entry17</v>
      </c>
      <c r="AA955" s="38"/>
      <c r="AB955" s="12"/>
    </row>
    <row r="956" spans="1:28">
      <c r="A956" s="12" t="s">
        <v>33814</v>
      </c>
      <c r="B956" s="12">
        <v>38</v>
      </c>
      <c r="C956" s="12">
        <v>13</v>
      </c>
      <c r="D956" s="12">
        <v>3.1638412272043198E-2</v>
      </c>
      <c r="E956" s="12">
        <v>0.69986660115673904</v>
      </c>
      <c r="F956" s="12">
        <v>-6.2372022923164803</v>
      </c>
      <c r="G956" s="12">
        <f t="shared" si="57"/>
        <v>5.0725326499379544E-3</v>
      </c>
      <c r="H956" s="12">
        <f t="shared" si="60"/>
        <v>0.11220841787012338</v>
      </c>
      <c r="I956" s="17">
        <f t="shared" si="58"/>
        <v>0.34210526315789475</v>
      </c>
      <c r="J956" s="48" t="str">
        <f t="shared" si="59"/>
        <v>entry17</v>
      </c>
      <c r="AA956" s="38"/>
      <c r="AB956" s="12"/>
    </row>
    <row r="957" spans="1:28">
      <c r="A957" s="12" t="s">
        <v>33815</v>
      </c>
      <c r="B957" s="12">
        <v>38</v>
      </c>
      <c r="C957" s="12">
        <v>13</v>
      </c>
      <c r="D957" s="12">
        <v>3.1638412272043198E-2</v>
      </c>
      <c r="E957" s="12">
        <v>0.69986660115673904</v>
      </c>
      <c r="F957" s="12">
        <v>-6.2372022923164803</v>
      </c>
      <c r="G957" s="12">
        <f t="shared" si="57"/>
        <v>5.0725326499379544E-3</v>
      </c>
      <c r="H957" s="12">
        <f t="shared" si="60"/>
        <v>0.11220841787012338</v>
      </c>
      <c r="I957" s="17">
        <f t="shared" si="58"/>
        <v>0.34210526315789475</v>
      </c>
      <c r="J957" s="48" t="str">
        <f t="shared" si="59"/>
        <v>entry17</v>
      </c>
      <c r="AA957" s="38"/>
      <c r="AB957" s="12"/>
    </row>
    <row r="958" spans="1:28">
      <c r="A958" s="12" t="s">
        <v>33815</v>
      </c>
      <c r="B958" s="12">
        <v>38</v>
      </c>
      <c r="C958" s="12">
        <v>13</v>
      </c>
      <c r="D958" s="12">
        <v>3.1638412272043198E-2</v>
      </c>
      <c r="E958" s="12">
        <v>0.69986660115673904</v>
      </c>
      <c r="F958" s="12">
        <v>-6.2372022923164803</v>
      </c>
      <c r="G958" s="12">
        <f t="shared" si="57"/>
        <v>5.0725326499379544E-3</v>
      </c>
      <c r="H958" s="12">
        <f t="shared" si="60"/>
        <v>0.11220841787012338</v>
      </c>
      <c r="I958" s="17">
        <f t="shared" si="58"/>
        <v>0.34210526315789475</v>
      </c>
      <c r="J958" s="48" t="str">
        <f t="shared" si="59"/>
        <v>entry17</v>
      </c>
      <c r="AA958" s="38"/>
      <c r="AB958" s="12"/>
    </row>
    <row r="959" spans="1:28">
      <c r="A959" s="12" t="s">
        <v>33816</v>
      </c>
      <c r="B959" s="12">
        <v>38</v>
      </c>
      <c r="C959" s="12">
        <v>13</v>
      </c>
      <c r="D959" s="12">
        <v>3.1638412272043198E-2</v>
      </c>
      <c r="E959" s="12">
        <v>0.69986660115673904</v>
      </c>
      <c r="F959" s="12">
        <v>-6.2372022923164803</v>
      </c>
      <c r="G959" s="12">
        <f t="shared" si="57"/>
        <v>5.0725326499379544E-3</v>
      </c>
      <c r="H959" s="12">
        <f t="shared" si="60"/>
        <v>0.11220841787012338</v>
      </c>
      <c r="I959" s="17">
        <f t="shared" si="58"/>
        <v>0.34210526315789475</v>
      </c>
      <c r="J959" s="48" t="str">
        <f t="shared" si="59"/>
        <v>entry17</v>
      </c>
      <c r="AA959" s="38"/>
      <c r="AB959" s="12"/>
    </row>
    <row r="960" spans="1:28">
      <c r="A960" s="12" t="s">
        <v>33816</v>
      </c>
      <c r="B960" s="12">
        <v>38</v>
      </c>
      <c r="C960" s="12">
        <v>13</v>
      </c>
      <c r="D960" s="12">
        <v>3.1638412272043198E-2</v>
      </c>
      <c r="E960" s="12">
        <v>0.69986660115673904</v>
      </c>
      <c r="F960" s="12">
        <v>-6.2372022923164803</v>
      </c>
      <c r="G960" s="12">
        <f t="shared" si="57"/>
        <v>5.0725326499379544E-3</v>
      </c>
      <c r="H960" s="12">
        <f t="shared" si="60"/>
        <v>0.11220841787012338</v>
      </c>
      <c r="I960" s="17">
        <f t="shared" si="58"/>
        <v>0.34210526315789475</v>
      </c>
      <c r="J960" s="48" t="str">
        <f t="shared" si="59"/>
        <v>entry17</v>
      </c>
      <c r="AA960" s="38"/>
      <c r="AB960" s="12"/>
    </row>
    <row r="961" spans="1:28">
      <c r="A961" s="12" t="s">
        <v>33817</v>
      </c>
      <c r="B961" s="12">
        <v>38</v>
      </c>
      <c r="C961" s="12">
        <v>13</v>
      </c>
      <c r="D961" s="12">
        <v>3.1638412272043198E-2</v>
      </c>
      <c r="E961" s="12">
        <v>0.69986660115673904</v>
      </c>
      <c r="F961" s="12">
        <v>-6.2372022923164803</v>
      </c>
      <c r="G961" s="12">
        <f t="shared" si="57"/>
        <v>5.0725326499379544E-3</v>
      </c>
      <c r="H961" s="12">
        <f t="shared" si="60"/>
        <v>0.11220841787012338</v>
      </c>
      <c r="I961" s="17">
        <f t="shared" si="58"/>
        <v>0.34210526315789475</v>
      </c>
      <c r="J961" s="48" t="str">
        <f t="shared" si="59"/>
        <v>entry17</v>
      </c>
      <c r="AA961" s="38"/>
      <c r="AB961" s="12"/>
    </row>
    <row r="962" spans="1:28">
      <c r="A962" s="12" t="s">
        <v>33817</v>
      </c>
      <c r="B962" s="12">
        <v>38</v>
      </c>
      <c r="C962" s="12">
        <v>13</v>
      </c>
      <c r="D962" s="12">
        <v>3.1638412272043198E-2</v>
      </c>
      <c r="E962" s="12">
        <v>0.69986660115673904</v>
      </c>
      <c r="F962" s="12">
        <v>-6.2372022923164803</v>
      </c>
      <c r="G962" s="12">
        <f t="shared" ref="G962:G1025" si="61">D962/ABS(F962)</f>
        <v>5.0725326499379544E-3</v>
      </c>
      <c r="H962" s="12">
        <f t="shared" si="60"/>
        <v>0.11220841787012338</v>
      </c>
      <c r="I962" s="17">
        <f t="shared" ref="I962:I1025" si="62">C962/B962</f>
        <v>0.34210526315789475</v>
      </c>
      <c r="J962" s="48" t="str">
        <f t="shared" ref="J962:J1025" si="63">LEFT(A962,FIND("_",A962,6)-1)</f>
        <v>entry17</v>
      </c>
      <c r="AA962" s="38"/>
      <c r="AB962" s="12"/>
    </row>
    <row r="963" spans="1:28">
      <c r="A963" s="12" t="s">
        <v>33818</v>
      </c>
      <c r="B963" s="12">
        <v>38</v>
      </c>
      <c r="C963" s="12">
        <v>13</v>
      </c>
      <c r="D963" s="12">
        <v>3.1638412272043198E-2</v>
      </c>
      <c r="E963" s="12">
        <v>0.69986660115673904</v>
      </c>
      <c r="F963" s="12">
        <v>-6.2372022923164803</v>
      </c>
      <c r="G963" s="12">
        <f t="shared" si="61"/>
        <v>5.0725326499379544E-3</v>
      </c>
      <c r="H963" s="12">
        <f t="shared" si="60"/>
        <v>0.11220841787012338</v>
      </c>
      <c r="I963" s="17">
        <f t="shared" si="62"/>
        <v>0.34210526315789475</v>
      </c>
      <c r="J963" s="48" t="str">
        <f t="shared" si="63"/>
        <v>entry17</v>
      </c>
      <c r="AA963" s="38"/>
      <c r="AB963" s="12"/>
    </row>
    <row r="964" spans="1:28">
      <c r="A964" s="12" t="s">
        <v>33818</v>
      </c>
      <c r="B964" s="12">
        <v>38</v>
      </c>
      <c r="C964" s="12">
        <v>13</v>
      </c>
      <c r="D964" s="12">
        <v>3.1638412272043198E-2</v>
      </c>
      <c r="E964" s="12">
        <v>0.69986660115673904</v>
      </c>
      <c r="F964" s="12">
        <v>-6.2372022923164803</v>
      </c>
      <c r="G964" s="12">
        <f t="shared" si="61"/>
        <v>5.0725326499379544E-3</v>
      </c>
      <c r="H964" s="12">
        <f t="shared" si="60"/>
        <v>0.11220841787012338</v>
      </c>
      <c r="I964" s="17">
        <f t="shared" si="62"/>
        <v>0.34210526315789475</v>
      </c>
      <c r="J964" s="48" t="str">
        <f t="shared" si="63"/>
        <v>entry17</v>
      </c>
      <c r="AA964" s="38"/>
      <c r="AB964" s="12"/>
    </row>
    <row r="965" spans="1:28">
      <c r="A965" s="12" t="s">
        <v>33801</v>
      </c>
      <c r="B965" s="12">
        <v>38</v>
      </c>
      <c r="C965" s="12">
        <v>13</v>
      </c>
      <c r="D965" s="12">
        <v>0.32437182643329798</v>
      </c>
      <c r="E965" s="12">
        <v>0.47</v>
      </c>
      <c r="F965" s="12">
        <v>-4.6064895110183297</v>
      </c>
      <c r="G965" s="12">
        <f t="shared" si="61"/>
        <v>7.0416273749767208E-2</v>
      </c>
      <c r="H965" s="12">
        <f t="shared" si="60"/>
        <v>0.10202997290578869</v>
      </c>
      <c r="I965" s="17">
        <f t="shared" si="62"/>
        <v>0.34210526315789475</v>
      </c>
      <c r="J965" s="48" t="str">
        <f t="shared" si="63"/>
        <v>entry17</v>
      </c>
      <c r="AA965" s="38"/>
      <c r="AB965" s="12"/>
    </row>
    <row r="966" spans="1:28">
      <c r="A966" s="12" t="s">
        <v>33801</v>
      </c>
      <c r="B966" s="12">
        <v>38</v>
      </c>
      <c r="C966" s="12">
        <v>13</v>
      </c>
      <c r="D966" s="12">
        <v>0.32437182643329798</v>
      </c>
      <c r="E966" s="12">
        <v>0.47</v>
      </c>
      <c r="F966" s="12">
        <v>-4.6064895110183297</v>
      </c>
      <c r="G966" s="12">
        <f t="shared" si="61"/>
        <v>7.0416273749767208E-2</v>
      </c>
      <c r="H966" s="12">
        <f t="shared" si="60"/>
        <v>0.10202997290578869</v>
      </c>
      <c r="I966" s="17">
        <f t="shared" si="62"/>
        <v>0.34210526315789475</v>
      </c>
      <c r="J966" s="48" t="str">
        <f t="shared" si="63"/>
        <v>entry17</v>
      </c>
      <c r="AA966" s="38"/>
      <c r="AB966" s="12"/>
    </row>
    <row r="967" spans="1:28">
      <c r="A967" s="12" t="s">
        <v>33802</v>
      </c>
      <c r="B967" s="12">
        <v>38</v>
      </c>
      <c r="C967" s="12">
        <v>13</v>
      </c>
      <c r="D967" s="12">
        <v>0.32437182643329798</v>
      </c>
      <c r="E967" s="12">
        <v>0.47</v>
      </c>
      <c r="F967" s="12">
        <v>-4.6064895110183297</v>
      </c>
      <c r="G967" s="12">
        <f t="shared" si="61"/>
        <v>7.0416273749767208E-2</v>
      </c>
      <c r="H967" s="12">
        <f t="shared" si="60"/>
        <v>0.10202997290578869</v>
      </c>
      <c r="I967" s="17">
        <f t="shared" si="62"/>
        <v>0.34210526315789475</v>
      </c>
      <c r="J967" s="48" t="str">
        <f t="shared" si="63"/>
        <v>entry17</v>
      </c>
      <c r="AA967" s="38"/>
      <c r="AB967" s="12"/>
    </row>
    <row r="968" spans="1:28">
      <c r="A968" s="12" t="s">
        <v>33802</v>
      </c>
      <c r="B968" s="12">
        <v>38</v>
      </c>
      <c r="C968" s="12">
        <v>13</v>
      </c>
      <c r="D968" s="12">
        <v>0.32437182643329798</v>
      </c>
      <c r="E968" s="12">
        <v>0.47</v>
      </c>
      <c r="F968" s="12">
        <v>-4.6064895110183297</v>
      </c>
      <c r="G968" s="12">
        <f t="shared" si="61"/>
        <v>7.0416273749767208E-2</v>
      </c>
      <c r="H968" s="12">
        <f t="shared" si="60"/>
        <v>0.10202997290578869</v>
      </c>
      <c r="I968" s="17">
        <f t="shared" si="62"/>
        <v>0.34210526315789475</v>
      </c>
      <c r="J968" s="48" t="str">
        <f t="shared" si="63"/>
        <v>entry17</v>
      </c>
      <c r="AA968" s="38"/>
      <c r="AB968" s="12"/>
    </row>
    <row r="969" spans="1:28">
      <c r="A969" s="12" t="s">
        <v>33803</v>
      </c>
      <c r="B969" s="12">
        <v>38</v>
      </c>
      <c r="C969" s="12">
        <v>13</v>
      </c>
      <c r="D969" s="12">
        <v>0.32437182643329798</v>
      </c>
      <c r="E969" s="12">
        <v>0.47</v>
      </c>
      <c r="F969" s="12">
        <v>-4.6064895110183297</v>
      </c>
      <c r="G969" s="12">
        <f t="shared" si="61"/>
        <v>7.0416273749767208E-2</v>
      </c>
      <c r="H969" s="12">
        <f t="shared" si="60"/>
        <v>0.10202997290578869</v>
      </c>
      <c r="I969" s="17">
        <f t="shared" si="62"/>
        <v>0.34210526315789475</v>
      </c>
      <c r="J969" s="48" t="str">
        <f t="shared" si="63"/>
        <v>entry17</v>
      </c>
      <c r="AA969" s="38"/>
      <c r="AB969" s="12"/>
    </row>
    <row r="970" spans="1:28">
      <c r="A970" s="12" t="s">
        <v>33803</v>
      </c>
      <c r="B970" s="12">
        <v>38</v>
      </c>
      <c r="C970" s="12">
        <v>13</v>
      </c>
      <c r="D970" s="12">
        <v>0.32437182643329798</v>
      </c>
      <c r="E970" s="12">
        <v>0.47</v>
      </c>
      <c r="F970" s="12">
        <v>-4.6064895110183297</v>
      </c>
      <c r="G970" s="12">
        <f t="shared" si="61"/>
        <v>7.0416273749767208E-2</v>
      </c>
      <c r="H970" s="12">
        <f t="shared" si="60"/>
        <v>0.10202997290578869</v>
      </c>
      <c r="I970" s="17">
        <f t="shared" si="62"/>
        <v>0.34210526315789475</v>
      </c>
      <c r="J970" s="48" t="str">
        <f t="shared" si="63"/>
        <v>entry17</v>
      </c>
      <c r="AA970" s="38"/>
      <c r="AB970" s="12"/>
    </row>
    <row r="971" spans="1:28">
      <c r="A971" s="12" t="s">
        <v>33804</v>
      </c>
      <c r="B971" s="12">
        <v>38</v>
      </c>
      <c r="C971" s="12">
        <v>13</v>
      </c>
      <c r="D971" s="12">
        <v>0.32437182643329798</v>
      </c>
      <c r="E971" s="12">
        <v>0.47</v>
      </c>
      <c r="F971" s="12">
        <v>-4.6064895110183297</v>
      </c>
      <c r="G971" s="12">
        <f t="shared" si="61"/>
        <v>7.0416273749767208E-2</v>
      </c>
      <c r="H971" s="12">
        <f t="shared" si="60"/>
        <v>0.10202997290578869</v>
      </c>
      <c r="I971" s="17">
        <f t="shared" si="62"/>
        <v>0.34210526315789475</v>
      </c>
      <c r="J971" s="48" t="str">
        <f t="shared" si="63"/>
        <v>entry17</v>
      </c>
      <c r="AA971" s="38"/>
      <c r="AB971" s="12"/>
    </row>
    <row r="972" spans="1:28">
      <c r="A972" s="12" t="s">
        <v>33804</v>
      </c>
      <c r="B972" s="12">
        <v>38</v>
      </c>
      <c r="C972" s="12">
        <v>13</v>
      </c>
      <c r="D972" s="12">
        <v>0.32437182643329798</v>
      </c>
      <c r="E972" s="12">
        <v>0.47</v>
      </c>
      <c r="F972" s="12">
        <v>-4.6064895110183297</v>
      </c>
      <c r="G972" s="12">
        <f t="shared" si="61"/>
        <v>7.0416273749767208E-2</v>
      </c>
      <c r="H972" s="12">
        <f t="shared" si="60"/>
        <v>0.10202997290578869</v>
      </c>
      <c r="I972" s="17">
        <f t="shared" si="62"/>
        <v>0.34210526315789475</v>
      </c>
      <c r="J972" s="48" t="str">
        <f t="shared" si="63"/>
        <v>entry17</v>
      </c>
      <c r="AA972" s="38"/>
      <c r="AB972" s="12"/>
    </row>
    <row r="973" spans="1:28">
      <c r="A973" s="12" t="s">
        <v>33962</v>
      </c>
      <c r="B973" s="12">
        <v>38</v>
      </c>
      <c r="C973" s="12">
        <v>12</v>
      </c>
      <c r="D973" s="12">
        <v>-5.1573356911597399</v>
      </c>
      <c r="E973" s="12">
        <v>0.71986660115673895</v>
      </c>
      <c r="F973" s="12">
        <v>-7.2972022923164799</v>
      </c>
      <c r="G973" s="12">
        <f t="shared" si="61"/>
        <v>-0.70675520350999554</v>
      </c>
      <c r="H973" s="12">
        <f t="shared" si="60"/>
        <v>9.8649670424337241E-2</v>
      </c>
      <c r="I973" s="17">
        <f t="shared" si="62"/>
        <v>0.31578947368421051</v>
      </c>
      <c r="J973" s="48" t="str">
        <f t="shared" si="63"/>
        <v>entry17</v>
      </c>
      <c r="AA973" s="38"/>
      <c r="AB973" s="12"/>
    </row>
    <row r="974" spans="1:28">
      <c r="A974" s="12" t="s">
        <v>33962</v>
      </c>
      <c r="B974" s="12">
        <v>38</v>
      </c>
      <c r="C974" s="12">
        <v>12</v>
      </c>
      <c r="D974" s="12">
        <v>-5.1573356911597399</v>
      </c>
      <c r="E974" s="12">
        <v>0.71986660115673895</v>
      </c>
      <c r="F974" s="12">
        <v>-7.2972022923164799</v>
      </c>
      <c r="G974" s="12">
        <f t="shared" si="61"/>
        <v>-0.70675520350999554</v>
      </c>
      <c r="H974" s="12">
        <f t="shared" si="60"/>
        <v>9.8649670424337241E-2</v>
      </c>
      <c r="I974" s="17">
        <f t="shared" si="62"/>
        <v>0.31578947368421051</v>
      </c>
      <c r="J974" s="48" t="str">
        <f t="shared" si="63"/>
        <v>entry17</v>
      </c>
      <c r="AA974" s="38"/>
      <c r="AB974" s="12"/>
    </row>
    <row r="975" spans="1:28">
      <c r="A975" s="12" t="s">
        <v>33963</v>
      </c>
      <c r="B975" s="12">
        <v>38</v>
      </c>
      <c r="C975" s="12">
        <v>12</v>
      </c>
      <c r="D975" s="12">
        <v>-5.1573356911597399</v>
      </c>
      <c r="E975" s="12">
        <v>0.71986660115673895</v>
      </c>
      <c r="F975" s="12">
        <v>-7.2972022923164799</v>
      </c>
      <c r="G975" s="12">
        <f t="shared" si="61"/>
        <v>-0.70675520350999554</v>
      </c>
      <c r="H975" s="12">
        <f t="shared" si="60"/>
        <v>9.8649670424337241E-2</v>
      </c>
      <c r="I975" s="17">
        <f t="shared" si="62"/>
        <v>0.31578947368421051</v>
      </c>
      <c r="J975" s="48" t="str">
        <f t="shared" si="63"/>
        <v>entry17</v>
      </c>
      <c r="AA975" s="38"/>
      <c r="AB975" s="12"/>
    </row>
    <row r="976" spans="1:28">
      <c r="A976" s="12" t="s">
        <v>33963</v>
      </c>
      <c r="B976" s="12">
        <v>38</v>
      </c>
      <c r="C976" s="12">
        <v>12</v>
      </c>
      <c r="D976" s="12">
        <v>-5.1573356911597399</v>
      </c>
      <c r="E976" s="12">
        <v>0.71986660115673895</v>
      </c>
      <c r="F976" s="12">
        <v>-7.2972022923164799</v>
      </c>
      <c r="G976" s="12">
        <f t="shared" si="61"/>
        <v>-0.70675520350999554</v>
      </c>
      <c r="H976" s="12">
        <f t="shared" si="60"/>
        <v>9.8649670424337241E-2</v>
      </c>
      <c r="I976" s="17">
        <f t="shared" si="62"/>
        <v>0.31578947368421051</v>
      </c>
      <c r="J976" s="48" t="str">
        <f t="shared" si="63"/>
        <v>entry17</v>
      </c>
      <c r="AA976" s="38"/>
      <c r="AB976" s="12"/>
    </row>
    <row r="977" spans="1:28">
      <c r="A977" s="12" t="s">
        <v>33964</v>
      </c>
      <c r="B977" s="12">
        <v>38</v>
      </c>
      <c r="C977" s="12">
        <v>12</v>
      </c>
      <c r="D977" s="12">
        <v>-5.1573356911597399</v>
      </c>
      <c r="E977" s="12">
        <v>0.71986660115673895</v>
      </c>
      <c r="F977" s="12">
        <v>-7.2972022923164799</v>
      </c>
      <c r="G977" s="12">
        <f t="shared" si="61"/>
        <v>-0.70675520350999554</v>
      </c>
      <c r="H977" s="12">
        <f t="shared" si="60"/>
        <v>9.8649670424337241E-2</v>
      </c>
      <c r="I977" s="17">
        <f t="shared" si="62"/>
        <v>0.31578947368421051</v>
      </c>
      <c r="J977" s="48" t="str">
        <f t="shared" si="63"/>
        <v>entry17</v>
      </c>
      <c r="AA977" s="38"/>
      <c r="AB977" s="12"/>
    </row>
    <row r="978" spans="1:28">
      <c r="A978" s="12" t="s">
        <v>33964</v>
      </c>
      <c r="B978" s="12">
        <v>38</v>
      </c>
      <c r="C978" s="12">
        <v>12</v>
      </c>
      <c r="D978" s="12">
        <v>-5.1573356911597399</v>
      </c>
      <c r="E978" s="12">
        <v>0.71986660115673895</v>
      </c>
      <c r="F978" s="12">
        <v>-7.2972022923164799</v>
      </c>
      <c r="G978" s="12">
        <f t="shared" si="61"/>
        <v>-0.70675520350999554</v>
      </c>
      <c r="H978" s="12">
        <f t="shared" si="60"/>
        <v>9.8649670424337241E-2</v>
      </c>
      <c r="I978" s="17">
        <f t="shared" si="62"/>
        <v>0.31578947368421051</v>
      </c>
      <c r="J978" s="48" t="str">
        <f t="shared" si="63"/>
        <v>entry17</v>
      </c>
      <c r="AA978" s="38"/>
      <c r="AB978" s="12"/>
    </row>
    <row r="979" spans="1:28">
      <c r="A979" s="12" t="s">
        <v>33965</v>
      </c>
      <c r="B979" s="12">
        <v>38</v>
      </c>
      <c r="C979" s="12">
        <v>12</v>
      </c>
      <c r="D979" s="12">
        <v>-5.1573356911597399</v>
      </c>
      <c r="E979" s="12">
        <v>0.71986660115673895</v>
      </c>
      <c r="F979" s="12">
        <v>-7.2972022923164799</v>
      </c>
      <c r="G979" s="12">
        <f t="shared" si="61"/>
        <v>-0.70675520350999554</v>
      </c>
      <c r="H979" s="12">
        <f t="shared" si="60"/>
        <v>9.8649670424337241E-2</v>
      </c>
      <c r="I979" s="17">
        <f t="shared" si="62"/>
        <v>0.31578947368421051</v>
      </c>
      <c r="J979" s="48" t="str">
        <f t="shared" si="63"/>
        <v>entry17</v>
      </c>
      <c r="AA979" s="38"/>
      <c r="AB979" s="12"/>
    </row>
    <row r="980" spans="1:28">
      <c r="A980" s="12" t="s">
        <v>33965</v>
      </c>
      <c r="B980" s="12">
        <v>38</v>
      </c>
      <c r="C980" s="12">
        <v>12</v>
      </c>
      <c r="D980" s="12">
        <v>-5.1573356911597399</v>
      </c>
      <c r="E980" s="12">
        <v>0.71986660115673895</v>
      </c>
      <c r="F980" s="12">
        <v>-7.2972022923164799</v>
      </c>
      <c r="G980" s="12">
        <f t="shared" si="61"/>
        <v>-0.70675520350999554</v>
      </c>
      <c r="H980" s="12">
        <f t="shared" si="60"/>
        <v>9.8649670424337241E-2</v>
      </c>
      <c r="I980" s="17">
        <f t="shared" si="62"/>
        <v>0.31578947368421051</v>
      </c>
      <c r="J980" s="48" t="str">
        <f t="shared" si="63"/>
        <v>entry17</v>
      </c>
      <c r="AA980" s="38"/>
      <c r="AB980" s="12"/>
    </row>
    <row r="981" spans="1:28">
      <c r="A981" s="12" t="s">
        <v>33898</v>
      </c>
      <c r="B981" s="12">
        <v>38</v>
      </c>
      <c r="C981" s="12">
        <v>12</v>
      </c>
      <c r="D981" s="12">
        <v>-4.1673356911597397</v>
      </c>
      <c r="E981" s="12">
        <v>0.69986660115673904</v>
      </c>
      <c r="F981" s="12">
        <v>-7.2972022923164799</v>
      </c>
      <c r="G981" s="12">
        <f t="shared" si="61"/>
        <v>-0.57108677054872059</v>
      </c>
      <c r="H981" s="12">
        <f t="shared" si="60"/>
        <v>9.5908894000877154E-2</v>
      </c>
      <c r="I981" s="17">
        <f t="shared" si="62"/>
        <v>0.31578947368421051</v>
      </c>
      <c r="J981" s="48" t="str">
        <f t="shared" si="63"/>
        <v>entry17</v>
      </c>
      <c r="AA981" s="38"/>
      <c r="AB981" s="12"/>
    </row>
    <row r="982" spans="1:28">
      <c r="A982" s="12" t="s">
        <v>33898</v>
      </c>
      <c r="B982" s="12">
        <v>38</v>
      </c>
      <c r="C982" s="12">
        <v>12</v>
      </c>
      <c r="D982" s="12">
        <v>-4.1673356911597397</v>
      </c>
      <c r="E982" s="12">
        <v>0.69986660115673904</v>
      </c>
      <c r="F982" s="12">
        <v>-7.2972022923164799</v>
      </c>
      <c r="G982" s="12">
        <f t="shared" si="61"/>
        <v>-0.57108677054872059</v>
      </c>
      <c r="H982" s="12">
        <f t="shared" si="60"/>
        <v>9.5908894000877154E-2</v>
      </c>
      <c r="I982" s="17">
        <f t="shared" si="62"/>
        <v>0.31578947368421051</v>
      </c>
      <c r="J982" s="48" t="str">
        <f t="shared" si="63"/>
        <v>entry17</v>
      </c>
      <c r="AA982" s="38"/>
      <c r="AB982" s="12"/>
    </row>
    <row r="983" spans="1:28">
      <c r="A983" s="12" t="s">
        <v>33899</v>
      </c>
      <c r="B983" s="12">
        <v>38</v>
      </c>
      <c r="C983" s="12">
        <v>12</v>
      </c>
      <c r="D983" s="12">
        <v>-4.1673356911597397</v>
      </c>
      <c r="E983" s="12">
        <v>0.69986660115673904</v>
      </c>
      <c r="F983" s="12">
        <v>-7.2972022923164799</v>
      </c>
      <c r="G983" s="12">
        <f t="shared" si="61"/>
        <v>-0.57108677054872059</v>
      </c>
      <c r="H983" s="12">
        <f t="shared" si="60"/>
        <v>9.5908894000877154E-2</v>
      </c>
      <c r="I983" s="17">
        <f t="shared" si="62"/>
        <v>0.31578947368421051</v>
      </c>
      <c r="J983" s="48" t="str">
        <f t="shared" si="63"/>
        <v>entry17</v>
      </c>
      <c r="AA983" s="38"/>
      <c r="AB983" s="12"/>
    </row>
    <row r="984" spans="1:28">
      <c r="A984" s="12" t="s">
        <v>33899</v>
      </c>
      <c r="B984" s="12">
        <v>38</v>
      </c>
      <c r="C984" s="12">
        <v>12</v>
      </c>
      <c r="D984" s="12">
        <v>-4.1673356911597397</v>
      </c>
      <c r="E984" s="12">
        <v>0.69986660115673904</v>
      </c>
      <c r="F984" s="12">
        <v>-7.2972022923164799</v>
      </c>
      <c r="G984" s="12">
        <f t="shared" si="61"/>
        <v>-0.57108677054872059</v>
      </c>
      <c r="H984" s="12">
        <f t="shared" si="60"/>
        <v>9.5908894000877154E-2</v>
      </c>
      <c r="I984" s="17">
        <f t="shared" si="62"/>
        <v>0.31578947368421051</v>
      </c>
      <c r="J984" s="48" t="str">
        <f t="shared" si="63"/>
        <v>entry17</v>
      </c>
      <c r="AA984" s="38"/>
      <c r="AB984" s="12"/>
    </row>
    <row r="985" spans="1:28">
      <c r="A985" s="12" t="s">
        <v>33900</v>
      </c>
      <c r="B985" s="12">
        <v>38</v>
      </c>
      <c r="C985" s="12">
        <v>12</v>
      </c>
      <c r="D985" s="12">
        <v>-4.1673356911597397</v>
      </c>
      <c r="E985" s="12">
        <v>0.69986660115673904</v>
      </c>
      <c r="F985" s="12">
        <v>-7.2972022923164799</v>
      </c>
      <c r="G985" s="12">
        <f t="shared" si="61"/>
        <v>-0.57108677054872059</v>
      </c>
      <c r="H985" s="12">
        <f t="shared" si="60"/>
        <v>9.5908894000877154E-2</v>
      </c>
      <c r="I985" s="17">
        <f t="shared" si="62"/>
        <v>0.31578947368421051</v>
      </c>
      <c r="J985" s="48" t="str">
        <f t="shared" si="63"/>
        <v>entry17</v>
      </c>
      <c r="AA985" s="38"/>
      <c r="AB985" s="12"/>
    </row>
    <row r="986" spans="1:28">
      <c r="A986" s="12" t="s">
        <v>33900</v>
      </c>
      <c r="B986" s="12">
        <v>38</v>
      </c>
      <c r="C986" s="12">
        <v>12</v>
      </c>
      <c r="D986" s="12">
        <v>-4.1673356911597397</v>
      </c>
      <c r="E986" s="12">
        <v>0.69986660115673904</v>
      </c>
      <c r="F986" s="12">
        <v>-7.2972022923164799</v>
      </c>
      <c r="G986" s="12">
        <f t="shared" si="61"/>
        <v>-0.57108677054872059</v>
      </c>
      <c r="H986" s="12">
        <f t="shared" si="60"/>
        <v>9.5908894000877154E-2</v>
      </c>
      <c r="I986" s="17">
        <f t="shared" si="62"/>
        <v>0.31578947368421051</v>
      </c>
      <c r="J986" s="48" t="str">
        <f t="shared" si="63"/>
        <v>entry17</v>
      </c>
      <c r="AA986" s="38"/>
      <c r="AB986" s="12"/>
    </row>
    <row r="987" spans="1:28">
      <c r="A987" s="12" t="s">
        <v>33901</v>
      </c>
      <c r="B987" s="12">
        <v>38</v>
      </c>
      <c r="C987" s="12">
        <v>12</v>
      </c>
      <c r="D987" s="12">
        <v>-4.1673356911597397</v>
      </c>
      <c r="E987" s="12">
        <v>0.69986660115673904</v>
      </c>
      <c r="F987" s="12">
        <v>-7.2972022923164799</v>
      </c>
      <c r="G987" s="12">
        <f t="shared" si="61"/>
        <v>-0.57108677054872059</v>
      </c>
      <c r="H987" s="12">
        <f t="shared" si="60"/>
        <v>9.5908894000877154E-2</v>
      </c>
      <c r="I987" s="17">
        <f t="shared" si="62"/>
        <v>0.31578947368421051</v>
      </c>
      <c r="J987" s="48" t="str">
        <f t="shared" si="63"/>
        <v>entry17</v>
      </c>
      <c r="AA987" s="38"/>
      <c r="AB987" s="12"/>
    </row>
    <row r="988" spans="1:28">
      <c r="A988" s="12" t="s">
        <v>33901</v>
      </c>
      <c r="B988" s="12">
        <v>38</v>
      </c>
      <c r="C988" s="12">
        <v>12</v>
      </c>
      <c r="D988" s="12">
        <v>-4.1673356911597397</v>
      </c>
      <c r="E988" s="12">
        <v>0.69986660115673904</v>
      </c>
      <c r="F988" s="12">
        <v>-7.2972022923164799</v>
      </c>
      <c r="G988" s="12">
        <f t="shared" si="61"/>
        <v>-0.57108677054872059</v>
      </c>
      <c r="H988" s="12">
        <f t="shared" si="60"/>
        <v>9.5908894000877154E-2</v>
      </c>
      <c r="I988" s="17">
        <f t="shared" si="62"/>
        <v>0.31578947368421051</v>
      </c>
      <c r="J988" s="48" t="str">
        <f t="shared" si="63"/>
        <v>entry17</v>
      </c>
      <c r="AA988" s="38"/>
      <c r="AB988" s="12"/>
    </row>
    <row r="989" spans="1:28">
      <c r="A989" s="12" t="s">
        <v>33902</v>
      </c>
      <c r="B989" s="12">
        <v>38</v>
      </c>
      <c r="C989" s="12">
        <v>12</v>
      </c>
      <c r="D989" s="12">
        <v>-4.1673356911597397</v>
      </c>
      <c r="E989" s="12">
        <v>0.69986660115673904</v>
      </c>
      <c r="F989" s="12">
        <v>-7.2972022923164799</v>
      </c>
      <c r="G989" s="12">
        <f t="shared" si="61"/>
        <v>-0.57108677054872059</v>
      </c>
      <c r="H989" s="12">
        <f t="shared" si="60"/>
        <v>9.5908894000877154E-2</v>
      </c>
      <c r="I989" s="17">
        <f t="shared" si="62"/>
        <v>0.31578947368421051</v>
      </c>
      <c r="J989" s="48" t="str">
        <f t="shared" si="63"/>
        <v>entry17</v>
      </c>
      <c r="AA989" s="38"/>
      <c r="AB989" s="12"/>
    </row>
    <row r="990" spans="1:28">
      <c r="A990" s="12" t="s">
        <v>33902</v>
      </c>
      <c r="B990" s="12">
        <v>38</v>
      </c>
      <c r="C990" s="12">
        <v>12</v>
      </c>
      <c r="D990" s="12">
        <v>-4.1673356911597397</v>
      </c>
      <c r="E990" s="12">
        <v>0.69986660115673904</v>
      </c>
      <c r="F990" s="12">
        <v>-7.2972022923164799</v>
      </c>
      <c r="G990" s="12">
        <f t="shared" si="61"/>
        <v>-0.57108677054872059</v>
      </c>
      <c r="H990" s="12">
        <f t="shared" si="60"/>
        <v>9.5908894000877154E-2</v>
      </c>
      <c r="I990" s="17">
        <f t="shared" si="62"/>
        <v>0.31578947368421051</v>
      </c>
      <c r="J990" s="48" t="str">
        <f t="shared" si="63"/>
        <v>entry17</v>
      </c>
      <c r="AA990" s="38"/>
      <c r="AB990" s="12"/>
    </row>
    <row r="991" spans="1:28">
      <c r="A991" s="12" t="s">
        <v>33903</v>
      </c>
      <c r="B991" s="12">
        <v>38</v>
      </c>
      <c r="C991" s="12">
        <v>12</v>
      </c>
      <c r="D991" s="12">
        <v>-4.1673356911597397</v>
      </c>
      <c r="E991" s="12">
        <v>0.69986660115673904</v>
      </c>
      <c r="F991" s="12">
        <v>-7.2972022923164799</v>
      </c>
      <c r="G991" s="12">
        <f t="shared" si="61"/>
        <v>-0.57108677054872059</v>
      </c>
      <c r="H991" s="12">
        <f t="shared" si="60"/>
        <v>9.5908894000877154E-2</v>
      </c>
      <c r="I991" s="17">
        <f t="shared" si="62"/>
        <v>0.31578947368421051</v>
      </c>
      <c r="J991" s="48" t="str">
        <f t="shared" si="63"/>
        <v>entry17</v>
      </c>
      <c r="AA991" s="38"/>
      <c r="AB991" s="12"/>
    </row>
    <row r="992" spans="1:28">
      <c r="A992" s="12" t="s">
        <v>33903</v>
      </c>
      <c r="B992" s="12">
        <v>38</v>
      </c>
      <c r="C992" s="12">
        <v>12</v>
      </c>
      <c r="D992" s="12">
        <v>-4.1673356911597397</v>
      </c>
      <c r="E992" s="12">
        <v>0.69986660115673904</v>
      </c>
      <c r="F992" s="12">
        <v>-7.2972022923164799</v>
      </c>
      <c r="G992" s="12">
        <f t="shared" si="61"/>
        <v>-0.57108677054872059</v>
      </c>
      <c r="H992" s="12">
        <f t="shared" si="60"/>
        <v>9.5908894000877154E-2</v>
      </c>
      <c r="I992" s="17">
        <f t="shared" si="62"/>
        <v>0.31578947368421051</v>
      </c>
      <c r="J992" s="48" t="str">
        <f t="shared" si="63"/>
        <v>entry17</v>
      </c>
      <c r="AA992" s="38"/>
      <c r="AB992" s="12"/>
    </row>
    <row r="993" spans="1:28">
      <c r="A993" s="12" t="s">
        <v>33821</v>
      </c>
      <c r="B993" s="12">
        <v>38</v>
      </c>
      <c r="C993" s="12">
        <v>13</v>
      </c>
      <c r="D993" s="12">
        <v>-0.55562817356670102</v>
      </c>
      <c r="E993" s="12">
        <v>0.47</v>
      </c>
      <c r="F993" s="12">
        <v>-4.9153382035636204</v>
      </c>
      <c r="G993" s="12">
        <f t="shared" si="61"/>
        <v>-0.11303966289926308</v>
      </c>
      <c r="H993" s="12">
        <f t="shared" si="60"/>
        <v>9.5619056214534731E-2</v>
      </c>
      <c r="I993" s="17">
        <f t="shared" si="62"/>
        <v>0.34210526315789475</v>
      </c>
      <c r="J993" s="48" t="str">
        <f t="shared" si="63"/>
        <v>entry17</v>
      </c>
      <c r="AA993" s="38"/>
      <c r="AB993" s="12"/>
    </row>
    <row r="994" spans="1:28">
      <c r="A994" s="12" t="s">
        <v>33821</v>
      </c>
      <c r="B994" s="12">
        <v>38</v>
      </c>
      <c r="C994" s="12">
        <v>13</v>
      </c>
      <c r="D994" s="12">
        <v>-0.55562817356670102</v>
      </c>
      <c r="E994" s="12">
        <v>0.47</v>
      </c>
      <c r="F994" s="12">
        <v>-4.9153382035636204</v>
      </c>
      <c r="G994" s="12">
        <f t="shared" si="61"/>
        <v>-0.11303966289926308</v>
      </c>
      <c r="H994" s="12">
        <f t="shared" si="60"/>
        <v>9.5619056214534731E-2</v>
      </c>
      <c r="I994" s="17">
        <f t="shared" si="62"/>
        <v>0.34210526315789475</v>
      </c>
      <c r="J994" s="48" t="str">
        <f t="shared" si="63"/>
        <v>entry17</v>
      </c>
      <c r="AA994" s="38"/>
      <c r="AB994" s="12"/>
    </row>
    <row r="995" spans="1:28">
      <c r="A995" s="12" t="s">
        <v>33822</v>
      </c>
      <c r="B995" s="12">
        <v>38</v>
      </c>
      <c r="C995" s="12">
        <v>13</v>
      </c>
      <c r="D995" s="12">
        <v>-0.55562817356670102</v>
      </c>
      <c r="E995" s="12">
        <v>0.47</v>
      </c>
      <c r="F995" s="12">
        <v>-4.9153382035636204</v>
      </c>
      <c r="G995" s="12">
        <f t="shared" si="61"/>
        <v>-0.11303966289926308</v>
      </c>
      <c r="H995" s="12">
        <f t="shared" si="60"/>
        <v>9.5619056214534731E-2</v>
      </c>
      <c r="I995" s="17">
        <f t="shared" si="62"/>
        <v>0.34210526315789475</v>
      </c>
      <c r="J995" s="48" t="str">
        <f t="shared" si="63"/>
        <v>entry17</v>
      </c>
      <c r="AA995" s="38"/>
      <c r="AB995" s="12"/>
    </row>
    <row r="996" spans="1:28">
      <c r="A996" s="12" t="s">
        <v>33822</v>
      </c>
      <c r="B996" s="12">
        <v>38</v>
      </c>
      <c r="C996" s="12">
        <v>13</v>
      </c>
      <c r="D996" s="12">
        <v>-0.55562817356670102</v>
      </c>
      <c r="E996" s="12">
        <v>0.47</v>
      </c>
      <c r="F996" s="12">
        <v>-4.9153382035636204</v>
      </c>
      <c r="G996" s="12">
        <f t="shared" si="61"/>
        <v>-0.11303966289926308</v>
      </c>
      <c r="H996" s="12">
        <f t="shared" si="60"/>
        <v>9.5619056214534731E-2</v>
      </c>
      <c r="I996" s="17">
        <f t="shared" si="62"/>
        <v>0.34210526315789475</v>
      </c>
      <c r="J996" s="48" t="str">
        <f t="shared" si="63"/>
        <v>entry17</v>
      </c>
      <c r="AA996" s="38"/>
      <c r="AB996" s="12"/>
    </row>
    <row r="997" spans="1:28">
      <c r="A997" s="12" t="s">
        <v>33824</v>
      </c>
      <c r="B997" s="12">
        <v>38</v>
      </c>
      <c r="C997" s="12">
        <v>13</v>
      </c>
      <c r="D997" s="12">
        <v>-0.71562817356670205</v>
      </c>
      <c r="E997" s="12">
        <v>0.47</v>
      </c>
      <c r="F997" s="12">
        <v>-5.0753382035636196</v>
      </c>
      <c r="G997" s="12">
        <f t="shared" si="61"/>
        <v>-0.14100108108346904</v>
      </c>
      <c r="H997" s="12">
        <f t="shared" si="60"/>
        <v>9.2604666161949983E-2</v>
      </c>
      <c r="I997" s="17">
        <f t="shared" si="62"/>
        <v>0.34210526315789475</v>
      </c>
      <c r="J997" s="48" t="str">
        <f t="shared" si="63"/>
        <v>entry17</v>
      </c>
      <c r="AA997" s="38"/>
      <c r="AB997" s="12"/>
    </row>
    <row r="998" spans="1:28">
      <c r="A998" s="12" t="s">
        <v>33824</v>
      </c>
      <c r="B998" s="12">
        <v>38</v>
      </c>
      <c r="C998" s="12">
        <v>13</v>
      </c>
      <c r="D998" s="12">
        <v>-0.71562817356670205</v>
      </c>
      <c r="E998" s="12">
        <v>0.47</v>
      </c>
      <c r="F998" s="12">
        <v>-5.0753382035636196</v>
      </c>
      <c r="G998" s="12">
        <f t="shared" si="61"/>
        <v>-0.14100108108346904</v>
      </c>
      <c r="H998" s="12">
        <f t="shared" si="60"/>
        <v>9.2604666161949983E-2</v>
      </c>
      <c r="I998" s="17">
        <f t="shared" si="62"/>
        <v>0.34210526315789475</v>
      </c>
      <c r="J998" s="48" t="str">
        <f t="shared" si="63"/>
        <v>entry17</v>
      </c>
      <c r="AA998" s="38"/>
      <c r="AB998" s="12"/>
    </row>
    <row r="999" spans="1:28">
      <c r="A999" s="12" t="s">
        <v>33825</v>
      </c>
      <c r="B999" s="12">
        <v>38</v>
      </c>
      <c r="C999" s="12">
        <v>13</v>
      </c>
      <c r="D999" s="12">
        <v>-0.71562817356670205</v>
      </c>
      <c r="E999" s="12">
        <v>0.47</v>
      </c>
      <c r="F999" s="12">
        <v>-5.0753382035636196</v>
      </c>
      <c r="G999" s="12">
        <f t="shared" si="61"/>
        <v>-0.14100108108346904</v>
      </c>
      <c r="H999" s="12">
        <f t="shared" si="60"/>
        <v>9.2604666161949983E-2</v>
      </c>
      <c r="I999" s="17">
        <f t="shared" si="62"/>
        <v>0.34210526315789475</v>
      </c>
      <c r="J999" s="48" t="str">
        <f t="shared" si="63"/>
        <v>entry17</v>
      </c>
      <c r="AA999" s="38"/>
      <c r="AB999" s="12"/>
    </row>
    <row r="1000" spans="1:28">
      <c r="A1000" s="12" t="s">
        <v>33825</v>
      </c>
      <c r="B1000" s="12">
        <v>38</v>
      </c>
      <c r="C1000" s="12">
        <v>13</v>
      </c>
      <c r="D1000" s="12">
        <v>-0.71562817356670205</v>
      </c>
      <c r="E1000" s="12">
        <v>0.47</v>
      </c>
      <c r="F1000" s="12">
        <v>-5.0753382035636196</v>
      </c>
      <c r="G1000" s="12">
        <f t="shared" si="61"/>
        <v>-0.14100108108346904</v>
      </c>
      <c r="H1000" s="12">
        <f t="shared" si="60"/>
        <v>9.2604666161949983E-2</v>
      </c>
      <c r="I1000" s="17">
        <f t="shared" si="62"/>
        <v>0.34210526315789475</v>
      </c>
      <c r="J1000" s="48" t="str">
        <f t="shared" si="63"/>
        <v>entry17</v>
      </c>
      <c r="AA1000" s="38"/>
      <c r="AB1000" s="12"/>
    </row>
    <row r="1001" spans="1:28">
      <c r="A1001" s="12" t="s">
        <v>33311</v>
      </c>
      <c r="B1001" s="12">
        <v>107</v>
      </c>
      <c r="C1001" s="12">
        <v>27</v>
      </c>
      <c r="D1001" s="12">
        <v>-3.27099298235761</v>
      </c>
      <c r="E1001" s="12">
        <v>3.7790070176423698</v>
      </c>
      <c r="F1001" s="12">
        <v>-7.2999999999999901</v>
      </c>
      <c r="G1001" s="12">
        <f t="shared" si="61"/>
        <v>-0.44808123045994719</v>
      </c>
      <c r="H1001" s="12">
        <f t="shared" si="60"/>
        <v>0.51767219419758559</v>
      </c>
      <c r="I1001" s="17">
        <f t="shared" si="62"/>
        <v>0.25233644859813081</v>
      </c>
      <c r="J1001" s="48" t="str">
        <f t="shared" si="63"/>
        <v>entry2</v>
      </c>
      <c r="AA1001" s="38"/>
      <c r="AB1001" s="12"/>
    </row>
    <row r="1002" spans="1:28">
      <c r="A1002" s="12" t="s">
        <v>33324</v>
      </c>
      <c r="B1002" s="12">
        <v>107</v>
      </c>
      <c r="C1002" s="12">
        <v>27</v>
      </c>
      <c r="D1002" s="12">
        <v>-3.27099298235761</v>
      </c>
      <c r="E1002" s="12">
        <v>3.7790070176423698</v>
      </c>
      <c r="F1002" s="12">
        <v>-7.2999999999999901</v>
      </c>
      <c r="G1002" s="12">
        <f t="shared" si="61"/>
        <v>-0.44808123045994719</v>
      </c>
      <c r="H1002" s="12">
        <f t="shared" si="60"/>
        <v>0.51767219419758559</v>
      </c>
      <c r="I1002" s="17">
        <f t="shared" si="62"/>
        <v>0.25233644859813081</v>
      </c>
      <c r="J1002" s="48" t="str">
        <f t="shared" si="63"/>
        <v>entry2</v>
      </c>
      <c r="AA1002" s="38"/>
      <c r="AB1002" s="12"/>
    </row>
    <row r="1003" spans="1:28">
      <c r="A1003" s="12" t="s">
        <v>33314</v>
      </c>
      <c r="B1003" s="12">
        <v>107</v>
      </c>
      <c r="C1003" s="12">
        <v>27</v>
      </c>
      <c r="D1003" s="12">
        <v>-3.27099298235761</v>
      </c>
      <c r="E1003" s="12">
        <v>3.7790070176423698</v>
      </c>
      <c r="F1003" s="12">
        <v>-7.2999999999999901</v>
      </c>
      <c r="G1003" s="12">
        <f t="shared" si="61"/>
        <v>-0.44808123045994719</v>
      </c>
      <c r="H1003" s="12">
        <f t="shared" si="60"/>
        <v>0.51767219419758559</v>
      </c>
      <c r="I1003" s="17">
        <f t="shared" si="62"/>
        <v>0.25233644859813081</v>
      </c>
      <c r="J1003" s="48" t="str">
        <f t="shared" si="63"/>
        <v>entry2</v>
      </c>
      <c r="AA1003" s="38"/>
      <c r="AB1003" s="12"/>
    </row>
    <row r="1004" spans="1:28">
      <c r="A1004" s="12" t="s">
        <v>33306</v>
      </c>
      <c r="B1004" s="12">
        <v>107</v>
      </c>
      <c r="C1004" s="12">
        <v>27</v>
      </c>
      <c r="D1004" s="12">
        <v>-3.27099298235761</v>
      </c>
      <c r="E1004" s="12">
        <v>3.7790070176423698</v>
      </c>
      <c r="F1004" s="12">
        <v>-7.2999999999999901</v>
      </c>
      <c r="G1004" s="12">
        <f t="shared" si="61"/>
        <v>-0.44808123045994719</v>
      </c>
      <c r="H1004" s="12">
        <f t="shared" si="60"/>
        <v>0.51767219419758559</v>
      </c>
      <c r="I1004" s="17">
        <f t="shared" si="62"/>
        <v>0.25233644859813081</v>
      </c>
      <c r="J1004" s="48" t="str">
        <f t="shared" si="63"/>
        <v>entry2</v>
      </c>
      <c r="AA1004" s="38"/>
      <c r="AB1004" s="12"/>
    </row>
    <row r="1005" spans="1:28">
      <c r="A1005" s="12" t="s">
        <v>33296</v>
      </c>
      <c r="B1005" s="12">
        <v>107</v>
      </c>
      <c r="C1005" s="12">
        <v>27</v>
      </c>
      <c r="D1005" s="12">
        <v>-3.27099298235761</v>
      </c>
      <c r="E1005" s="12">
        <v>3.7790070176423698</v>
      </c>
      <c r="F1005" s="12">
        <v>-7.2999999999999901</v>
      </c>
      <c r="G1005" s="12">
        <f t="shared" si="61"/>
        <v>-0.44808123045994719</v>
      </c>
      <c r="H1005" s="12">
        <f t="shared" si="60"/>
        <v>0.51767219419758559</v>
      </c>
      <c r="I1005" s="17">
        <f t="shared" si="62"/>
        <v>0.25233644859813081</v>
      </c>
      <c r="J1005" s="48" t="str">
        <f t="shared" si="63"/>
        <v>entry2</v>
      </c>
      <c r="AA1005" s="38"/>
      <c r="AB1005" s="12"/>
    </row>
    <row r="1006" spans="1:28">
      <c r="A1006" s="12" t="s">
        <v>33318</v>
      </c>
      <c r="B1006" s="12">
        <v>107</v>
      </c>
      <c r="C1006" s="12">
        <v>27</v>
      </c>
      <c r="D1006" s="12">
        <v>-3.96099298235761</v>
      </c>
      <c r="E1006" s="12">
        <v>3.0890070176423698</v>
      </c>
      <c r="F1006" s="12">
        <v>-7.2999999999999901</v>
      </c>
      <c r="G1006" s="12">
        <f t="shared" si="61"/>
        <v>-0.54260177840515278</v>
      </c>
      <c r="H1006" s="12">
        <f t="shared" ref="H1006:H1069" si="64">E1006/ABS(F1006)</f>
        <v>0.42315164625238</v>
      </c>
      <c r="I1006" s="17">
        <f t="shared" si="62"/>
        <v>0.25233644859813081</v>
      </c>
      <c r="J1006" s="48" t="str">
        <f t="shared" si="63"/>
        <v>entry2</v>
      </c>
      <c r="AA1006" s="38"/>
      <c r="AB1006" s="12"/>
    </row>
    <row r="1007" spans="1:28">
      <c r="A1007" s="12" t="s">
        <v>33347</v>
      </c>
      <c r="B1007" s="12">
        <v>107</v>
      </c>
      <c r="C1007" s="12">
        <v>27</v>
      </c>
      <c r="D1007" s="12">
        <v>-3.96099298235761</v>
      </c>
      <c r="E1007" s="12">
        <v>3.0890070176423698</v>
      </c>
      <c r="F1007" s="12">
        <v>-7.2999999999999901</v>
      </c>
      <c r="G1007" s="12">
        <f t="shared" si="61"/>
        <v>-0.54260177840515278</v>
      </c>
      <c r="H1007" s="12">
        <f t="shared" si="64"/>
        <v>0.42315164625238</v>
      </c>
      <c r="I1007" s="17">
        <f t="shared" si="62"/>
        <v>0.25233644859813081</v>
      </c>
      <c r="J1007" s="48" t="str">
        <f t="shared" si="63"/>
        <v>entry2</v>
      </c>
      <c r="AA1007" s="38"/>
      <c r="AB1007" s="12"/>
    </row>
    <row r="1008" spans="1:28">
      <c r="A1008" s="12" t="s">
        <v>33348</v>
      </c>
      <c r="B1008" s="12">
        <v>107</v>
      </c>
      <c r="C1008" s="12">
        <v>27</v>
      </c>
      <c r="D1008" s="12">
        <v>-3.96099298235761</v>
      </c>
      <c r="E1008" s="12">
        <v>3.0890070176423698</v>
      </c>
      <c r="F1008" s="12">
        <v>-7.2999999999999901</v>
      </c>
      <c r="G1008" s="12">
        <f t="shared" si="61"/>
        <v>-0.54260177840515278</v>
      </c>
      <c r="H1008" s="12">
        <f t="shared" si="64"/>
        <v>0.42315164625238</v>
      </c>
      <c r="I1008" s="17">
        <f t="shared" si="62"/>
        <v>0.25233644859813081</v>
      </c>
      <c r="J1008" s="48" t="str">
        <f t="shared" si="63"/>
        <v>entry2</v>
      </c>
      <c r="AA1008" s="38"/>
      <c r="AB1008" s="12"/>
    </row>
    <row r="1009" spans="1:28">
      <c r="A1009" s="12" t="s">
        <v>33321</v>
      </c>
      <c r="B1009" s="12">
        <v>107</v>
      </c>
      <c r="C1009" s="12">
        <v>27</v>
      </c>
      <c r="D1009" s="12">
        <v>-3.96099298235761</v>
      </c>
      <c r="E1009" s="12">
        <v>3.0890070176423698</v>
      </c>
      <c r="F1009" s="12">
        <v>-7.2999999999999901</v>
      </c>
      <c r="G1009" s="12">
        <f t="shared" si="61"/>
        <v>-0.54260177840515278</v>
      </c>
      <c r="H1009" s="12">
        <f t="shared" si="64"/>
        <v>0.42315164625238</v>
      </c>
      <c r="I1009" s="17">
        <f t="shared" si="62"/>
        <v>0.25233644859813081</v>
      </c>
      <c r="J1009" s="48" t="str">
        <f t="shared" si="63"/>
        <v>entry2</v>
      </c>
      <c r="AA1009" s="38"/>
      <c r="AB1009" s="12"/>
    </row>
    <row r="1010" spans="1:28">
      <c r="A1010" s="12" t="s">
        <v>33303</v>
      </c>
      <c r="B1010" s="12">
        <v>107</v>
      </c>
      <c r="C1010" s="12">
        <v>27</v>
      </c>
      <c r="D1010" s="12">
        <v>-3.96099298235761</v>
      </c>
      <c r="E1010" s="12">
        <v>3.0890070176423698</v>
      </c>
      <c r="F1010" s="12">
        <v>-7.2999999999999901</v>
      </c>
      <c r="G1010" s="12">
        <f t="shared" si="61"/>
        <v>-0.54260177840515278</v>
      </c>
      <c r="H1010" s="12">
        <f t="shared" si="64"/>
        <v>0.42315164625238</v>
      </c>
      <c r="I1010" s="17">
        <f t="shared" si="62"/>
        <v>0.25233644859813081</v>
      </c>
      <c r="J1010" s="48" t="str">
        <f t="shared" si="63"/>
        <v>entry2</v>
      </c>
      <c r="AA1010" s="38"/>
      <c r="AB1010" s="12"/>
    </row>
    <row r="1011" spans="1:28">
      <c r="A1011" s="12" t="s">
        <v>33618</v>
      </c>
      <c r="B1011" s="12">
        <v>107</v>
      </c>
      <c r="C1011" s="12">
        <v>27</v>
      </c>
      <c r="D1011" s="12">
        <v>-3.96099298235761</v>
      </c>
      <c r="E1011" s="12">
        <v>3.0890070176423698</v>
      </c>
      <c r="F1011" s="12">
        <v>-7.2999999999999901</v>
      </c>
      <c r="G1011" s="12">
        <f t="shared" si="61"/>
        <v>-0.54260177840515278</v>
      </c>
      <c r="H1011" s="12">
        <f t="shared" si="64"/>
        <v>0.42315164625238</v>
      </c>
      <c r="I1011" s="17">
        <f t="shared" si="62"/>
        <v>0.25233644859813081</v>
      </c>
      <c r="J1011" s="48" t="str">
        <f t="shared" si="63"/>
        <v>entry2</v>
      </c>
      <c r="AA1011" s="38"/>
      <c r="AB1011" s="12"/>
    </row>
    <row r="1012" spans="1:28">
      <c r="A1012" s="12" t="s">
        <v>33620</v>
      </c>
      <c r="B1012" s="12">
        <v>107</v>
      </c>
      <c r="C1012" s="12">
        <v>27</v>
      </c>
      <c r="D1012" s="12">
        <v>-3.96099298235761</v>
      </c>
      <c r="E1012" s="12">
        <v>3.0890070176423698</v>
      </c>
      <c r="F1012" s="12">
        <v>-7.2999999999999901</v>
      </c>
      <c r="G1012" s="12">
        <f t="shared" si="61"/>
        <v>-0.54260177840515278</v>
      </c>
      <c r="H1012" s="12">
        <f t="shared" si="64"/>
        <v>0.42315164625238</v>
      </c>
      <c r="I1012" s="17">
        <f t="shared" si="62"/>
        <v>0.25233644859813081</v>
      </c>
      <c r="J1012" s="48" t="str">
        <f t="shared" si="63"/>
        <v>entry2</v>
      </c>
      <c r="AA1012" s="38"/>
      <c r="AB1012" s="12"/>
    </row>
    <row r="1013" spans="1:28">
      <c r="A1013" s="12" t="s">
        <v>33641</v>
      </c>
      <c r="B1013" s="12">
        <v>107</v>
      </c>
      <c r="C1013" s="12">
        <v>27</v>
      </c>
      <c r="D1013" s="12">
        <v>-3.96099298235761</v>
      </c>
      <c r="E1013" s="12">
        <v>3.0890070176423698</v>
      </c>
      <c r="F1013" s="12">
        <v>-7.2999999999999901</v>
      </c>
      <c r="G1013" s="12">
        <f t="shared" si="61"/>
        <v>-0.54260177840515278</v>
      </c>
      <c r="H1013" s="12">
        <f t="shared" si="64"/>
        <v>0.42315164625238</v>
      </c>
      <c r="I1013" s="17">
        <f t="shared" si="62"/>
        <v>0.25233644859813081</v>
      </c>
      <c r="J1013" s="48" t="str">
        <f t="shared" si="63"/>
        <v>entry2</v>
      </c>
      <c r="AA1013" s="38"/>
      <c r="AB1013" s="12"/>
    </row>
    <row r="1014" spans="1:28">
      <c r="A1014" s="12" t="s">
        <v>33640</v>
      </c>
      <c r="B1014" s="12">
        <v>107</v>
      </c>
      <c r="C1014" s="12">
        <v>27</v>
      </c>
      <c r="D1014" s="12">
        <v>-3.96099298235761</v>
      </c>
      <c r="E1014" s="12">
        <v>3.0890070176423698</v>
      </c>
      <c r="F1014" s="12">
        <v>-7.2999999999999901</v>
      </c>
      <c r="G1014" s="12">
        <f t="shared" si="61"/>
        <v>-0.54260177840515278</v>
      </c>
      <c r="H1014" s="12">
        <f t="shared" si="64"/>
        <v>0.42315164625238</v>
      </c>
      <c r="I1014" s="17">
        <f t="shared" si="62"/>
        <v>0.25233644859813081</v>
      </c>
      <c r="J1014" s="48" t="str">
        <f t="shared" si="63"/>
        <v>entry2</v>
      </c>
      <c r="AA1014" s="38"/>
      <c r="AB1014" s="12"/>
    </row>
    <row r="1015" spans="1:28">
      <c r="A1015" s="12" t="s">
        <v>33589</v>
      </c>
      <c r="B1015" s="12">
        <v>107</v>
      </c>
      <c r="C1015" s="12">
        <v>27</v>
      </c>
      <c r="D1015" s="12">
        <v>-3.96099298235761</v>
      </c>
      <c r="E1015" s="12">
        <v>3.0890070176423698</v>
      </c>
      <c r="F1015" s="12">
        <v>-7.2999999999999901</v>
      </c>
      <c r="G1015" s="12">
        <f t="shared" si="61"/>
        <v>-0.54260177840515278</v>
      </c>
      <c r="H1015" s="12">
        <f t="shared" si="64"/>
        <v>0.42315164625238</v>
      </c>
      <c r="I1015" s="17">
        <f t="shared" si="62"/>
        <v>0.25233644859813081</v>
      </c>
      <c r="J1015" s="48" t="str">
        <f t="shared" si="63"/>
        <v>entry2</v>
      </c>
      <c r="AA1015" s="38"/>
      <c r="AB1015" s="12"/>
    </row>
    <row r="1016" spans="1:28">
      <c r="A1016" s="12" t="s">
        <v>32937</v>
      </c>
      <c r="B1016" s="12">
        <v>107</v>
      </c>
      <c r="C1016" s="12">
        <v>29</v>
      </c>
      <c r="D1016" s="12">
        <v>-7.1912181800650199</v>
      </c>
      <c r="E1016" s="12">
        <v>5.6287818199349697</v>
      </c>
      <c r="F1016" s="12">
        <v>-13.469999999999899</v>
      </c>
      <c r="G1016" s="12">
        <f t="shared" si="61"/>
        <v>-0.53386920416221784</v>
      </c>
      <c r="H1016" s="12">
        <f t="shared" si="64"/>
        <v>0.41787541350668239</v>
      </c>
      <c r="I1016" s="17">
        <f t="shared" si="62"/>
        <v>0.27102803738317754</v>
      </c>
      <c r="J1016" s="48" t="str">
        <f t="shared" si="63"/>
        <v>entry2</v>
      </c>
      <c r="AA1016" s="38"/>
      <c r="AB1016" s="12"/>
    </row>
    <row r="1017" spans="1:28">
      <c r="A1017" s="12" t="s">
        <v>32920</v>
      </c>
      <c r="B1017" s="12">
        <v>107</v>
      </c>
      <c r="C1017" s="12">
        <v>28</v>
      </c>
      <c r="D1017" s="12">
        <v>-8.2112181800650195</v>
      </c>
      <c r="E1017" s="12">
        <v>5.7087818199349698</v>
      </c>
      <c r="F1017" s="12">
        <v>-14.569999999999901</v>
      </c>
      <c r="G1017" s="12">
        <f t="shared" si="61"/>
        <v>-0.56357022512457622</v>
      </c>
      <c r="H1017" s="12">
        <f t="shared" si="64"/>
        <v>0.39181755799142132</v>
      </c>
      <c r="I1017" s="17">
        <f t="shared" si="62"/>
        <v>0.26168224299065418</v>
      </c>
      <c r="J1017" s="48" t="str">
        <f t="shared" si="63"/>
        <v>entry2</v>
      </c>
      <c r="AA1017" s="38"/>
      <c r="AB1017" s="12"/>
    </row>
    <row r="1018" spans="1:28">
      <c r="A1018" s="12" t="s">
        <v>33009</v>
      </c>
      <c r="B1018" s="12">
        <v>107</v>
      </c>
      <c r="C1018" s="12">
        <v>28</v>
      </c>
      <c r="D1018" s="12">
        <v>-8.2112181800650195</v>
      </c>
      <c r="E1018" s="12">
        <v>5.7087818199349698</v>
      </c>
      <c r="F1018" s="12">
        <v>-14.569999999999901</v>
      </c>
      <c r="G1018" s="12">
        <f t="shared" si="61"/>
        <v>-0.56357022512457622</v>
      </c>
      <c r="H1018" s="12">
        <f t="shared" si="64"/>
        <v>0.39181755799142132</v>
      </c>
      <c r="I1018" s="17">
        <f t="shared" si="62"/>
        <v>0.26168224299065418</v>
      </c>
      <c r="J1018" s="48" t="str">
        <f t="shared" si="63"/>
        <v>entry2</v>
      </c>
      <c r="AA1018" s="38"/>
      <c r="AB1018" s="12"/>
    </row>
    <row r="1019" spans="1:28">
      <c r="A1019" s="12" t="s">
        <v>32938</v>
      </c>
      <c r="B1019" s="12">
        <v>107</v>
      </c>
      <c r="C1019" s="12">
        <v>29</v>
      </c>
      <c r="D1019" s="12">
        <v>-7.2812181800650198</v>
      </c>
      <c r="E1019" s="12">
        <v>5.0887818199349697</v>
      </c>
      <c r="F1019" s="12">
        <v>-13.02</v>
      </c>
      <c r="G1019" s="12">
        <f t="shared" si="61"/>
        <v>-0.55923334716321194</v>
      </c>
      <c r="H1019" s="12">
        <f t="shared" si="64"/>
        <v>0.39084345775230184</v>
      </c>
      <c r="I1019" s="17">
        <f t="shared" si="62"/>
        <v>0.27102803738317754</v>
      </c>
      <c r="J1019" s="48" t="str">
        <f t="shared" si="63"/>
        <v>entry2</v>
      </c>
      <c r="AA1019" s="38"/>
      <c r="AB1019" s="12"/>
    </row>
    <row r="1020" spans="1:28">
      <c r="A1020" s="12" t="s">
        <v>33000</v>
      </c>
      <c r="B1020" s="12">
        <v>107</v>
      </c>
      <c r="C1020" s="12">
        <v>28</v>
      </c>
      <c r="D1020" s="12">
        <v>-8.3012181800650193</v>
      </c>
      <c r="E1020" s="12">
        <v>5.1687818199349698</v>
      </c>
      <c r="F1020" s="12">
        <v>-14.1199999999999</v>
      </c>
      <c r="G1020" s="12">
        <f t="shared" si="61"/>
        <v>-0.58790497025956645</v>
      </c>
      <c r="H1020" s="12">
        <f t="shared" si="64"/>
        <v>0.36606103540616192</v>
      </c>
      <c r="I1020" s="17">
        <f t="shared" si="62"/>
        <v>0.26168224299065418</v>
      </c>
      <c r="J1020" s="48" t="str">
        <f t="shared" si="63"/>
        <v>entry2</v>
      </c>
      <c r="AA1020" s="38"/>
      <c r="AB1020" s="12"/>
    </row>
    <row r="1021" spans="1:28">
      <c r="A1021" s="12" t="s">
        <v>33041</v>
      </c>
      <c r="B1021" s="12">
        <v>107</v>
      </c>
      <c r="C1021" s="12">
        <v>28</v>
      </c>
      <c r="D1021" s="12">
        <v>-8.3012181800650193</v>
      </c>
      <c r="E1021" s="12">
        <v>5.1687818199349698</v>
      </c>
      <c r="F1021" s="12">
        <v>-14.1199999999999</v>
      </c>
      <c r="G1021" s="12">
        <f t="shared" si="61"/>
        <v>-0.58790497025956645</v>
      </c>
      <c r="H1021" s="12">
        <f t="shared" si="64"/>
        <v>0.36606103540616192</v>
      </c>
      <c r="I1021" s="17">
        <f t="shared" si="62"/>
        <v>0.26168224299065418</v>
      </c>
      <c r="J1021" s="48" t="str">
        <f t="shared" si="63"/>
        <v>entry2</v>
      </c>
      <c r="AA1021" s="38"/>
      <c r="AB1021" s="12"/>
    </row>
    <row r="1022" spans="1:28">
      <c r="A1022" s="12" t="s">
        <v>32893</v>
      </c>
      <c r="B1022" s="12">
        <v>107</v>
      </c>
      <c r="C1022" s="12">
        <v>29</v>
      </c>
      <c r="D1022" s="12">
        <v>-7.85121818006502</v>
      </c>
      <c r="E1022" s="12">
        <v>4.5187818199349703</v>
      </c>
      <c r="F1022" s="12">
        <v>-13.0199999999999</v>
      </c>
      <c r="G1022" s="12">
        <f t="shared" si="61"/>
        <v>-0.60301214900653455</v>
      </c>
      <c r="H1022" s="12">
        <f t="shared" si="64"/>
        <v>0.34706465590898655</v>
      </c>
      <c r="I1022" s="17">
        <f t="shared" si="62"/>
        <v>0.27102803738317754</v>
      </c>
      <c r="J1022" s="48" t="str">
        <f t="shared" si="63"/>
        <v>entry2</v>
      </c>
      <c r="AA1022" s="38"/>
      <c r="AB1022" s="12"/>
    </row>
    <row r="1023" spans="1:28">
      <c r="A1023" s="12" t="s">
        <v>32861</v>
      </c>
      <c r="B1023" s="12">
        <v>107</v>
      </c>
      <c r="C1023" s="12">
        <v>29</v>
      </c>
      <c r="D1023" s="12">
        <v>-7.85121818006502</v>
      </c>
      <c r="E1023" s="12">
        <v>4.5187818199349703</v>
      </c>
      <c r="F1023" s="12">
        <v>-13.0199999999999</v>
      </c>
      <c r="G1023" s="12">
        <f t="shared" si="61"/>
        <v>-0.60301214900653455</v>
      </c>
      <c r="H1023" s="12">
        <f t="shared" si="64"/>
        <v>0.34706465590898655</v>
      </c>
      <c r="I1023" s="17">
        <f t="shared" si="62"/>
        <v>0.27102803738317754</v>
      </c>
      <c r="J1023" s="48" t="str">
        <f t="shared" si="63"/>
        <v>entry2</v>
      </c>
      <c r="AA1023" s="38"/>
      <c r="AB1023" s="12"/>
    </row>
    <row r="1024" spans="1:28">
      <c r="A1024" s="12" t="s">
        <v>32862</v>
      </c>
      <c r="B1024" s="12">
        <v>107</v>
      </c>
      <c r="C1024" s="12">
        <v>29</v>
      </c>
      <c r="D1024" s="12">
        <v>-7.85121818006502</v>
      </c>
      <c r="E1024" s="12">
        <v>4.5187818199349703</v>
      </c>
      <c r="F1024" s="12">
        <v>-13.0199999999999</v>
      </c>
      <c r="G1024" s="12">
        <f t="shared" si="61"/>
        <v>-0.60301214900653455</v>
      </c>
      <c r="H1024" s="12">
        <f t="shared" si="64"/>
        <v>0.34706465590898655</v>
      </c>
      <c r="I1024" s="17">
        <f t="shared" si="62"/>
        <v>0.27102803738317754</v>
      </c>
      <c r="J1024" s="48" t="str">
        <f t="shared" si="63"/>
        <v>entry2</v>
      </c>
      <c r="AA1024" s="38"/>
      <c r="AB1024" s="12"/>
    </row>
    <row r="1025" spans="1:28">
      <c r="A1025" s="12" t="s">
        <v>32928</v>
      </c>
      <c r="B1025" s="12">
        <v>107</v>
      </c>
      <c r="C1025" s="12">
        <v>28</v>
      </c>
      <c r="D1025" s="12">
        <v>-8.8712181800650196</v>
      </c>
      <c r="E1025" s="12">
        <v>4.5987818199349704</v>
      </c>
      <c r="F1025" s="12">
        <v>-14.1199999999999</v>
      </c>
      <c r="G1025" s="12">
        <f t="shared" si="61"/>
        <v>-0.62827324221424097</v>
      </c>
      <c r="H1025" s="12">
        <f t="shared" si="64"/>
        <v>0.32569276345148745</v>
      </c>
      <c r="I1025" s="17">
        <f t="shared" si="62"/>
        <v>0.26168224299065418</v>
      </c>
      <c r="J1025" s="48" t="str">
        <f t="shared" si="63"/>
        <v>entry2</v>
      </c>
      <c r="AA1025" s="38"/>
      <c r="AB1025" s="12"/>
    </row>
    <row r="1026" spans="1:28">
      <c r="A1026" s="12" t="s">
        <v>32908</v>
      </c>
      <c r="B1026" s="12">
        <v>107</v>
      </c>
      <c r="C1026" s="12">
        <v>28</v>
      </c>
      <c r="D1026" s="12">
        <v>-8.8712181800650196</v>
      </c>
      <c r="E1026" s="12">
        <v>4.5987818199349704</v>
      </c>
      <c r="F1026" s="12">
        <v>-14.1199999999999</v>
      </c>
      <c r="G1026" s="12">
        <f t="shared" ref="G1026:G1089" si="65">D1026/ABS(F1026)</f>
        <v>-0.62827324221424097</v>
      </c>
      <c r="H1026" s="12">
        <f t="shared" si="64"/>
        <v>0.32569276345148745</v>
      </c>
      <c r="I1026" s="17">
        <f t="shared" ref="I1026:I1089" si="66">C1026/B1026</f>
        <v>0.26168224299065418</v>
      </c>
      <c r="J1026" s="48" t="str">
        <f t="shared" ref="J1026:J1089" si="67">LEFT(A1026,FIND("_",A1026,6)-1)</f>
        <v>entry2</v>
      </c>
      <c r="AA1026" s="38"/>
      <c r="AB1026" s="12"/>
    </row>
    <row r="1027" spans="1:28">
      <c r="A1027" s="12" t="s">
        <v>32909</v>
      </c>
      <c r="B1027" s="12">
        <v>107</v>
      </c>
      <c r="C1027" s="12">
        <v>28</v>
      </c>
      <c r="D1027" s="12">
        <v>-8.8712181800650196</v>
      </c>
      <c r="E1027" s="12">
        <v>4.5987818199349704</v>
      </c>
      <c r="F1027" s="12">
        <v>-14.1199999999999</v>
      </c>
      <c r="G1027" s="12">
        <f t="shared" si="65"/>
        <v>-0.62827324221424097</v>
      </c>
      <c r="H1027" s="12">
        <f t="shared" si="64"/>
        <v>0.32569276345148745</v>
      </c>
      <c r="I1027" s="17">
        <f t="shared" si="66"/>
        <v>0.26168224299065418</v>
      </c>
      <c r="J1027" s="48" t="str">
        <f t="shared" si="67"/>
        <v>entry2</v>
      </c>
      <c r="AA1027" s="38"/>
      <c r="AB1027" s="12"/>
    </row>
    <row r="1028" spans="1:28">
      <c r="A1028" s="12" t="s">
        <v>33013</v>
      </c>
      <c r="B1028" s="12">
        <v>107</v>
      </c>
      <c r="C1028" s="12">
        <v>28</v>
      </c>
      <c r="D1028" s="12">
        <v>-8.8712181800650196</v>
      </c>
      <c r="E1028" s="12">
        <v>4.5987818199349704</v>
      </c>
      <c r="F1028" s="12">
        <v>-14.1199999999999</v>
      </c>
      <c r="G1028" s="12">
        <f t="shared" si="65"/>
        <v>-0.62827324221424097</v>
      </c>
      <c r="H1028" s="12">
        <f t="shared" si="64"/>
        <v>0.32569276345148745</v>
      </c>
      <c r="I1028" s="17">
        <f t="shared" si="66"/>
        <v>0.26168224299065418</v>
      </c>
      <c r="J1028" s="48" t="str">
        <f t="shared" si="67"/>
        <v>entry2</v>
      </c>
      <c r="AA1028" s="38"/>
      <c r="AB1028" s="12"/>
    </row>
    <row r="1029" spans="1:28">
      <c r="A1029" s="12" t="s">
        <v>33002</v>
      </c>
      <c r="B1029" s="12">
        <v>107</v>
      </c>
      <c r="C1029" s="12">
        <v>28</v>
      </c>
      <c r="D1029" s="12">
        <v>-8.8712181800650196</v>
      </c>
      <c r="E1029" s="12">
        <v>4.5987818199349704</v>
      </c>
      <c r="F1029" s="12">
        <v>-14.1199999999999</v>
      </c>
      <c r="G1029" s="12">
        <f t="shared" si="65"/>
        <v>-0.62827324221424097</v>
      </c>
      <c r="H1029" s="12">
        <f t="shared" si="64"/>
        <v>0.32569276345148745</v>
      </c>
      <c r="I1029" s="17">
        <f t="shared" si="66"/>
        <v>0.26168224299065418</v>
      </c>
      <c r="J1029" s="48" t="str">
        <f t="shared" si="67"/>
        <v>entry2</v>
      </c>
      <c r="AA1029" s="38"/>
      <c r="AB1029" s="12"/>
    </row>
    <row r="1030" spans="1:28">
      <c r="A1030" s="12" t="s">
        <v>33003</v>
      </c>
      <c r="B1030" s="12">
        <v>107</v>
      </c>
      <c r="C1030" s="12">
        <v>28</v>
      </c>
      <c r="D1030" s="12">
        <v>-8.8712181800650196</v>
      </c>
      <c r="E1030" s="12">
        <v>4.5987818199349704</v>
      </c>
      <c r="F1030" s="12">
        <v>-14.1199999999999</v>
      </c>
      <c r="G1030" s="12">
        <f t="shared" si="65"/>
        <v>-0.62827324221424097</v>
      </c>
      <c r="H1030" s="12">
        <f t="shared" si="64"/>
        <v>0.32569276345148745</v>
      </c>
      <c r="I1030" s="17">
        <f t="shared" si="66"/>
        <v>0.26168224299065418</v>
      </c>
      <c r="J1030" s="48" t="str">
        <f t="shared" si="67"/>
        <v>entry2</v>
      </c>
      <c r="AA1030" s="38"/>
      <c r="AB1030" s="12"/>
    </row>
    <row r="1031" spans="1:28">
      <c r="A1031" s="12" t="s">
        <v>32955</v>
      </c>
      <c r="B1031" s="12">
        <v>107</v>
      </c>
      <c r="C1031" s="12">
        <v>33</v>
      </c>
      <c r="D1031" s="12">
        <v>-4.5312181800650198</v>
      </c>
      <c r="E1031" s="12">
        <v>3.0284962221557699</v>
      </c>
      <c r="F1031" s="12">
        <v>-10.039714402220699</v>
      </c>
      <c r="G1031" s="12">
        <f t="shared" si="65"/>
        <v>-0.45132939031241293</v>
      </c>
      <c r="H1031" s="12">
        <f t="shared" si="64"/>
        <v>0.30165163079598084</v>
      </c>
      <c r="I1031" s="17">
        <f t="shared" si="66"/>
        <v>0.30841121495327101</v>
      </c>
      <c r="J1031" s="48" t="str">
        <f t="shared" si="67"/>
        <v>entry2</v>
      </c>
      <c r="AA1031" s="38"/>
      <c r="AB1031" s="12"/>
    </row>
    <row r="1032" spans="1:28">
      <c r="A1032" s="12" t="s">
        <v>32954</v>
      </c>
      <c r="B1032" s="12">
        <v>107</v>
      </c>
      <c r="C1032" s="12">
        <v>33</v>
      </c>
      <c r="D1032" s="12">
        <v>-4.6212181800650196</v>
      </c>
      <c r="E1032" s="12">
        <v>2.6084962221557699</v>
      </c>
      <c r="F1032" s="12">
        <v>-9.70971440222079</v>
      </c>
      <c r="G1032" s="12">
        <f t="shared" si="65"/>
        <v>-0.47593760111091032</v>
      </c>
      <c r="H1032" s="12">
        <f t="shared" si="64"/>
        <v>0.26864808933609408</v>
      </c>
      <c r="I1032" s="17">
        <f t="shared" si="66"/>
        <v>0.30841121495327101</v>
      </c>
      <c r="J1032" s="48" t="str">
        <f t="shared" si="67"/>
        <v>entry2</v>
      </c>
      <c r="AA1032" s="38"/>
      <c r="AB1032" s="12"/>
    </row>
    <row r="1033" spans="1:28">
      <c r="A1033" s="12" t="s">
        <v>33319</v>
      </c>
      <c r="B1033" s="12">
        <v>107</v>
      </c>
      <c r="C1033" s="12">
        <v>31</v>
      </c>
      <c r="D1033" s="12">
        <v>-2.4909929823576098</v>
      </c>
      <c r="E1033" s="12">
        <v>1.19867934698259</v>
      </c>
      <c r="F1033" s="12">
        <v>-4.5796723293402</v>
      </c>
      <c r="G1033" s="12">
        <f t="shared" si="65"/>
        <v>-0.5439238450311773</v>
      </c>
      <c r="H1033" s="12">
        <f t="shared" si="64"/>
        <v>0.26173910725077693</v>
      </c>
      <c r="I1033" s="17">
        <f t="shared" si="66"/>
        <v>0.28971962616822428</v>
      </c>
      <c r="J1033" s="48" t="str">
        <f t="shared" si="67"/>
        <v>entry2</v>
      </c>
      <c r="AA1033" s="38"/>
      <c r="AB1033" s="12"/>
    </row>
    <row r="1034" spans="1:28">
      <c r="A1034" s="12" t="s">
        <v>33358</v>
      </c>
      <c r="B1034" s="12">
        <v>107</v>
      </c>
      <c r="C1034" s="12">
        <v>31</v>
      </c>
      <c r="D1034" s="12">
        <v>-2.4909929823576098</v>
      </c>
      <c r="E1034" s="12">
        <v>1.19867934698259</v>
      </c>
      <c r="F1034" s="12">
        <v>-4.5796723293402</v>
      </c>
      <c r="G1034" s="12">
        <f t="shared" si="65"/>
        <v>-0.5439238450311773</v>
      </c>
      <c r="H1034" s="12">
        <f t="shared" si="64"/>
        <v>0.26173910725077693</v>
      </c>
      <c r="I1034" s="17">
        <f t="shared" si="66"/>
        <v>0.28971962616822428</v>
      </c>
      <c r="J1034" s="48" t="str">
        <f t="shared" si="67"/>
        <v>entry2</v>
      </c>
      <c r="AA1034" s="38"/>
      <c r="AB1034" s="12"/>
    </row>
    <row r="1035" spans="1:28">
      <c r="A1035" s="12" t="s">
        <v>33349</v>
      </c>
      <c r="B1035" s="12">
        <v>107</v>
      </c>
      <c r="C1035" s="12">
        <v>31</v>
      </c>
      <c r="D1035" s="12">
        <v>-2.4909929823576098</v>
      </c>
      <c r="E1035" s="12">
        <v>1.19867934698259</v>
      </c>
      <c r="F1035" s="12">
        <v>-4.5796723293402</v>
      </c>
      <c r="G1035" s="12">
        <f t="shared" si="65"/>
        <v>-0.5439238450311773</v>
      </c>
      <c r="H1035" s="12">
        <f t="shared" si="64"/>
        <v>0.26173910725077693</v>
      </c>
      <c r="I1035" s="17">
        <f t="shared" si="66"/>
        <v>0.28971962616822428</v>
      </c>
      <c r="J1035" s="48" t="str">
        <f t="shared" si="67"/>
        <v>entry2</v>
      </c>
      <c r="AA1035" s="38"/>
      <c r="AB1035" s="12"/>
    </row>
    <row r="1036" spans="1:28">
      <c r="A1036" s="12" t="s">
        <v>33327</v>
      </c>
      <c r="B1036" s="12">
        <v>107</v>
      </c>
      <c r="C1036" s="12">
        <v>31</v>
      </c>
      <c r="D1036" s="12">
        <v>-2.4909929823576098</v>
      </c>
      <c r="E1036" s="12">
        <v>1.19867934698259</v>
      </c>
      <c r="F1036" s="12">
        <v>-4.5796723293402</v>
      </c>
      <c r="G1036" s="12">
        <f t="shared" si="65"/>
        <v>-0.5439238450311773</v>
      </c>
      <c r="H1036" s="12">
        <f t="shared" si="64"/>
        <v>0.26173910725077693</v>
      </c>
      <c r="I1036" s="17">
        <f t="shared" si="66"/>
        <v>0.28971962616822428</v>
      </c>
      <c r="J1036" s="48" t="str">
        <f t="shared" si="67"/>
        <v>entry2</v>
      </c>
      <c r="AA1036" s="38"/>
      <c r="AB1036" s="12"/>
    </row>
    <row r="1037" spans="1:28">
      <c r="A1037" s="12" t="s">
        <v>33305</v>
      </c>
      <c r="B1037" s="12">
        <v>107</v>
      </c>
      <c r="C1037" s="12">
        <v>31</v>
      </c>
      <c r="D1037" s="12">
        <v>-2.4909929823576098</v>
      </c>
      <c r="E1037" s="12">
        <v>1.19867934698259</v>
      </c>
      <c r="F1037" s="12">
        <v>-4.5796723293402</v>
      </c>
      <c r="G1037" s="12">
        <f t="shared" si="65"/>
        <v>-0.5439238450311773</v>
      </c>
      <c r="H1037" s="12">
        <f t="shared" si="64"/>
        <v>0.26173910725077693</v>
      </c>
      <c r="I1037" s="17">
        <f t="shared" si="66"/>
        <v>0.28971962616822428</v>
      </c>
      <c r="J1037" s="48" t="str">
        <f t="shared" si="67"/>
        <v>entry2</v>
      </c>
      <c r="AA1037" s="38"/>
      <c r="AB1037" s="12"/>
    </row>
    <row r="1038" spans="1:28">
      <c r="A1038" s="12" t="s">
        <v>32912</v>
      </c>
      <c r="B1038" s="12">
        <v>107</v>
      </c>
      <c r="C1038" s="12">
        <v>33</v>
      </c>
      <c r="D1038" s="12">
        <v>-5.1912181800650199</v>
      </c>
      <c r="E1038" s="12">
        <v>2.6084962221557699</v>
      </c>
      <c r="F1038" s="12">
        <v>-10.2797144022207</v>
      </c>
      <c r="G1038" s="12">
        <f t="shared" si="65"/>
        <v>-0.50499634298629681</v>
      </c>
      <c r="H1038" s="12">
        <f t="shared" si="64"/>
        <v>0.25375181839606975</v>
      </c>
      <c r="I1038" s="17">
        <f t="shared" si="66"/>
        <v>0.30841121495327101</v>
      </c>
      <c r="J1038" s="48" t="str">
        <f t="shared" si="67"/>
        <v>entry2</v>
      </c>
      <c r="AA1038" s="38"/>
      <c r="AB1038" s="12"/>
    </row>
    <row r="1039" spans="1:28">
      <c r="A1039" s="12" t="s">
        <v>32902</v>
      </c>
      <c r="B1039" s="12">
        <v>107</v>
      </c>
      <c r="C1039" s="12">
        <v>33</v>
      </c>
      <c r="D1039" s="12">
        <v>-5.1912181800650199</v>
      </c>
      <c r="E1039" s="12">
        <v>2.6084962221557699</v>
      </c>
      <c r="F1039" s="12">
        <v>-10.2797144022207</v>
      </c>
      <c r="G1039" s="12">
        <f t="shared" si="65"/>
        <v>-0.50499634298629681</v>
      </c>
      <c r="H1039" s="12">
        <f t="shared" si="64"/>
        <v>0.25375181839606975</v>
      </c>
      <c r="I1039" s="17">
        <f t="shared" si="66"/>
        <v>0.30841121495327101</v>
      </c>
      <c r="J1039" s="48" t="str">
        <f t="shared" si="67"/>
        <v>entry2</v>
      </c>
      <c r="AA1039" s="38"/>
      <c r="AB1039" s="12"/>
    </row>
    <row r="1040" spans="1:28">
      <c r="A1040" s="12" t="s">
        <v>32903</v>
      </c>
      <c r="B1040" s="12">
        <v>107</v>
      </c>
      <c r="C1040" s="12">
        <v>33</v>
      </c>
      <c r="D1040" s="12">
        <v>-5.1912181800650199</v>
      </c>
      <c r="E1040" s="12">
        <v>2.6084962221557699</v>
      </c>
      <c r="F1040" s="12">
        <v>-10.2797144022207</v>
      </c>
      <c r="G1040" s="12">
        <f t="shared" si="65"/>
        <v>-0.50499634298629681</v>
      </c>
      <c r="H1040" s="12">
        <f t="shared" si="64"/>
        <v>0.25375181839606975</v>
      </c>
      <c r="I1040" s="17">
        <f t="shared" si="66"/>
        <v>0.30841121495327101</v>
      </c>
      <c r="J1040" s="48" t="str">
        <f t="shared" si="67"/>
        <v>entry2</v>
      </c>
      <c r="AA1040" s="38"/>
      <c r="AB1040" s="12"/>
    </row>
    <row r="1041" spans="1:28">
      <c r="A1041" s="12" t="s">
        <v>33104</v>
      </c>
      <c r="B1041" s="12">
        <v>107</v>
      </c>
      <c r="C1041" s="12">
        <v>33</v>
      </c>
      <c r="D1041" s="12">
        <v>-7.60121818006502</v>
      </c>
      <c r="E1041" s="12">
        <v>3.0284962221557699</v>
      </c>
      <c r="F1041" s="12">
        <v>-13.1097144022207</v>
      </c>
      <c r="G1041" s="12">
        <f t="shared" si="65"/>
        <v>-0.579815695967978</v>
      </c>
      <c r="H1041" s="12">
        <f t="shared" si="64"/>
        <v>0.23101160934846623</v>
      </c>
      <c r="I1041" s="17">
        <f t="shared" si="66"/>
        <v>0.30841121495327101</v>
      </c>
      <c r="J1041" s="48" t="str">
        <f t="shared" si="67"/>
        <v>entry2</v>
      </c>
      <c r="AA1041" s="38"/>
      <c r="AB1041" s="12"/>
    </row>
    <row r="1042" spans="1:28">
      <c r="A1042" s="12" t="s">
        <v>33099</v>
      </c>
      <c r="B1042" s="12">
        <v>107</v>
      </c>
      <c r="C1042" s="12">
        <v>33</v>
      </c>
      <c r="D1042" s="12">
        <v>-7.6912181800650199</v>
      </c>
      <c r="E1042" s="12">
        <v>2.6084962221557699</v>
      </c>
      <c r="F1042" s="12">
        <v>-12.7797144022207</v>
      </c>
      <c r="G1042" s="12">
        <f t="shared" si="65"/>
        <v>-0.60183020825007916</v>
      </c>
      <c r="H1042" s="12">
        <f t="shared" si="64"/>
        <v>0.20411224696089436</v>
      </c>
      <c r="I1042" s="17">
        <f t="shared" si="66"/>
        <v>0.30841121495327101</v>
      </c>
      <c r="J1042" s="48" t="str">
        <f t="shared" si="67"/>
        <v>entry2</v>
      </c>
      <c r="AA1042" s="38"/>
      <c r="AB1042" s="12"/>
    </row>
    <row r="1043" spans="1:28">
      <c r="A1043" s="12" t="s">
        <v>33047</v>
      </c>
      <c r="B1043" s="12">
        <v>107</v>
      </c>
      <c r="C1043" s="12">
        <v>33</v>
      </c>
      <c r="D1043" s="12">
        <v>-8.2612181800650202</v>
      </c>
      <c r="E1043" s="12">
        <v>2.6084962221557699</v>
      </c>
      <c r="F1043" s="12">
        <v>-13.3497144022207</v>
      </c>
      <c r="G1043" s="12">
        <f t="shared" si="65"/>
        <v>-0.61883107991364839</v>
      </c>
      <c r="H1043" s="12">
        <f t="shared" si="64"/>
        <v>0.19539715559172199</v>
      </c>
      <c r="I1043" s="17">
        <f t="shared" si="66"/>
        <v>0.30841121495327101</v>
      </c>
      <c r="J1043" s="48" t="str">
        <f t="shared" si="67"/>
        <v>entry2</v>
      </c>
      <c r="AA1043" s="38"/>
      <c r="AB1043" s="12"/>
    </row>
    <row r="1044" spans="1:28">
      <c r="A1044" s="12" t="s">
        <v>33033</v>
      </c>
      <c r="B1044" s="12">
        <v>107</v>
      </c>
      <c r="C1044" s="12">
        <v>33</v>
      </c>
      <c r="D1044" s="12">
        <v>-8.2612181800650202</v>
      </c>
      <c r="E1044" s="12">
        <v>2.6084962221557699</v>
      </c>
      <c r="F1044" s="12">
        <v>-13.3497144022207</v>
      </c>
      <c r="G1044" s="12">
        <f t="shared" si="65"/>
        <v>-0.61883107991364839</v>
      </c>
      <c r="H1044" s="12">
        <f t="shared" si="64"/>
        <v>0.19539715559172199</v>
      </c>
      <c r="I1044" s="17">
        <f t="shared" si="66"/>
        <v>0.30841121495327101</v>
      </c>
      <c r="J1044" s="48" t="str">
        <f t="shared" si="67"/>
        <v>entry2</v>
      </c>
      <c r="AA1044" s="38"/>
      <c r="AB1044" s="12"/>
    </row>
    <row r="1045" spans="1:28">
      <c r="A1045" s="12" t="s">
        <v>33034</v>
      </c>
      <c r="B1045" s="12">
        <v>107</v>
      </c>
      <c r="C1045" s="12">
        <v>33</v>
      </c>
      <c r="D1045" s="12">
        <v>-8.2612181800650202</v>
      </c>
      <c r="E1045" s="12">
        <v>2.6084962221557699</v>
      </c>
      <c r="F1045" s="12">
        <v>-13.3497144022207</v>
      </c>
      <c r="G1045" s="12">
        <f t="shared" si="65"/>
        <v>-0.61883107991364839</v>
      </c>
      <c r="H1045" s="12">
        <f t="shared" si="64"/>
        <v>0.19539715559172199</v>
      </c>
      <c r="I1045" s="17">
        <f t="shared" si="66"/>
        <v>0.30841121495327101</v>
      </c>
      <c r="J1045" s="48" t="str">
        <f t="shared" si="67"/>
        <v>entry2</v>
      </c>
      <c r="AA1045" s="38"/>
      <c r="AB1045" s="12"/>
    </row>
    <row r="1046" spans="1:28">
      <c r="A1046" s="12" t="s">
        <v>32835</v>
      </c>
      <c r="B1046" s="12">
        <v>107</v>
      </c>
      <c r="C1046" s="12">
        <v>31</v>
      </c>
      <c r="D1046" s="12">
        <v>-17.390133398843201</v>
      </c>
      <c r="E1046" s="12">
        <v>3.0898666011567402</v>
      </c>
      <c r="F1046" s="12">
        <v>-20.48</v>
      </c>
      <c r="G1046" s="12">
        <f t="shared" si="65"/>
        <v>-0.84912760736539061</v>
      </c>
      <c r="H1046" s="12">
        <f t="shared" si="64"/>
        <v>0.15087239263460644</v>
      </c>
      <c r="I1046" s="17">
        <f t="shared" si="66"/>
        <v>0.28971962616822428</v>
      </c>
      <c r="J1046" s="48" t="str">
        <f t="shared" si="67"/>
        <v>entry2</v>
      </c>
      <c r="AA1046" s="38"/>
      <c r="AB1046" s="12"/>
    </row>
    <row r="1047" spans="1:28">
      <c r="A1047" s="12" t="s">
        <v>32817</v>
      </c>
      <c r="B1047" s="12">
        <v>107</v>
      </c>
      <c r="C1047" s="12">
        <v>31</v>
      </c>
      <c r="D1047" s="12">
        <v>-17.390133398843201</v>
      </c>
      <c r="E1047" s="12">
        <v>3.0898666011567402</v>
      </c>
      <c r="F1047" s="12">
        <v>-20.48</v>
      </c>
      <c r="G1047" s="12">
        <f t="shared" si="65"/>
        <v>-0.84912760736539061</v>
      </c>
      <c r="H1047" s="12">
        <f t="shared" si="64"/>
        <v>0.15087239263460644</v>
      </c>
      <c r="I1047" s="17">
        <f t="shared" si="66"/>
        <v>0.28971962616822428</v>
      </c>
      <c r="J1047" s="48" t="str">
        <f t="shared" si="67"/>
        <v>entry2</v>
      </c>
      <c r="AA1047" s="38"/>
      <c r="AB1047" s="12"/>
    </row>
    <row r="1048" spans="1:28">
      <c r="A1048" s="12" t="s">
        <v>32818</v>
      </c>
      <c r="B1048" s="12">
        <v>107</v>
      </c>
      <c r="C1048" s="12">
        <v>31</v>
      </c>
      <c r="D1048" s="12">
        <v>-17.390133398843201</v>
      </c>
      <c r="E1048" s="12">
        <v>3.0898666011567402</v>
      </c>
      <c r="F1048" s="12">
        <v>-20.48</v>
      </c>
      <c r="G1048" s="12">
        <f t="shared" si="65"/>
        <v>-0.84912760736539061</v>
      </c>
      <c r="H1048" s="12">
        <f t="shared" si="64"/>
        <v>0.15087239263460644</v>
      </c>
      <c r="I1048" s="17">
        <f t="shared" si="66"/>
        <v>0.28971962616822428</v>
      </c>
      <c r="J1048" s="48" t="str">
        <f t="shared" si="67"/>
        <v>entry2</v>
      </c>
      <c r="AA1048" s="38"/>
      <c r="AB1048" s="12"/>
    </row>
    <row r="1049" spans="1:28">
      <c r="A1049" s="12" t="s">
        <v>32829</v>
      </c>
      <c r="B1049" s="12">
        <v>107</v>
      </c>
      <c r="C1049" s="12">
        <v>31</v>
      </c>
      <c r="D1049" s="12">
        <v>-17.390133398843201</v>
      </c>
      <c r="E1049" s="12">
        <v>3.0898666011567402</v>
      </c>
      <c r="F1049" s="12">
        <v>-20.48</v>
      </c>
      <c r="G1049" s="12">
        <f t="shared" si="65"/>
        <v>-0.84912760736539061</v>
      </c>
      <c r="H1049" s="12">
        <f t="shared" si="64"/>
        <v>0.15087239263460644</v>
      </c>
      <c r="I1049" s="17">
        <f t="shared" si="66"/>
        <v>0.28971962616822428</v>
      </c>
      <c r="J1049" s="48" t="str">
        <f t="shared" si="67"/>
        <v>entry2</v>
      </c>
      <c r="AA1049" s="38"/>
      <c r="AB1049" s="12"/>
    </row>
    <row r="1050" spans="1:28">
      <c r="A1050" s="12" t="s">
        <v>32811</v>
      </c>
      <c r="B1050" s="12">
        <v>107</v>
      </c>
      <c r="C1050" s="12">
        <v>31</v>
      </c>
      <c r="D1050" s="12">
        <v>-17.390133398843201</v>
      </c>
      <c r="E1050" s="12">
        <v>3.0898666011567402</v>
      </c>
      <c r="F1050" s="12">
        <v>-20.48</v>
      </c>
      <c r="G1050" s="12">
        <f t="shared" si="65"/>
        <v>-0.84912760736539061</v>
      </c>
      <c r="H1050" s="12">
        <f t="shared" si="64"/>
        <v>0.15087239263460644</v>
      </c>
      <c r="I1050" s="17">
        <f t="shared" si="66"/>
        <v>0.28971962616822428</v>
      </c>
      <c r="J1050" s="48" t="str">
        <f t="shared" si="67"/>
        <v>entry2</v>
      </c>
      <c r="AA1050" s="38"/>
      <c r="AB1050" s="12"/>
    </row>
    <row r="1051" spans="1:28">
      <c r="A1051" s="12" t="s">
        <v>32812</v>
      </c>
      <c r="B1051" s="12">
        <v>107</v>
      </c>
      <c r="C1051" s="12">
        <v>31</v>
      </c>
      <c r="D1051" s="12">
        <v>-17.390133398843201</v>
      </c>
      <c r="E1051" s="12">
        <v>3.0898666011567402</v>
      </c>
      <c r="F1051" s="12">
        <v>-20.48</v>
      </c>
      <c r="G1051" s="12">
        <f t="shared" si="65"/>
        <v>-0.84912760736539061</v>
      </c>
      <c r="H1051" s="12">
        <f t="shared" si="64"/>
        <v>0.15087239263460644</v>
      </c>
      <c r="I1051" s="17">
        <f t="shared" si="66"/>
        <v>0.28971962616822428</v>
      </c>
      <c r="J1051" s="48" t="str">
        <f t="shared" si="67"/>
        <v>entry2</v>
      </c>
      <c r="AA1051" s="38"/>
      <c r="AB1051" s="12"/>
    </row>
    <row r="1052" spans="1:28">
      <c r="A1052" s="12" t="s">
        <v>33304</v>
      </c>
      <c r="B1052" s="12">
        <v>107</v>
      </c>
      <c r="C1052" s="12">
        <v>28</v>
      </c>
      <c r="D1052" s="12">
        <v>-6.3609929823576099</v>
      </c>
      <c r="E1052" s="12">
        <v>1.0286793469825899</v>
      </c>
      <c r="F1052" s="12">
        <v>-7.6396723293401996</v>
      </c>
      <c r="G1052" s="12">
        <f t="shared" si="65"/>
        <v>-0.8326264148696777</v>
      </c>
      <c r="H1052" s="12">
        <f t="shared" si="64"/>
        <v>0.13464966855082799</v>
      </c>
      <c r="I1052" s="17">
        <f t="shared" si="66"/>
        <v>0.26168224299065418</v>
      </c>
      <c r="J1052" s="48" t="str">
        <f t="shared" si="67"/>
        <v>entry2</v>
      </c>
      <c r="AA1052" s="38"/>
      <c r="AB1052" s="12"/>
    </row>
    <row r="1053" spans="1:28">
      <c r="A1053" s="12" t="s">
        <v>33317</v>
      </c>
      <c r="B1053" s="12">
        <v>107</v>
      </c>
      <c r="C1053" s="12">
        <v>28</v>
      </c>
      <c r="D1053" s="12">
        <v>-6.3609929823576099</v>
      </c>
      <c r="E1053" s="12">
        <v>1.0286793469825899</v>
      </c>
      <c r="F1053" s="12">
        <v>-7.6396723293401996</v>
      </c>
      <c r="G1053" s="12">
        <f t="shared" si="65"/>
        <v>-0.8326264148696777</v>
      </c>
      <c r="H1053" s="12">
        <f t="shared" si="64"/>
        <v>0.13464966855082799</v>
      </c>
      <c r="I1053" s="17">
        <f t="shared" si="66"/>
        <v>0.26168224299065418</v>
      </c>
      <c r="J1053" s="48" t="str">
        <f t="shared" si="67"/>
        <v>entry2</v>
      </c>
      <c r="AA1053" s="38"/>
      <c r="AB1053" s="12"/>
    </row>
    <row r="1054" spans="1:28">
      <c r="A1054" s="12" t="s">
        <v>33315</v>
      </c>
      <c r="B1054" s="12">
        <v>107</v>
      </c>
      <c r="C1054" s="12">
        <v>28</v>
      </c>
      <c r="D1054" s="12">
        <v>-6.3609929823576099</v>
      </c>
      <c r="E1054" s="12">
        <v>1.0286793469825899</v>
      </c>
      <c r="F1054" s="12">
        <v>-7.6396723293401996</v>
      </c>
      <c r="G1054" s="12">
        <f t="shared" si="65"/>
        <v>-0.8326264148696777</v>
      </c>
      <c r="H1054" s="12">
        <f t="shared" si="64"/>
        <v>0.13464966855082799</v>
      </c>
      <c r="I1054" s="17">
        <f t="shared" si="66"/>
        <v>0.26168224299065418</v>
      </c>
      <c r="J1054" s="48" t="str">
        <f t="shared" si="67"/>
        <v>entry2</v>
      </c>
      <c r="AA1054" s="38"/>
      <c r="AB1054" s="12"/>
    </row>
    <row r="1055" spans="1:28">
      <c r="A1055" s="12" t="s">
        <v>33307</v>
      </c>
      <c r="B1055" s="12">
        <v>107</v>
      </c>
      <c r="C1055" s="12">
        <v>28</v>
      </c>
      <c r="D1055" s="12">
        <v>-6.3609929823576099</v>
      </c>
      <c r="E1055" s="12">
        <v>1.0286793469825899</v>
      </c>
      <c r="F1055" s="12">
        <v>-7.6396723293401996</v>
      </c>
      <c r="G1055" s="12">
        <f t="shared" si="65"/>
        <v>-0.8326264148696777</v>
      </c>
      <c r="H1055" s="12">
        <f t="shared" si="64"/>
        <v>0.13464966855082799</v>
      </c>
      <c r="I1055" s="17">
        <f t="shared" si="66"/>
        <v>0.26168224299065418</v>
      </c>
      <c r="J1055" s="48" t="str">
        <f t="shared" si="67"/>
        <v>entry2</v>
      </c>
      <c r="AA1055" s="38"/>
      <c r="AB1055" s="12"/>
    </row>
    <row r="1056" spans="1:28">
      <c r="A1056" s="12" t="s">
        <v>33295</v>
      </c>
      <c r="B1056" s="12">
        <v>107</v>
      </c>
      <c r="C1056" s="12">
        <v>28</v>
      </c>
      <c r="D1056" s="12">
        <v>-6.3609929823576099</v>
      </c>
      <c r="E1056" s="12">
        <v>1.0286793469825899</v>
      </c>
      <c r="F1056" s="12">
        <v>-7.6396723293401996</v>
      </c>
      <c r="G1056" s="12">
        <f t="shared" si="65"/>
        <v>-0.8326264148696777</v>
      </c>
      <c r="H1056" s="12">
        <f t="shared" si="64"/>
        <v>0.13464966855082799</v>
      </c>
      <c r="I1056" s="17">
        <f t="shared" si="66"/>
        <v>0.26168224299065418</v>
      </c>
      <c r="J1056" s="48" t="str">
        <f t="shared" si="67"/>
        <v>entry2</v>
      </c>
      <c r="AA1056" s="38"/>
      <c r="AB1056" s="12"/>
    </row>
    <row r="1057" spans="1:28">
      <c r="A1057" s="12" t="s">
        <v>32805</v>
      </c>
      <c r="B1057" s="12">
        <v>107</v>
      </c>
      <c r="C1057" s="12">
        <v>31</v>
      </c>
      <c r="D1057" s="12">
        <v>-17.9301333988432</v>
      </c>
      <c r="E1057" s="12">
        <v>1.1499999999999999</v>
      </c>
      <c r="F1057" s="12">
        <v>-19.080133398843198</v>
      </c>
      <c r="G1057" s="12">
        <f t="shared" si="65"/>
        <v>-0.93972788470809532</v>
      </c>
      <c r="H1057" s="12">
        <f t="shared" si="64"/>
        <v>6.0272115291904758E-2</v>
      </c>
      <c r="I1057" s="17">
        <f t="shared" si="66"/>
        <v>0.28971962616822428</v>
      </c>
      <c r="J1057" s="48" t="str">
        <f t="shared" si="67"/>
        <v>entry2</v>
      </c>
      <c r="AA1057" s="38"/>
      <c r="AB1057" s="12"/>
    </row>
    <row r="1058" spans="1:28">
      <c r="A1058" s="12" t="s">
        <v>32806</v>
      </c>
      <c r="B1058" s="12">
        <v>107</v>
      </c>
      <c r="C1058" s="12">
        <v>31</v>
      </c>
      <c r="D1058" s="12">
        <v>-17.9301333988432</v>
      </c>
      <c r="E1058" s="12">
        <v>1.1499999999999999</v>
      </c>
      <c r="F1058" s="12">
        <v>-19.080133398843198</v>
      </c>
      <c r="G1058" s="12">
        <f t="shared" si="65"/>
        <v>-0.93972788470809532</v>
      </c>
      <c r="H1058" s="12">
        <f t="shared" si="64"/>
        <v>6.0272115291904758E-2</v>
      </c>
      <c r="I1058" s="17">
        <f t="shared" si="66"/>
        <v>0.28971962616822428</v>
      </c>
      <c r="J1058" s="48" t="str">
        <f t="shared" si="67"/>
        <v>entry2</v>
      </c>
      <c r="AA1058" s="38"/>
      <c r="AB1058" s="12"/>
    </row>
    <row r="1059" spans="1:28">
      <c r="A1059" s="12" t="s">
        <v>32807</v>
      </c>
      <c r="B1059" s="12">
        <v>107</v>
      </c>
      <c r="C1059" s="12">
        <v>31</v>
      </c>
      <c r="D1059" s="12">
        <v>-17.9301333988432</v>
      </c>
      <c r="E1059" s="12">
        <v>1.1499999999999999</v>
      </c>
      <c r="F1059" s="12">
        <v>-19.080133398843198</v>
      </c>
      <c r="G1059" s="12">
        <f t="shared" si="65"/>
        <v>-0.93972788470809532</v>
      </c>
      <c r="H1059" s="12">
        <f t="shared" si="64"/>
        <v>6.0272115291904758E-2</v>
      </c>
      <c r="I1059" s="17">
        <f t="shared" si="66"/>
        <v>0.28971962616822428</v>
      </c>
      <c r="J1059" s="48" t="str">
        <f t="shared" si="67"/>
        <v>entry2</v>
      </c>
      <c r="AA1059" s="38"/>
      <c r="AB1059" s="12"/>
    </row>
    <row r="1060" spans="1:28">
      <c r="A1060" s="12" t="s">
        <v>32840</v>
      </c>
      <c r="B1060" s="12">
        <v>107</v>
      </c>
      <c r="C1060" s="12">
        <v>31</v>
      </c>
      <c r="D1060" s="12">
        <v>-17.950133398843199</v>
      </c>
      <c r="E1060" s="12">
        <v>1.1499999999999999</v>
      </c>
      <c r="F1060" s="12">
        <v>-19.100133398843202</v>
      </c>
      <c r="G1060" s="12">
        <f t="shared" si="65"/>
        <v>-0.93979099642991748</v>
      </c>
      <c r="H1060" s="12">
        <f t="shared" si="64"/>
        <v>6.0209003570082374E-2</v>
      </c>
      <c r="I1060" s="17">
        <f t="shared" si="66"/>
        <v>0.28971962616822428</v>
      </c>
      <c r="J1060" s="48" t="str">
        <f t="shared" si="67"/>
        <v>entry2</v>
      </c>
      <c r="AA1060" s="38"/>
      <c r="AB1060" s="12"/>
    </row>
    <row r="1061" spans="1:28">
      <c r="A1061" s="12" t="s">
        <v>32820</v>
      </c>
      <c r="B1061" s="12">
        <v>107</v>
      </c>
      <c r="C1061" s="12">
        <v>31</v>
      </c>
      <c r="D1061" s="12">
        <v>-17.950133398843199</v>
      </c>
      <c r="E1061" s="12">
        <v>1.1499999999999999</v>
      </c>
      <c r="F1061" s="12">
        <v>-19.100133398843202</v>
      </c>
      <c r="G1061" s="12">
        <f t="shared" si="65"/>
        <v>-0.93979099642991748</v>
      </c>
      <c r="H1061" s="12">
        <f t="shared" si="64"/>
        <v>6.0209003570082374E-2</v>
      </c>
      <c r="I1061" s="17">
        <f t="shared" si="66"/>
        <v>0.28971962616822428</v>
      </c>
      <c r="J1061" s="48" t="str">
        <f t="shared" si="67"/>
        <v>entry2</v>
      </c>
      <c r="AA1061" s="38"/>
      <c r="AB1061" s="12"/>
    </row>
    <row r="1062" spans="1:28">
      <c r="A1062" s="12" t="s">
        <v>32821</v>
      </c>
      <c r="B1062" s="12">
        <v>107</v>
      </c>
      <c r="C1062" s="12">
        <v>31</v>
      </c>
      <c r="D1062" s="12">
        <v>-17.950133398843199</v>
      </c>
      <c r="E1062" s="12">
        <v>1.1499999999999999</v>
      </c>
      <c r="F1062" s="12">
        <v>-19.100133398843202</v>
      </c>
      <c r="G1062" s="12">
        <f t="shared" si="65"/>
        <v>-0.93979099642991748</v>
      </c>
      <c r="H1062" s="12">
        <f t="shared" si="64"/>
        <v>6.0209003570082374E-2</v>
      </c>
      <c r="I1062" s="17">
        <f t="shared" si="66"/>
        <v>0.28971962616822428</v>
      </c>
      <c r="J1062" s="48" t="str">
        <f t="shared" si="67"/>
        <v>entry2</v>
      </c>
      <c r="AA1062" s="38"/>
      <c r="AB1062" s="12"/>
    </row>
    <row r="1063" spans="1:28">
      <c r="A1063" s="12" t="s">
        <v>32839</v>
      </c>
      <c r="B1063" s="12">
        <v>107</v>
      </c>
      <c r="C1063" s="12">
        <v>33</v>
      </c>
      <c r="D1063" s="12">
        <v>-14.5301333988432</v>
      </c>
      <c r="E1063" s="12">
        <v>0.94000000000000195</v>
      </c>
      <c r="F1063" s="12">
        <v>-16.940133398843201</v>
      </c>
      <c r="G1063" s="12">
        <f t="shared" si="65"/>
        <v>-0.85773429622670061</v>
      </c>
      <c r="H1063" s="12">
        <f t="shared" si="64"/>
        <v>5.5489527612822234E-2</v>
      </c>
      <c r="I1063" s="17">
        <f t="shared" si="66"/>
        <v>0.30841121495327101</v>
      </c>
      <c r="J1063" s="48" t="str">
        <f t="shared" si="67"/>
        <v>entry2</v>
      </c>
      <c r="AA1063" s="38"/>
      <c r="AB1063" s="12"/>
    </row>
    <row r="1064" spans="1:28">
      <c r="A1064" s="12" t="s">
        <v>32822</v>
      </c>
      <c r="B1064" s="12">
        <v>107</v>
      </c>
      <c r="C1064" s="12">
        <v>33</v>
      </c>
      <c r="D1064" s="12">
        <v>-14.5301333988432</v>
      </c>
      <c r="E1064" s="12">
        <v>0.94000000000000195</v>
      </c>
      <c r="F1064" s="12">
        <v>-16.940133398843201</v>
      </c>
      <c r="G1064" s="12">
        <f t="shared" si="65"/>
        <v>-0.85773429622670061</v>
      </c>
      <c r="H1064" s="12">
        <f t="shared" si="64"/>
        <v>5.5489527612822234E-2</v>
      </c>
      <c r="I1064" s="17">
        <f t="shared" si="66"/>
        <v>0.30841121495327101</v>
      </c>
      <c r="J1064" s="48" t="str">
        <f t="shared" si="67"/>
        <v>entry2</v>
      </c>
      <c r="AA1064" s="38"/>
      <c r="AB1064" s="12"/>
    </row>
    <row r="1065" spans="1:28">
      <c r="A1065" s="12" t="s">
        <v>32823</v>
      </c>
      <c r="B1065" s="12">
        <v>107</v>
      </c>
      <c r="C1065" s="12">
        <v>33</v>
      </c>
      <c r="D1065" s="12">
        <v>-14.5301333988432</v>
      </c>
      <c r="E1065" s="12">
        <v>0.94000000000000195</v>
      </c>
      <c r="F1065" s="12">
        <v>-16.940133398843201</v>
      </c>
      <c r="G1065" s="12">
        <f t="shared" si="65"/>
        <v>-0.85773429622670061</v>
      </c>
      <c r="H1065" s="12">
        <f t="shared" si="64"/>
        <v>5.5489527612822234E-2</v>
      </c>
      <c r="I1065" s="17">
        <f t="shared" si="66"/>
        <v>0.30841121495327101</v>
      </c>
      <c r="J1065" s="48" t="str">
        <f t="shared" si="67"/>
        <v>entry2</v>
      </c>
      <c r="AA1065" s="38"/>
      <c r="AB1065" s="12"/>
    </row>
    <row r="1066" spans="1:28">
      <c r="A1066" s="12" t="s">
        <v>32830</v>
      </c>
      <c r="B1066" s="12">
        <v>107</v>
      </c>
      <c r="C1066" s="12">
        <v>27</v>
      </c>
      <c r="D1066" s="12">
        <v>-24.950133398843199</v>
      </c>
      <c r="E1066" s="12">
        <v>0.66986660115674102</v>
      </c>
      <c r="F1066" s="12">
        <v>-25.62</v>
      </c>
      <c r="G1066" s="12">
        <f t="shared" si="65"/>
        <v>-0.9738537626402497</v>
      </c>
      <c r="H1066" s="12">
        <f t="shared" si="64"/>
        <v>2.614623735974789E-2</v>
      </c>
      <c r="I1066" s="17">
        <f t="shared" si="66"/>
        <v>0.25233644859813081</v>
      </c>
      <c r="J1066" s="48" t="str">
        <f t="shared" si="67"/>
        <v>entry2</v>
      </c>
      <c r="AA1066" s="38"/>
      <c r="AB1066" s="12"/>
    </row>
    <row r="1067" spans="1:28">
      <c r="A1067" s="12" t="s">
        <v>32877</v>
      </c>
      <c r="B1067" s="12">
        <v>107</v>
      </c>
      <c r="C1067" s="12">
        <v>27</v>
      </c>
      <c r="D1067" s="12">
        <v>-24.950133398843199</v>
      </c>
      <c r="E1067" s="12">
        <v>0.66986660115674102</v>
      </c>
      <c r="F1067" s="12">
        <v>-25.62</v>
      </c>
      <c r="G1067" s="12">
        <f t="shared" si="65"/>
        <v>-0.9738537626402497</v>
      </c>
      <c r="H1067" s="12">
        <f t="shared" si="64"/>
        <v>2.614623735974789E-2</v>
      </c>
      <c r="I1067" s="17">
        <f t="shared" si="66"/>
        <v>0.25233644859813081</v>
      </c>
      <c r="J1067" s="48" t="str">
        <f t="shared" si="67"/>
        <v>entry2</v>
      </c>
      <c r="AA1067" s="38"/>
      <c r="AB1067" s="12"/>
    </row>
    <row r="1068" spans="1:28">
      <c r="A1068" s="12" t="s">
        <v>32838</v>
      </c>
      <c r="B1068" s="12">
        <v>107</v>
      </c>
      <c r="C1068" s="12">
        <v>30</v>
      </c>
      <c r="D1068" s="12">
        <v>-22.6101333988432</v>
      </c>
      <c r="E1068" s="12">
        <v>0.33</v>
      </c>
      <c r="F1068" s="12">
        <v>-22.940133398843201</v>
      </c>
      <c r="G1068" s="12">
        <f t="shared" si="65"/>
        <v>-0.98561473055703142</v>
      </c>
      <c r="H1068" s="12">
        <f t="shared" si="64"/>
        <v>1.4385269442968491E-2</v>
      </c>
      <c r="I1068" s="17">
        <f t="shared" si="66"/>
        <v>0.28037383177570091</v>
      </c>
      <c r="J1068" s="48" t="str">
        <f t="shared" si="67"/>
        <v>entry2</v>
      </c>
      <c r="AA1068" s="38"/>
      <c r="AB1068" s="12"/>
    </row>
    <row r="1069" spans="1:28">
      <c r="A1069" s="12" t="s">
        <v>32834</v>
      </c>
      <c r="B1069" s="12">
        <v>107</v>
      </c>
      <c r="C1069" s="12">
        <v>30</v>
      </c>
      <c r="D1069" s="12">
        <v>-22.6101333988432</v>
      </c>
      <c r="E1069" s="12">
        <v>0.33</v>
      </c>
      <c r="F1069" s="12">
        <v>-22.940133398843201</v>
      </c>
      <c r="G1069" s="12">
        <f t="shared" si="65"/>
        <v>-0.98561473055703142</v>
      </c>
      <c r="H1069" s="12">
        <f t="shared" si="64"/>
        <v>1.4385269442968491E-2</v>
      </c>
      <c r="I1069" s="17">
        <f t="shared" si="66"/>
        <v>0.28037383177570091</v>
      </c>
      <c r="J1069" s="48" t="str">
        <f t="shared" si="67"/>
        <v>entry2</v>
      </c>
      <c r="AA1069" s="38"/>
      <c r="AB1069" s="12"/>
    </row>
    <row r="1070" spans="1:28">
      <c r="A1070" s="12" t="s">
        <v>32813</v>
      </c>
      <c r="B1070" s="12">
        <v>107</v>
      </c>
      <c r="C1070" s="12">
        <v>30</v>
      </c>
      <c r="D1070" s="12">
        <v>-23.150133398843199</v>
      </c>
      <c r="E1070" s="12">
        <v>0.33</v>
      </c>
      <c r="F1070" s="12">
        <v>-23.480133398843201</v>
      </c>
      <c r="G1070" s="12">
        <f t="shared" si="65"/>
        <v>-0.98594556536819933</v>
      </c>
      <c r="H1070" s="12">
        <f t="shared" ref="H1070:H1133" si="68">E1070/ABS(F1070)</f>
        <v>1.4054434631800609E-2</v>
      </c>
      <c r="I1070" s="17">
        <f t="shared" si="66"/>
        <v>0.28037383177570091</v>
      </c>
      <c r="J1070" s="48" t="str">
        <f t="shared" si="67"/>
        <v>entry2</v>
      </c>
      <c r="AA1070" s="38"/>
      <c r="AB1070" s="12"/>
    </row>
    <row r="1071" spans="1:28">
      <c r="A1071" s="12" t="s">
        <v>32843</v>
      </c>
      <c r="B1071" s="12">
        <v>107</v>
      </c>
      <c r="C1071" s="12">
        <v>30</v>
      </c>
      <c r="D1071" s="12">
        <v>-23.170133398843198</v>
      </c>
      <c r="E1071" s="12">
        <v>0.33</v>
      </c>
      <c r="F1071" s="12">
        <v>-23.5001333988432</v>
      </c>
      <c r="G1071" s="12">
        <f t="shared" si="65"/>
        <v>-0.98595752652126456</v>
      </c>
      <c r="H1071" s="12">
        <f t="shared" si="68"/>
        <v>1.4042473478735416E-2</v>
      </c>
      <c r="I1071" s="17">
        <f t="shared" si="66"/>
        <v>0.28037383177570091</v>
      </c>
      <c r="J1071" s="48" t="str">
        <f t="shared" si="67"/>
        <v>entry2</v>
      </c>
      <c r="AA1071" s="38"/>
      <c r="AB1071" s="12"/>
    </row>
    <row r="1072" spans="1:28">
      <c r="A1072" s="12" t="s">
        <v>32865</v>
      </c>
      <c r="B1072" s="12">
        <v>107</v>
      </c>
      <c r="C1072" s="12">
        <v>27</v>
      </c>
      <c r="D1072" s="12">
        <v>-25.490133398843199</v>
      </c>
      <c r="E1072" s="12">
        <v>0.33</v>
      </c>
      <c r="F1072" s="12">
        <v>-25.8201333988432</v>
      </c>
      <c r="G1072" s="12">
        <f t="shared" si="65"/>
        <v>-0.98721927594631298</v>
      </c>
      <c r="H1072" s="12">
        <f t="shared" si="68"/>
        <v>1.2780724053686909E-2</v>
      </c>
      <c r="I1072" s="17">
        <f t="shared" si="66"/>
        <v>0.25233644859813081</v>
      </c>
      <c r="J1072" s="48" t="str">
        <f t="shared" si="67"/>
        <v>entry2</v>
      </c>
      <c r="AA1072" s="38"/>
      <c r="AB1072" s="12"/>
    </row>
    <row r="1073" spans="1:28">
      <c r="A1073" s="12" t="s">
        <v>32836</v>
      </c>
      <c r="B1073" s="12">
        <v>107</v>
      </c>
      <c r="C1073" s="12">
        <v>27</v>
      </c>
      <c r="D1073" s="12">
        <v>-25.510133398843202</v>
      </c>
      <c r="E1073" s="12">
        <v>0.33</v>
      </c>
      <c r="F1073" s="12">
        <v>-25.8401333988432</v>
      </c>
      <c r="G1073" s="12">
        <f t="shared" si="65"/>
        <v>-0.98722916809652494</v>
      </c>
      <c r="H1073" s="12">
        <f t="shared" si="68"/>
        <v>1.2770831903475131E-2</v>
      </c>
      <c r="I1073" s="17">
        <f t="shared" si="66"/>
        <v>0.25233644859813081</v>
      </c>
      <c r="J1073" s="48" t="str">
        <f t="shared" si="67"/>
        <v>entry2</v>
      </c>
      <c r="AA1073" s="38"/>
      <c r="AB1073" s="12"/>
    </row>
    <row r="1074" spans="1:28">
      <c r="A1074" s="12" t="s">
        <v>32904</v>
      </c>
      <c r="B1074" s="12">
        <v>107</v>
      </c>
      <c r="C1074" s="12">
        <v>32</v>
      </c>
      <c r="D1074" s="12">
        <v>-19.7501333988432</v>
      </c>
      <c r="E1074" s="12">
        <v>0.12</v>
      </c>
      <c r="F1074" s="12">
        <v>-21.3401333988432</v>
      </c>
      <c r="G1074" s="12">
        <f t="shared" si="65"/>
        <v>-0.9254924994945819</v>
      </c>
      <c r="H1074" s="12">
        <f t="shared" si="68"/>
        <v>5.6232075853145753E-3</v>
      </c>
      <c r="I1074" s="17">
        <f t="shared" si="66"/>
        <v>0.29906542056074764</v>
      </c>
      <c r="J1074" s="48" t="str">
        <f t="shared" si="67"/>
        <v>entry2</v>
      </c>
      <c r="AA1074" s="38"/>
      <c r="AB1074" s="12"/>
    </row>
    <row r="1075" spans="1:28">
      <c r="A1075" s="12" t="s">
        <v>32916</v>
      </c>
      <c r="B1075" s="12">
        <v>107</v>
      </c>
      <c r="C1075" s="12">
        <v>29</v>
      </c>
      <c r="D1075" s="12">
        <v>-22.0901333988432</v>
      </c>
      <c r="E1075" s="12">
        <v>0.12</v>
      </c>
      <c r="F1075" s="12">
        <v>-22.710133398843201</v>
      </c>
      <c r="G1075" s="12">
        <f t="shared" si="65"/>
        <v>-0.97269941179510722</v>
      </c>
      <c r="H1075" s="12">
        <f t="shared" si="68"/>
        <v>5.2839848138502132E-3</v>
      </c>
      <c r="I1075" s="17">
        <f t="shared" si="66"/>
        <v>0.27102803738317754</v>
      </c>
      <c r="J1075" s="48" t="str">
        <f t="shared" si="67"/>
        <v>entry2</v>
      </c>
      <c r="AA1075" s="38"/>
      <c r="AB1075" s="12"/>
    </row>
    <row r="1076" spans="1:28">
      <c r="A1076" s="12" t="s">
        <v>32846</v>
      </c>
      <c r="B1076" s="12">
        <v>107</v>
      </c>
      <c r="C1076" s="12">
        <v>31</v>
      </c>
      <c r="D1076" s="12">
        <v>-19.649999999999999</v>
      </c>
      <c r="E1076" s="12">
        <v>1.00000000000033E-2</v>
      </c>
      <c r="F1076" s="12">
        <v>-20.399999999999999</v>
      </c>
      <c r="G1076" s="12">
        <f t="shared" si="65"/>
        <v>-0.96323529411764708</v>
      </c>
      <c r="H1076" s="12">
        <f t="shared" si="68"/>
        <v>4.9019607843153431E-4</v>
      </c>
      <c r="I1076" s="17">
        <f t="shared" si="66"/>
        <v>0.28971962616822428</v>
      </c>
      <c r="J1076" s="48" t="str">
        <f t="shared" si="67"/>
        <v>entry2</v>
      </c>
      <c r="AA1076" s="38"/>
      <c r="AB1076" s="12"/>
    </row>
    <row r="1077" spans="1:28">
      <c r="A1077" s="12" t="s">
        <v>32851</v>
      </c>
      <c r="B1077" s="12">
        <v>107</v>
      </c>
      <c r="C1077" s="12">
        <v>31</v>
      </c>
      <c r="D1077" s="12">
        <v>-19.649999999999999</v>
      </c>
      <c r="E1077" s="12">
        <v>1.00000000000033E-2</v>
      </c>
      <c r="F1077" s="12">
        <v>-20.399999999999999</v>
      </c>
      <c r="G1077" s="12">
        <f t="shared" si="65"/>
        <v>-0.96323529411764708</v>
      </c>
      <c r="H1077" s="12">
        <f t="shared" si="68"/>
        <v>4.9019607843153431E-4</v>
      </c>
      <c r="I1077" s="17">
        <f t="shared" si="66"/>
        <v>0.28971962616822428</v>
      </c>
      <c r="J1077" s="48" t="str">
        <f t="shared" si="67"/>
        <v>entry2</v>
      </c>
      <c r="AA1077" s="38"/>
      <c r="AB1077" s="12"/>
    </row>
    <row r="1078" spans="1:28">
      <c r="A1078" s="12" t="s">
        <v>32809</v>
      </c>
      <c r="B1078" s="12">
        <v>107</v>
      </c>
      <c r="C1078" s="12">
        <v>31</v>
      </c>
      <c r="D1078" s="12">
        <v>-19.649999999999999</v>
      </c>
      <c r="E1078" s="12">
        <v>1.00000000000033E-2</v>
      </c>
      <c r="F1078" s="12">
        <v>-20.399999999999999</v>
      </c>
      <c r="G1078" s="12">
        <f t="shared" si="65"/>
        <v>-0.96323529411764708</v>
      </c>
      <c r="H1078" s="12">
        <f t="shared" si="68"/>
        <v>4.9019607843153431E-4</v>
      </c>
      <c r="I1078" s="17">
        <f t="shared" si="66"/>
        <v>0.28971962616822428</v>
      </c>
      <c r="J1078" s="48" t="str">
        <f t="shared" si="67"/>
        <v>entry2</v>
      </c>
      <c r="AA1078" s="38"/>
      <c r="AB1078" s="12"/>
    </row>
    <row r="1079" spans="1:28">
      <c r="A1079" s="12" t="s">
        <v>32947</v>
      </c>
      <c r="B1079" s="12">
        <v>107</v>
      </c>
      <c r="C1079" s="12">
        <v>31</v>
      </c>
      <c r="D1079" s="12">
        <v>-19.649999999999999</v>
      </c>
      <c r="E1079" s="12">
        <v>1.00000000000033E-2</v>
      </c>
      <c r="F1079" s="12">
        <v>-20.399999999999999</v>
      </c>
      <c r="G1079" s="12">
        <f t="shared" si="65"/>
        <v>-0.96323529411764708</v>
      </c>
      <c r="H1079" s="12">
        <f t="shared" si="68"/>
        <v>4.9019607843153431E-4</v>
      </c>
      <c r="I1079" s="17">
        <f t="shared" si="66"/>
        <v>0.28971962616822428</v>
      </c>
      <c r="J1079" s="48" t="str">
        <f t="shared" si="67"/>
        <v>entry2</v>
      </c>
      <c r="AA1079" s="38"/>
      <c r="AB1079" s="12"/>
    </row>
    <row r="1080" spans="1:28">
      <c r="A1080" s="12" t="s">
        <v>32945</v>
      </c>
      <c r="B1080" s="12">
        <v>107</v>
      </c>
      <c r="C1080" s="12">
        <v>31</v>
      </c>
      <c r="D1080" s="12">
        <v>-19.649999999999999</v>
      </c>
      <c r="E1080" s="12">
        <v>1.00000000000033E-2</v>
      </c>
      <c r="F1080" s="12">
        <v>-20.399999999999999</v>
      </c>
      <c r="G1080" s="12">
        <f t="shared" si="65"/>
        <v>-0.96323529411764708</v>
      </c>
      <c r="H1080" s="12">
        <f t="shared" si="68"/>
        <v>4.9019607843153431E-4</v>
      </c>
      <c r="I1080" s="17">
        <f t="shared" si="66"/>
        <v>0.28971962616822428</v>
      </c>
      <c r="J1080" s="48" t="str">
        <f t="shared" si="67"/>
        <v>entry2</v>
      </c>
      <c r="AA1080" s="38"/>
      <c r="AB1080" s="12"/>
    </row>
    <row r="1081" spans="1:28">
      <c r="A1081" s="12" t="s">
        <v>32921</v>
      </c>
      <c r="B1081" s="12">
        <v>107</v>
      </c>
      <c r="C1081" s="12">
        <v>31</v>
      </c>
      <c r="D1081" s="12">
        <v>-19.649999999999999</v>
      </c>
      <c r="E1081" s="12">
        <v>1.00000000000033E-2</v>
      </c>
      <c r="F1081" s="12">
        <v>-20.399999999999999</v>
      </c>
      <c r="G1081" s="12">
        <f t="shared" si="65"/>
        <v>-0.96323529411764708</v>
      </c>
      <c r="H1081" s="12">
        <f t="shared" si="68"/>
        <v>4.9019607843153431E-4</v>
      </c>
      <c r="I1081" s="17">
        <f t="shared" si="66"/>
        <v>0.28971962616822428</v>
      </c>
      <c r="J1081" s="48" t="str">
        <f t="shared" si="67"/>
        <v>entry2</v>
      </c>
      <c r="AA1081" s="38"/>
      <c r="AB1081" s="12"/>
    </row>
    <row r="1082" spans="1:28">
      <c r="A1082" s="12" t="s">
        <v>32869</v>
      </c>
      <c r="B1082" s="12">
        <v>107</v>
      </c>
      <c r="C1082" s="12">
        <v>33</v>
      </c>
      <c r="D1082" s="12">
        <v>-15.93</v>
      </c>
      <c r="E1082" s="12">
        <v>0</v>
      </c>
      <c r="F1082" s="12">
        <v>-19.93</v>
      </c>
      <c r="G1082" s="12">
        <f t="shared" si="65"/>
        <v>-0.79929754139488207</v>
      </c>
      <c r="H1082" s="12">
        <f t="shared" si="68"/>
        <v>0</v>
      </c>
      <c r="I1082" s="17">
        <f t="shared" si="66"/>
        <v>0.30841121495327101</v>
      </c>
      <c r="J1082" s="48" t="str">
        <f t="shared" si="67"/>
        <v>entry2</v>
      </c>
      <c r="AA1082" s="38"/>
      <c r="AB1082" s="12"/>
    </row>
    <row r="1083" spans="1:28">
      <c r="A1083" s="12" t="s">
        <v>32878</v>
      </c>
      <c r="B1083" s="12">
        <v>107</v>
      </c>
      <c r="C1083" s="12">
        <v>33</v>
      </c>
      <c r="D1083" s="12">
        <v>-15.93</v>
      </c>
      <c r="E1083" s="12">
        <v>0</v>
      </c>
      <c r="F1083" s="12">
        <v>-19.93</v>
      </c>
      <c r="G1083" s="12">
        <f t="shared" si="65"/>
        <v>-0.79929754139488207</v>
      </c>
      <c r="H1083" s="12">
        <f t="shared" si="68"/>
        <v>0</v>
      </c>
      <c r="I1083" s="17">
        <f t="shared" si="66"/>
        <v>0.30841121495327101</v>
      </c>
      <c r="J1083" s="48" t="str">
        <f t="shared" si="67"/>
        <v>entry2</v>
      </c>
      <c r="AA1083" s="38"/>
      <c r="AB1083" s="12"/>
    </row>
    <row r="1084" spans="1:28">
      <c r="A1084" s="12" t="s">
        <v>32819</v>
      </c>
      <c r="B1084" s="12">
        <v>107</v>
      </c>
      <c r="C1084" s="12">
        <v>33</v>
      </c>
      <c r="D1084" s="12">
        <v>-15.93</v>
      </c>
      <c r="E1084" s="12">
        <v>0</v>
      </c>
      <c r="F1084" s="12">
        <v>-19.93</v>
      </c>
      <c r="G1084" s="12">
        <f t="shared" si="65"/>
        <v>-0.79929754139488207</v>
      </c>
      <c r="H1084" s="12">
        <f t="shared" si="68"/>
        <v>0</v>
      </c>
      <c r="I1084" s="17">
        <f t="shared" si="66"/>
        <v>0.30841121495327101</v>
      </c>
      <c r="J1084" s="48" t="str">
        <f t="shared" si="67"/>
        <v>entry2</v>
      </c>
      <c r="AA1084" s="38"/>
      <c r="AB1084" s="12"/>
    </row>
    <row r="1085" spans="1:28">
      <c r="A1085" s="12" t="s">
        <v>32959</v>
      </c>
      <c r="B1085" s="12">
        <v>107</v>
      </c>
      <c r="C1085" s="12">
        <v>33</v>
      </c>
      <c r="D1085" s="12">
        <v>-17.79</v>
      </c>
      <c r="E1085" s="12">
        <v>0</v>
      </c>
      <c r="F1085" s="12">
        <v>-21.79</v>
      </c>
      <c r="G1085" s="12">
        <f t="shared" si="65"/>
        <v>-0.81642955484167046</v>
      </c>
      <c r="H1085" s="12">
        <f t="shared" si="68"/>
        <v>0</v>
      </c>
      <c r="I1085" s="17">
        <f t="shared" si="66"/>
        <v>0.30841121495327101</v>
      </c>
      <c r="J1085" s="48" t="str">
        <f t="shared" si="67"/>
        <v>entry2</v>
      </c>
      <c r="AA1085" s="38"/>
      <c r="AB1085" s="12"/>
    </row>
    <row r="1086" spans="1:28">
      <c r="A1086" s="12" t="s">
        <v>32922</v>
      </c>
      <c r="B1086" s="12">
        <v>107</v>
      </c>
      <c r="C1086" s="12">
        <v>33</v>
      </c>
      <c r="D1086" s="12">
        <v>-17.79</v>
      </c>
      <c r="E1086" s="12">
        <v>0</v>
      </c>
      <c r="F1086" s="12">
        <v>-21.79</v>
      </c>
      <c r="G1086" s="12">
        <f t="shared" si="65"/>
        <v>-0.81642955484167046</v>
      </c>
      <c r="H1086" s="12">
        <f t="shared" si="68"/>
        <v>0</v>
      </c>
      <c r="I1086" s="17">
        <f t="shared" si="66"/>
        <v>0.30841121495327101</v>
      </c>
      <c r="J1086" s="48" t="str">
        <f t="shared" si="67"/>
        <v>entry2</v>
      </c>
      <c r="AA1086" s="38"/>
      <c r="AB1086" s="12"/>
    </row>
    <row r="1087" spans="1:28">
      <c r="A1087" s="12" t="s">
        <v>32892</v>
      </c>
      <c r="B1087" s="12">
        <v>107</v>
      </c>
      <c r="C1087" s="12">
        <v>33</v>
      </c>
      <c r="D1087" s="12">
        <v>-17.79</v>
      </c>
      <c r="E1087" s="12">
        <v>0</v>
      </c>
      <c r="F1087" s="12">
        <v>-21.79</v>
      </c>
      <c r="G1087" s="12">
        <f t="shared" si="65"/>
        <v>-0.81642955484167046</v>
      </c>
      <c r="H1087" s="12">
        <f t="shared" si="68"/>
        <v>0</v>
      </c>
      <c r="I1087" s="17">
        <f t="shared" si="66"/>
        <v>0.30841121495327101</v>
      </c>
      <c r="J1087" s="48" t="str">
        <f t="shared" si="67"/>
        <v>entry2</v>
      </c>
      <c r="AA1087" s="38"/>
      <c r="AB1087" s="12"/>
    </row>
    <row r="1088" spans="1:28">
      <c r="A1088" s="12" t="s">
        <v>32927</v>
      </c>
      <c r="B1088" s="12">
        <v>107</v>
      </c>
      <c r="C1088" s="12">
        <v>33</v>
      </c>
      <c r="D1088" s="12">
        <v>-17.899999999999999</v>
      </c>
      <c r="E1088" s="12">
        <v>0</v>
      </c>
      <c r="F1088" s="12">
        <v>-21.9</v>
      </c>
      <c r="G1088" s="12">
        <f t="shared" si="65"/>
        <v>-0.81735159817351599</v>
      </c>
      <c r="H1088" s="12">
        <f t="shared" si="68"/>
        <v>0</v>
      </c>
      <c r="I1088" s="17">
        <f t="shared" si="66"/>
        <v>0.30841121495327101</v>
      </c>
      <c r="J1088" s="48" t="str">
        <f t="shared" si="67"/>
        <v>entry2</v>
      </c>
      <c r="AA1088" s="38"/>
      <c r="AB1088" s="12"/>
    </row>
    <row r="1089" spans="1:28">
      <c r="A1089" s="12" t="s">
        <v>32897</v>
      </c>
      <c r="B1089" s="12">
        <v>107</v>
      </c>
      <c r="C1089" s="12">
        <v>33</v>
      </c>
      <c r="D1089" s="12">
        <v>-17.899999999999999</v>
      </c>
      <c r="E1089" s="12">
        <v>0</v>
      </c>
      <c r="F1089" s="12">
        <v>-21.9</v>
      </c>
      <c r="G1089" s="12">
        <f t="shared" si="65"/>
        <v>-0.81735159817351599</v>
      </c>
      <c r="H1089" s="12">
        <f t="shared" si="68"/>
        <v>0</v>
      </c>
      <c r="I1089" s="17">
        <f t="shared" si="66"/>
        <v>0.30841121495327101</v>
      </c>
      <c r="J1089" s="48" t="str">
        <f t="shared" si="67"/>
        <v>entry2</v>
      </c>
      <c r="AA1089" s="38"/>
      <c r="AB1089" s="12"/>
    </row>
    <row r="1090" spans="1:28">
      <c r="A1090" s="12" t="s">
        <v>32855</v>
      </c>
      <c r="B1090" s="12">
        <v>107</v>
      </c>
      <c r="C1090" s="12">
        <v>33</v>
      </c>
      <c r="D1090" s="12">
        <v>-17.899999999999999</v>
      </c>
      <c r="E1090" s="12">
        <v>0</v>
      </c>
      <c r="F1090" s="12">
        <v>-21.9</v>
      </c>
      <c r="G1090" s="12">
        <f t="shared" ref="G1090:G1153" si="69">D1090/ABS(F1090)</f>
        <v>-0.81735159817351599</v>
      </c>
      <c r="H1090" s="12">
        <f t="shared" si="68"/>
        <v>0</v>
      </c>
      <c r="I1090" s="17">
        <f t="shared" ref="I1090:I1153" si="70">C1090/B1090</f>
        <v>0.30841121495327101</v>
      </c>
      <c r="J1090" s="9" t="str">
        <f t="shared" ref="J1090:J1153" si="71">LEFT(A1090,FIND("_",A1090,6)-1)</f>
        <v>entry2</v>
      </c>
      <c r="AA1090" s="38"/>
      <c r="AB1090" s="12"/>
    </row>
    <row r="1091" spans="1:28">
      <c r="A1091" s="12" t="s">
        <v>32939</v>
      </c>
      <c r="B1091" s="12">
        <v>107</v>
      </c>
      <c r="C1091" s="12">
        <v>32</v>
      </c>
      <c r="D1091" s="12">
        <v>-21.48</v>
      </c>
      <c r="E1091" s="12">
        <v>0</v>
      </c>
      <c r="F1091" s="12">
        <v>-25.48</v>
      </c>
      <c r="G1091" s="12">
        <f t="shared" si="69"/>
        <v>-0.84301412872841441</v>
      </c>
      <c r="H1091" s="12">
        <f t="shared" si="68"/>
        <v>0</v>
      </c>
      <c r="I1091" s="17">
        <f t="shared" si="70"/>
        <v>0.29906542056074764</v>
      </c>
      <c r="J1091" s="48" t="str">
        <f t="shared" si="71"/>
        <v>entry2</v>
      </c>
      <c r="AA1091" s="38"/>
      <c r="AB1091" s="12"/>
    </row>
    <row r="1092" spans="1:28">
      <c r="A1092" s="12" t="s">
        <v>33004</v>
      </c>
      <c r="B1092" s="12">
        <v>107</v>
      </c>
      <c r="C1092" s="12">
        <v>32</v>
      </c>
      <c r="D1092" s="12">
        <v>-23.34</v>
      </c>
      <c r="E1092" s="12">
        <v>0</v>
      </c>
      <c r="F1092" s="12">
        <v>-27.34</v>
      </c>
      <c r="G1092" s="12">
        <f t="shared" si="69"/>
        <v>-0.85369422092172642</v>
      </c>
      <c r="H1092" s="12">
        <f t="shared" si="68"/>
        <v>0</v>
      </c>
      <c r="I1092" s="17">
        <f t="shared" si="70"/>
        <v>0.29906542056074764</v>
      </c>
      <c r="J1092" s="48" t="str">
        <f t="shared" si="71"/>
        <v>entry2</v>
      </c>
      <c r="AA1092" s="38"/>
      <c r="AB1092" s="12"/>
    </row>
    <row r="1093" spans="1:28">
      <c r="A1093" s="12" t="s">
        <v>32961</v>
      </c>
      <c r="B1093" s="12">
        <v>107</v>
      </c>
      <c r="C1093" s="12">
        <v>32</v>
      </c>
      <c r="D1093" s="12">
        <v>-23.45</v>
      </c>
      <c r="E1093" s="12">
        <v>0</v>
      </c>
      <c r="F1093" s="12">
        <v>-27.45</v>
      </c>
      <c r="G1093" s="12">
        <f t="shared" si="69"/>
        <v>-0.85428051001821492</v>
      </c>
      <c r="H1093" s="12">
        <f t="shared" si="68"/>
        <v>0</v>
      </c>
      <c r="I1093" s="17">
        <f t="shared" si="70"/>
        <v>0.29906542056074764</v>
      </c>
      <c r="J1093" s="48" t="str">
        <f t="shared" si="71"/>
        <v>entry2</v>
      </c>
      <c r="AA1093" s="38"/>
      <c r="AB1093" s="12"/>
    </row>
    <row r="1094" spans="1:28">
      <c r="A1094" s="12" t="s">
        <v>32860</v>
      </c>
      <c r="B1094" s="12">
        <v>107</v>
      </c>
      <c r="C1094" s="12">
        <v>28</v>
      </c>
      <c r="D1094" s="12">
        <v>-19.14</v>
      </c>
      <c r="E1094" s="12">
        <v>0</v>
      </c>
      <c r="F1094" s="12">
        <v>-22.11</v>
      </c>
      <c r="G1094" s="12">
        <f t="shared" si="69"/>
        <v>-0.86567164179104483</v>
      </c>
      <c r="H1094" s="12">
        <f t="shared" si="68"/>
        <v>0</v>
      </c>
      <c r="I1094" s="17">
        <f t="shared" si="70"/>
        <v>0.26168224299065418</v>
      </c>
      <c r="J1094" s="48" t="str">
        <f t="shared" si="71"/>
        <v>entry2</v>
      </c>
      <c r="AA1094" s="38"/>
      <c r="AB1094" s="12"/>
    </row>
    <row r="1095" spans="1:28">
      <c r="A1095" s="12" t="s">
        <v>32896</v>
      </c>
      <c r="B1095" s="12">
        <v>107</v>
      </c>
      <c r="C1095" s="12">
        <v>28</v>
      </c>
      <c r="D1095" s="12">
        <v>-21</v>
      </c>
      <c r="E1095" s="12">
        <v>0</v>
      </c>
      <c r="F1095" s="12">
        <v>-23.969999999999899</v>
      </c>
      <c r="G1095" s="12">
        <f t="shared" si="69"/>
        <v>-0.8760951188986269</v>
      </c>
      <c r="H1095" s="12">
        <f t="shared" si="68"/>
        <v>0</v>
      </c>
      <c r="I1095" s="17">
        <f t="shared" si="70"/>
        <v>0.26168224299065418</v>
      </c>
      <c r="J1095" s="48" t="str">
        <f t="shared" si="71"/>
        <v>entry2</v>
      </c>
      <c r="AA1095" s="38"/>
      <c r="AB1095" s="12"/>
    </row>
    <row r="1096" spans="1:28">
      <c r="A1096" s="12" t="s">
        <v>32859</v>
      </c>
      <c r="B1096" s="12">
        <v>107</v>
      </c>
      <c r="C1096" s="12">
        <v>28</v>
      </c>
      <c r="D1096" s="12">
        <v>-21.11</v>
      </c>
      <c r="E1096" s="12">
        <v>0</v>
      </c>
      <c r="F1096" s="12">
        <v>-24.079999999999899</v>
      </c>
      <c r="G1096" s="12">
        <f t="shared" si="69"/>
        <v>-0.87666112956810993</v>
      </c>
      <c r="H1096" s="12">
        <f t="shared" si="68"/>
        <v>0</v>
      </c>
      <c r="I1096" s="17">
        <f t="shared" si="70"/>
        <v>0.26168224299065418</v>
      </c>
      <c r="J1096" s="48" t="str">
        <f t="shared" si="71"/>
        <v>entry2</v>
      </c>
      <c r="AA1096" s="38"/>
      <c r="AB1096" s="12"/>
    </row>
    <row r="1097" spans="1:28">
      <c r="A1097" s="12" t="s">
        <v>32886</v>
      </c>
      <c r="B1097" s="12">
        <v>107</v>
      </c>
      <c r="C1097" s="12">
        <v>30</v>
      </c>
      <c r="D1097" s="12">
        <v>-25.2</v>
      </c>
      <c r="E1097" s="12">
        <v>0</v>
      </c>
      <c r="F1097" s="12">
        <v>-25.94</v>
      </c>
      <c r="G1097" s="12">
        <f t="shared" si="69"/>
        <v>-0.97147262914417876</v>
      </c>
      <c r="H1097" s="12">
        <f t="shared" si="68"/>
        <v>0</v>
      </c>
      <c r="I1097" s="17">
        <f t="shared" si="70"/>
        <v>0.28037383177570091</v>
      </c>
      <c r="J1097" s="48" t="str">
        <f t="shared" si="71"/>
        <v>entry2</v>
      </c>
      <c r="AA1097" s="38"/>
      <c r="AB1097" s="12"/>
    </row>
    <row r="1098" spans="1:28">
      <c r="A1098" s="12" t="s">
        <v>32993</v>
      </c>
      <c r="B1098" s="12">
        <v>107</v>
      </c>
      <c r="C1098" s="12">
        <v>30</v>
      </c>
      <c r="D1098" s="12">
        <v>-25.2</v>
      </c>
      <c r="E1098" s="12">
        <v>0</v>
      </c>
      <c r="F1098" s="12">
        <v>-25.94</v>
      </c>
      <c r="G1098" s="12">
        <f t="shared" si="69"/>
        <v>-0.97147262914417876</v>
      </c>
      <c r="H1098" s="12">
        <f t="shared" si="68"/>
        <v>0</v>
      </c>
      <c r="I1098" s="17">
        <f t="shared" si="70"/>
        <v>0.28037383177570091</v>
      </c>
      <c r="J1098" s="48" t="str">
        <f t="shared" si="71"/>
        <v>entry2</v>
      </c>
      <c r="AA1098" s="38"/>
      <c r="AB1098" s="12"/>
    </row>
    <row r="1099" spans="1:28">
      <c r="A1099" s="12" t="s">
        <v>32850</v>
      </c>
      <c r="B1099" s="12">
        <v>107</v>
      </c>
      <c r="C1099" s="12">
        <v>26</v>
      </c>
      <c r="D1099" s="12">
        <v>-22.86</v>
      </c>
      <c r="E1099" s="12">
        <v>0</v>
      </c>
      <c r="F1099" s="12">
        <v>-23.11</v>
      </c>
      <c r="G1099" s="12">
        <f t="shared" si="69"/>
        <v>-0.9891821722198183</v>
      </c>
      <c r="H1099" s="12">
        <f t="shared" si="68"/>
        <v>0</v>
      </c>
      <c r="I1099" s="17">
        <f t="shared" si="70"/>
        <v>0.24299065420560748</v>
      </c>
      <c r="J1099" s="48" t="str">
        <f t="shared" si="71"/>
        <v>entry2</v>
      </c>
      <c r="AA1099" s="38"/>
      <c r="AB1099" s="12"/>
    </row>
    <row r="1100" spans="1:28">
      <c r="A1100" s="12" t="s">
        <v>32956</v>
      </c>
      <c r="B1100" s="12">
        <v>107</v>
      </c>
      <c r="C1100" s="12">
        <v>26</v>
      </c>
      <c r="D1100" s="12">
        <v>-22.86</v>
      </c>
      <c r="E1100" s="12">
        <v>0</v>
      </c>
      <c r="F1100" s="12">
        <v>-23.11</v>
      </c>
      <c r="G1100" s="12">
        <f t="shared" si="69"/>
        <v>-0.9891821722198183</v>
      </c>
      <c r="H1100" s="12">
        <f t="shared" si="68"/>
        <v>0</v>
      </c>
      <c r="I1100" s="17">
        <f t="shared" si="70"/>
        <v>0.24299065420560748</v>
      </c>
      <c r="J1100" s="48" t="str">
        <f t="shared" si="71"/>
        <v>entry2</v>
      </c>
      <c r="AA1100" s="38"/>
      <c r="AB1100" s="12"/>
    </row>
    <row r="1101" spans="1:28">
      <c r="A1101" s="44" t="s">
        <v>33294</v>
      </c>
      <c r="B1101" s="44">
        <v>86</v>
      </c>
      <c r="C1101" s="44">
        <v>32</v>
      </c>
      <c r="D1101" s="44">
        <v>39.710887586130198</v>
      </c>
      <c r="E1101" s="44">
        <v>45.207995775735597</v>
      </c>
      <c r="F1101" s="44">
        <v>-9.2399999999999896</v>
      </c>
      <c r="G1101" s="44">
        <f t="shared" si="69"/>
        <v>4.297715106724052</v>
      </c>
      <c r="H1101" s="44">
        <f t="shared" si="68"/>
        <v>4.8926402354692256</v>
      </c>
      <c r="I1101" s="45">
        <f t="shared" si="70"/>
        <v>0.37209302325581395</v>
      </c>
      <c r="J1101" s="130" t="str">
        <f t="shared" si="71"/>
        <v>entry7</v>
      </c>
      <c r="AA1101" s="38"/>
      <c r="AB1101" s="12"/>
    </row>
    <row r="1102" spans="1:28">
      <c r="A1102" s="12" t="s">
        <v>33280</v>
      </c>
      <c r="B1102" s="12">
        <v>86</v>
      </c>
      <c r="C1102" s="12">
        <v>38</v>
      </c>
      <c r="D1102" s="12">
        <v>37.037587440726703</v>
      </c>
      <c r="E1102" s="12">
        <v>44.207995775735597</v>
      </c>
      <c r="F1102" s="12">
        <v>-9.3599999999999799</v>
      </c>
      <c r="G1102" s="12">
        <f t="shared" si="69"/>
        <v>3.9570072052058527</v>
      </c>
      <c r="H1102" s="12">
        <f t="shared" si="68"/>
        <v>4.7230764717666336</v>
      </c>
      <c r="I1102" s="17">
        <f t="shared" si="70"/>
        <v>0.44186046511627908</v>
      </c>
      <c r="J1102" s="48" t="str">
        <f t="shared" si="71"/>
        <v>entry7</v>
      </c>
      <c r="AA1102" s="38"/>
      <c r="AB1102" s="12"/>
    </row>
    <row r="1103" spans="1:28">
      <c r="A1103" s="12" t="s">
        <v>33457</v>
      </c>
      <c r="B1103" s="12">
        <v>86</v>
      </c>
      <c r="C1103" s="12">
        <v>36</v>
      </c>
      <c r="D1103" s="12">
        <v>25.092857851429802</v>
      </c>
      <c r="E1103" s="12">
        <v>27.3922172254454</v>
      </c>
      <c r="F1103" s="12">
        <v>-6.0014166042829604</v>
      </c>
      <c r="G1103" s="12">
        <f t="shared" si="69"/>
        <v>4.181155801368976</v>
      </c>
      <c r="H1103" s="12">
        <f t="shared" si="68"/>
        <v>4.5642919049973498</v>
      </c>
      <c r="I1103" s="17">
        <f t="shared" si="70"/>
        <v>0.41860465116279072</v>
      </c>
      <c r="J1103" s="48" t="str">
        <f t="shared" si="71"/>
        <v>entry7</v>
      </c>
      <c r="AA1103" s="38"/>
      <c r="AB1103" s="12"/>
    </row>
    <row r="1104" spans="1:28">
      <c r="A1104" s="12" t="s">
        <v>33458</v>
      </c>
      <c r="B1104" s="12">
        <v>86</v>
      </c>
      <c r="C1104" s="12">
        <v>36</v>
      </c>
      <c r="D1104" s="12">
        <v>25.092857851429802</v>
      </c>
      <c r="E1104" s="12">
        <v>27.3922172254454</v>
      </c>
      <c r="F1104" s="12">
        <v>-6.0014166042829604</v>
      </c>
      <c r="G1104" s="12">
        <f t="shared" si="69"/>
        <v>4.181155801368976</v>
      </c>
      <c r="H1104" s="12">
        <f t="shared" si="68"/>
        <v>4.5642919049973498</v>
      </c>
      <c r="I1104" s="17">
        <f t="shared" si="70"/>
        <v>0.41860465116279072</v>
      </c>
      <c r="J1104" s="48" t="str">
        <f t="shared" si="71"/>
        <v>entry7</v>
      </c>
      <c r="AA1104" s="38"/>
      <c r="AB1104" s="12"/>
    </row>
    <row r="1105" spans="1:28">
      <c r="A1105" s="12" t="s">
        <v>33434</v>
      </c>
      <c r="B1105" s="12">
        <v>86</v>
      </c>
      <c r="C1105" s="12">
        <v>42</v>
      </c>
      <c r="D1105" s="12">
        <v>47.772681560204497</v>
      </c>
      <c r="E1105" s="12">
        <v>48.887143768794303</v>
      </c>
      <c r="F1105" s="12">
        <v>-10.741954871444999</v>
      </c>
      <c r="G1105" s="12">
        <f t="shared" si="69"/>
        <v>4.447298665087219</v>
      </c>
      <c r="H1105" s="12">
        <f t="shared" si="68"/>
        <v>4.5510472119697187</v>
      </c>
      <c r="I1105" s="17">
        <f t="shared" si="70"/>
        <v>0.48837209302325579</v>
      </c>
      <c r="J1105" s="48" t="str">
        <f t="shared" si="71"/>
        <v>entry7</v>
      </c>
      <c r="AA1105" s="38"/>
      <c r="AB1105" s="12"/>
    </row>
    <row r="1106" spans="1:28">
      <c r="A1106" s="12" t="s">
        <v>33392</v>
      </c>
      <c r="B1106" s="12">
        <v>86</v>
      </c>
      <c r="C1106" s="12">
        <v>43</v>
      </c>
      <c r="D1106" s="12">
        <v>38.272681560204497</v>
      </c>
      <c r="E1106" s="12">
        <v>42.697143768794298</v>
      </c>
      <c r="F1106" s="12">
        <v>-10.181954871445001</v>
      </c>
      <c r="G1106" s="12">
        <f t="shared" si="69"/>
        <v>3.7588736194008412</v>
      </c>
      <c r="H1106" s="12">
        <f t="shared" si="68"/>
        <v>4.1934131812484461</v>
      </c>
      <c r="I1106" s="17">
        <f t="shared" si="70"/>
        <v>0.5</v>
      </c>
      <c r="J1106" s="48" t="str">
        <f t="shared" si="71"/>
        <v>entry7</v>
      </c>
      <c r="AA1106" s="38"/>
      <c r="AB1106" s="12"/>
    </row>
    <row r="1107" spans="1:28">
      <c r="A1107" s="12" t="s">
        <v>33467</v>
      </c>
      <c r="B1107" s="12">
        <v>86</v>
      </c>
      <c r="C1107" s="12">
        <v>30</v>
      </c>
      <c r="D1107" s="12">
        <v>42.5208875861302</v>
      </c>
      <c r="E1107" s="12">
        <v>48.017995775735599</v>
      </c>
      <c r="F1107" s="12">
        <v>-11.809999999999899</v>
      </c>
      <c r="G1107" s="12">
        <f t="shared" si="69"/>
        <v>3.6004138514928505</v>
      </c>
      <c r="H1107" s="12">
        <f t="shared" si="68"/>
        <v>4.0658760182672316</v>
      </c>
      <c r="I1107" s="17">
        <f t="shared" si="70"/>
        <v>0.34883720930232559</v>
      </c>
      <c r="J1107" s="48" t="str">
        <f t="shared" si="71"/>
        <v>entry7</v>
      </c>
      <c r="AA1107" s="38"/>
      <c r="AB1107" s="12"/>
    </row>
    <row r="1108" spans="1:28">
      <c r="A1108" s="12" t="s">
        <v>33500</v>
      </c>
      <c r="B1108" s="12">
        <v>86</v>
      </c>
      <c r="C1108" s="12">
        <v>36</v>
      </c>
      <c r="D1108" s="12">
        <v>39.847587440726699</v>
      </c>
      <c r="E1108" s="12">
        <v>47.017995775735599</v>
      </c>
      <c r="F1108" s="12">
        <v>-11.729999999999899</v>
      </c>
      <c r="G1108" s="12">
        <f t="shared" si="69"/>
        <v>3.3970662779818448</v>
      </c>
      <c r="H1108" s="12">
        <f t="shared" si="68"/>
        <v>4.0083542860815005</v>
      </c>
      <c r="I1108" s="17">
        <f t="shared" si="70"/>
        <v>0.41860465116279072</v>
      </c>
      <c r="J1108" s="48" t="str">
        <f t="shared" si="71"/>
        <v>entry7</v>
      </c>
      <c r="AA1108" s="38"/>
      <c r="AB1108" s="12"/>
    </row>
    <row r="1109" spans="1:28">
      <c r="A1109" s="12" t="s">
        <v>33375</v>
      </c>
      <c r="B1109" s="12">
        <v>86</v>
      </c>
      <c r="C1109" s="12">
        <v>38</v>
      </c>
      <c r="D1109" s="12">
        <v>18.3327693109565</v>
      </c>
      <c r="E1109" s="12">
        <v>20.842128684972099</v>
      </c>
      <c r="F1109" s="12">
        <v>-5.22</v>
      </c>
      <c r="G1109" s="12">
        <f t="shared" si="69"/>
        <v>3.5120247722138891</v>
      </c>
      <c r="H1109" s="12">
        <f t="shared" si="68"/>
        <v>3.9927449588069157</v>
      </c>
      <c r="I1109" s="17">
        <f t="shared" si="70"/>
        <v>0.44186046511627908</v>
      </c>
      <c r="J1109" s="48" t="str">
        <f t="shared" si="71"/>
        <v>entry7</v>
      </c>
      <c r="AA1109" s="38"/>
      <c r="AB1109" s="12"/>
    </row>
    <row r="1110" spans="1:28">
      <c r="A1110" s="12" t="s">
        <v>33376</v>
      </c>
      <c r="B1110" s="12">
        <v>86</v>
      </c>
      <c r="C1110" s="12">
        <v>38</v>
      </c>
      <c r="D1110" s="12">
        <v>18.3327693109565</v>
      </c>
      <c r="E1110" s="12">
        <v>20.842128684972099</v>
      </c>
      <c r="F1110" s="12">
        <v>-5.22</v>
      </c>
      <c r="G1110" s="12">
        <f t="shared" si="69"/>
        <v>3.5120247722138891</v>
      </c>
      <c r="H1110" s="12">
        <f t="shared" si="68"/>
        <v>3.9927449588069157</v>
      </c>
      <c r="I1110" s="17">
        <f t="shared" si="70"/>
        <v>0.44186046511627908</v>
      </c>
      <c r="J1110" s="48" t="str">
        <f t="shared" si="71"/>
        <v>entry7</v>
      </c>
      <c r="AA1110" s="38"/>
      <c r="AB1110" s="12"/>
    </row>
    <row r="1111" spans="1:28">
      <c r="A1111" s="12" t="s">
        <v>33435</v>
      </c>
      <c r="B1111" s="12">
        <v>86</v>
      </c>
      <c r="C1111" s="12">
        <v>42</v>
      </c>
      <c r="D1111" s="12">
        <v>47.822681560204501</v>
      </c>
      <c r="E1111" s="12">
        <v>48.9371437687943</v>
      </c>
      <c r="F1111" s="12">
        <v>-12.351954871445001</v>
      </c>
      <c r="G1111" s="12">
        <f t="shared" si="69"/>
        <v>3.8716690643648648</v>
      </c>
      <c r="H1111" s="12">
        <f t="shared" si="68"/>
        <v>3.9618946375788822</v>
      </c>
      <c r="I1111" s="17">
        <f t="shared" si="70"/>
        <v>0.48837209302325579</v>
      </c>
      <c r="J1111" s="48" t="str">
        <f t="shared" si="71"/>
        <v>entry7</v>
      </c>
      <c r="AA1111" s="38"/>
      <c r="AB1111" s="12"/>
    </row>
    <row r="1112" spans="1:28">
      <c r="A1112" s="12" t="s">
        <v>33436</v>
      </c>
      <c r="B1112" s="12">
        <v>86</v>
      </c>
      <c r="C1112" s="12">
        <v>42</v>
      </c>
      <c r="D1112" s="12">
        <v>47.822681560204501</v>
      </c>
      <c r="E1112" s="12">
        <v>48.9371437687943</v>
      </c>
      <c r="F1112" s="12">
        <v>-12.351954871445001</v>
      </c>
      <c r="G1112" s="12">
        <f t="shared" si="69"/>
        <v>3.8716690643648648</v>
      </c>
      <c r="H1112" s="12">
        <f t="shared" si="68"/>
        <v>3.9618946375788822</v>
      </c>
      <c r="I1112" s="17">
        <f t="shared" si="70"/>
        <v>0.48837209302325579</v>
      </c>
      <c r="J1112" s="48" t="str">
        <f t="shared" si="71"/>
        <v>entry7</v>
      </c>
      <c r="AA1112" s="38"/>
      <c r="AB1112" s="12"/>
    </row>
    <row r="1113" spans="1:28">
      <c r="A1113" s="12" t="s">
        <v>33383</v>
      </c>
      <c r="B1113" s="12">
        <v>86</v>
      </c>
      <c r="C1113" s="12">
        <v>41</v>
      </c>
      <c r="D1113" s="12">
        <v>38.986561544158398</v>
      </c>
      <c r="E1113" s="12">
        <v>43.627995775735599</v>
      </c>
      <c r="F1113" s="12">
        <v>-11.319999999999901</v>
      </c>
      <c r="G1113" s="12">
        <f t="shared" si="69"/>
        <v>3.4440425392366376</v>
      </c>
      <c r="H1113" s="12">
        <f t="shared" si="68"/>
        <v>3.8540632310720833</v>
      </c>
      <c r="I1113" s="17">
        <f t="shared" si="70"/>
        <v>0.47674418604651164</v>
      </c>
      <c r="J1113" s="48" t="str">
        <f t="shared" si="71"/>
        <v>entry7</v>
      </c>
      <c r="AA1113" s="38"/>
      <c r="AB1113" s="12"/>
    </row>
    <row r="1114" spans="1:28">
      <c r="A1114" s="12" t="s">
        <v>33256</v>
      </c>
      <c r="B1114" s="12">
        <v>86</v>
      </c>
      <c r="C1114" s="12">
        <v>39</v>
      </c>
      <c r="D1114" s="12">
        <v>49.0426815602045</v>
      </c>
      <c r="E1114" s="12">
        <v>50.347143768794297</v>
      </c>
      <c r="F1114" s="12">
        <v>-13.251954871444999</v>
      </c>
      <c r="G1114" s="12">
        <f t="shared" si="69"/>
        <v>3.700788452417727</v>
      </c>
      <c r="H1114" s="12">
        <f t="shared" si="68"/>
        <v>3.7992239075067435</v>
      </c>
      <c r="I1114" s="17">
        <f t="shared" si="70"/>
        <v>0.45348837209302323</v>
      </c>
      <c r="J1114" s="48" t="str">
        <f t="shared" si="71"/>
        <v>entry7</v>
      </c>
      <c r="AA1114" s="38"/>
      <c r="AB1114" s="12"/>
    </row>
    <row r="1115" spans="1:28">
      <c r="A1115" s="12" t="s">
        <v>33630</v>
      </c>
      <c r="B1115" s="12">
        <v>86</v>
      </c>
      <c r="C1115" s="12">
        <v>41</v>
      </c>
      <c r="D1115" s="12">
        <v>50.816561544158397</v>
      </c>
      <c r="E1115" s="12">
        <v>53.527995775735498</v>
      </c>
      <c r="F1115" s="12">
        <v>-14.1899999999999</v>
      </c>
      <c r="G1115" s="12">
        <f t="shared" si="69"/>
        <v>3.5811530334149935</v>
      </c>
      <c r="H1115" s="12">
        <f t="shared" si="68"/>
        <v>3.7722336698897729</v>
      </c>
      <c r="I1115" s="17">
        <f t="shared" si="70"/>
        <v>0.47674418604651164</v>
      </c>
      <c r="J1115" s="48" t="str">
        <f t="shared" si="71"/>
        <v>entry7</v>
      </c>
      <c r="AA1115" s="38"/>
      <c r="AB1115" s="12"/>
    </row>
    <row r="1116" spans="1:28">
      <c r="A1116" s="12" t="s">
        <v>33027</v>
      </c>
      <c r="B1116" s="12">
        <v>86</v>
      </c>
      <c r="C1116" s="12">
        <v>39</v>
      </c>
      <c r="D1116" s="12">
        <v>33.6275874407267</v>
      </c>
      <c r="E1116" s="12">
        <v>40.2979957757356</v>
      </c>
      <c r="F1116" s="12">
        <v>-10.7920042242643</v>
      </c>
      <c r="G1116" s="12">
        <f t="shared" si="69"/>
        <v>3.1159724127164266</v>
      </c>
      <c r="H1116" s="12">
        <f t="shared" si="68"/>
        <v>3.7340604153148158</v>
      </c>
      <c r="I1116" s="17">
        <f t="shared" si="70"/>
        <v>0.45348837209302323</v>
      </c>
      <c r="J1116" s="48" t="str">
        <f t="shared" si="71"/>
        <v>entry7</v>
      </c>
      <c r="AA1116" s="38"/>
      <c r="AB1116" s="12"/>
    </row>
    <row r="1117" spans="1:28">
      <c r="A1117" s="12" t="s">
        <v>33599</v>
      </c>
      <c r="B1117" s="12">
        <v>86</v>
      </c>
      <c r="C1117" s="12">
        <v>39</v>
      </c>
      <c r="D1117" s="12">
        <v>46.706561544158397</v>
      </c>
      <c r="E1117" s="12">
        <v>49.417995775735598</v>
      </c>
      <c r="F1117" s="12">
        <v>-13.6299999999999</v>
      </c>
      <c r="G1117" s="12">
        <f t="shared" si="69"/>
        <v>3.426746995169387</v>
      </c>
      <c r="H1117" s="12">
        <f t="shared" si="68"/>
        <v>3.6256783401126897</v>
      </c>
      <c r="I1117" s="17">
        <f t="shared" si="70"/>
        <v>0.45348837209302323</v>
      </c>
      <c r="J1117" s="48" t="str">
        <f t="shared" si="71"/>
        <v>entry7</v>
      </c>
      <c r="AA1117" s="38"/>
      <c r="AB1117" s="12"/>
    </row>
    <row r="1118" spans="1:28">
      <c r="A1118" s="12" t="s">
        <v>33629</v>
      </c>
      <c r="B1118" s="12">
        <v>86</v>
      </c>
      <c r="C1118" s="12">
        <v>41</v>
      </c>
      <c r="D1118" s="12">
        <v>48.6565615441584</v>
      </c>
      <c r="E1118" s="12">
        <v>51.367995775735501</v>
      </c>
      <c r="F1118" s="12">
        <v>-14.1899999999999</v>
      </c>
      <c r="G1118" s="12">
        <f t="shared" si="69"/>
        <v>3.4289331602648869</v>
      </c>
      <c r="H1118" s="12">
        <f t="shared" si="68"/>
        <v>3.6200137967396664</v>
      </c>
      <c r="I1118" s="17">
        <f t="shared" si="70"/>
        <v>0.47674418604651164</v>
      </c>
      <c r="J1118" s="48" t="str">
        <f t="shared" si="71"/>
        <v>entry7</v>
      </c>
      <c r="AA1118" s="38"/>
      <c r="AB1118" s="12"/>
    </row>
    <row r="1119" spans="1:28">
      <c r="A1119" s="12" t="s">
        <v>33393</v>
      </c>
      <c r="B1119" s="12">
        <v>86</v>
      </c>
      <c r="C1119" s="12">
        <v>43</v>
      </c>
      <c r="D1119" s="12">
        <v>38.322681560204501</v>
      </c>
      <c r="E1119" s="12">
        <v>42.039098640239402</v>
      </c>
      <c r="F1119" s="12">
        <v>-11.791954871445</v>
      </c>
      <c r="G1119" s="12">
        <f t="shared" si="69"/>
        <v>3.2499006295389927</v>
      </c>
      <c r="H1119" s="12">
        <f t="shared" si="68"/>
        <v>3.5650661063874884</v>
      </c>
      <c r="I1119" s="17">
        <f t="shared" si="70"/>
        <v>0.5</v>
      </c>
      <c r="J1119" s="48" t="str">
        <f t="shared" si="71"/>
        <v>entry7</v>
      </c>
      <c r="AA1119" s="38"/>
      <c r="AB1119" s="12"/>
    </row>
    <row r="1120" spans="1:28">
      <c r="A1120" s="12" t="s">
        <v>33394</v>
      </c>
      <c r="B1120" s="12">
        <v>86</v>
      </c>
      <c r="C1120" s="12">
        <v>43</v>
      </c>
      <c r="D1120" s="12">
        <v>38.322681560204501</v>
      </c>
      <c r="E1120" s="12">
        <v>42.039098640239402</v>
      </c>
      <c r="F1120" s="12">
        <v>-11.791954871445</v>
      </c>
      <c r="G1120" s="12">
        <f t="shared" si="69"/>
        <v>3.2499006295389927</v>
      </c>
      <c r="H1120" s="12">
        <f t="shared" si="68"/>
        <v>3.5650661063874884</v>
      </c>
      <c r="I1120" s="17">
        <f t="shared" si="70"/>
        <v>0.5</v>
      </c>
      <c r="J1120" s="48" t="str">
        <f t="shared" si="71"/>
        <v>entry7</v>
      </c>
      <c r="AA1120" s="38"/>
      <c r="AB1120" s="12"/>
    </row>
    <row r="1121" spans="1:28">
      <c r="A1121" s="12" t="s">
        <v>33454</v>
      </c>
      <c r="B1121" s="12">
        <v>86</v>
      </c>
      <c r="C1121" s="12">
        <v>36</v>
      </c>
      <c r="D1121" s="12">
        <v>23.592857851429802</v>
      </c>
      <c r="E1121" s="12">
        <v>25.8922172254454</v>
      </c>
      <c r="F1121" s="12">
        <v>-7.5014166042829604</v>
      </c>
      <c r="G1121" s="12">
        <f t="shared" si="69"/>
        <v>3.1451203280670184</v>
      </c>
      <c r="H1121" s="12">
        <f t="shared" si="68"/>
        <v>3.4516436816297</v>
      </c>
      <c r="I1121" s="17">
        <f t="shared" si="70"/>
        <v>0.41860465116279072</v>
      </c>
      <c r="J1121" s="48" t="str">
        <f t="shared" si="71"/>
        <v>entry7</v>
      </c>
      <c r="AA1121" s="38"/>
      <c r="AB1121" s="12"/>
    </row>
    <row r="1122" spans="1:28">
      <c r="A1122" s="12" t="s">
        <v>33257</v>
      </c>
      <c r="B1122" s="12">
        <v>86</v>
      </c>
      <c r="C1122" s="12">
        <v>39</v>
      </c>
      <c r="D1122" s="12">
        <v>49.092681560204497</v>
      </c>
      <c r="E1122" s="12">
        <v>50.397143768794301</v>
      </c>
      <c r="F1122" s="12">
        <v>-14.861954871445</v>
      </c>
      <c r="G1122" s="12">
        <f t="shared" si="69"/>
        <v>3.3032452315225815</v>
      </c>
      <c r="H1122" s="12">
        <f t="shared" si="68"/>
        <v>3.3910171444286106</v>
      </c>
      <c r="I1122" s="17">
        <f t="shared" si="70"/>
        <v>0.45348837209302323</v>
      </c>
      <c r="J1122" s="48" t="str">
        <f t="shared" si="71"/>
        <v>entry7</v>
      </c>
      <c r="AA1122" s="38"/>
      <c r="AB1122" s="12"/>
    </row>
    <row r="1123" spans="1:28">
      <c r="A1123" s="12" t="s">
        <v>33258</v>
      </c>
      <c r="B1123" s="12">
        <v>86</v>
      </c>
      <c r="C1123" s="12">
        <v>39</v>
      </c>
      <c r="D1123" s="12">
        <v>49.092681560204497</v>
      </c>
      <c r="E1123" s="12">
        <v>50.397143768794301</v>
      </c>
      <c r="F1123" s="12">
        <v>-14.861954871445</v>
      </c>
      <c r="G1123" s="12">
        <f t="shared" si="69"/>
        <v>3.3032452315225815</v>
      </c>
      <c r="H1123" s="12">
        <f t="shared" si="68"/>
        <v>3.3910171444286106</v>
      </c>
      <c r="I1123" s="17">
        <f t="shared" si="70"/>
        <v>0.45348837209302323</v>
      </c>
      <c r="J1123" s="48" t="str">
        <f t="shared" si="71"/>
        <v>entry7</v>
      </c>
      <c r="AA1123" s="38"/>
      <c r="AB1123" s="12"/>
    </row>
    <row r="1124" spans="1:28">
      <c r="A1124" s="12" t="s">
        <v>33065</v>
      </c>
      <c r="B1124" s="12">
        <v>86</v>
      </c>
      <c r="C1124" s="12">
        <v>33</v>
      </c>
      <c r="D1124" s="12">
        <v>36.300887586130202</v>
      </c>
      <c r="E1124" s="12">
        <v>41.2979957757356</v>
      </c>
      <c r="F1124" s="12">
        <v>-12.482004224264299</v>
      </c>
      <c r="G1124" s="12">
        <f t="shared" si="69"/>
        <v>2.9082579154686843</v>
      </c>
      <c r="H1124" s="12">
        <f t="shared" si="68"/>
        <v>3.3086029321681103</v>
      </c>
      <c r="I1124" s="17">
        <f t="shared" si="70"/>
        <v>0.38372093023255816</v>
      </c>
      <c r="J1124" s="48" t="str">
        <f t="shared" si="71"/>
        <v>entry7</v>
      </c>
      <c r="AA1124" s="38"/>
      <c r="AB1124" s="12"/>
    </row>
    <row r="1125" spans="1:28">
      <c r="A1125" s="12" t="s">
        <v>33409</v>
      </c>
      <c r="B1125" s="12">
        <v>86</v>
      </c>
      <c r="C1125" s="12">
        <v>43</v>
      </c>
      <c r="D1125" s="12">
        <v>43.096561544158398</v>
      </c>
      <c r="E1125" s="12">
        <v>46.687995775735502</v>
      </c>
      <c r="F1125" s="12">
        <v>-14.1899999999999</v>
      </c>
      <c r="G1125" s="12">
        <f t="shared" si="69"/>
        <v>3.0371079312303526</v>
      </c>
      <c r="H1125" s="12">
        <f t="shared" si="68"/>
        <v>3.2902040715811016</v>
      </c>
      <c r="I1125" s="17">
        <f t="shared" si="70"/>
        <v>0.5</v>
      </c>
      <c r="J1125" s="48" t="str">
        <f t="shared" si="71"/>
        <v>entry7</v>
      </c>
      <c r="AA1125" s="38"/>
      <c r="AB1125" s="12"/>
    </row>
    <row r="1126" spans="1:28">
      <c r="A1126" s="12" t="s">
        <v>33371</v>
      </c>
      <c r="B1126" s="12">
        <v>86</v>
      </c>
      <c r="C1126" s="12">
        <v>38</v>
      </c>
      <c r="D1126" s="12">
        <v>16.8327693109565</v>
      </c>
      <c r="E1126" s="12">
        <v>19.342128684972099</v>
      </c>
      <c r="F1126" s="12">
        <v>-6.0814166042829596</v>
      </c>
      <c r="G1126" s="12">
        <f t="shared" si="69"/>
        <v>2.767902678974778</v>
      </c>
      <c r="H1126" s="12">
        <f t="shared" si="68"/>
        <v>3.1805301204574632</v>
      </c>
      <c r="I1126" s="17">
        <f t="shared" si="70"/>
        <v>0.44186046511627908</v>
      </c>
      <c r="J1126" s="48" t="str">
        <f t="shared" si="71"/>
        <v>entry7</v>
      </c>
      <c r="AA1126" s="38"/>
      <c r="AB1126" s="12"/>
    </row>
    <row r="1127" spans="1:28">
      <c r="A1127" s="12" t="s">
        <v>33437</v>
      </c>
      <c r="B1127" s="12">
        <v>86</v>
      </c>
      <c r="C1127" s="12">
        <v>39</v>
      </c>
      <c r="D1127" s="12">
        <v>39.652681560204499</v>
      </c>
      <c r="E1127" s="12">
        <v>44.129098640239398</v>
      </c>
      <c r="F1127" s="12">
        <v>-14.031954871445</v>
      </c>
      <c r="G1127" s="12">
        <f t="shared" si="69"/>
        <v>2.8258843420953146</v>
      </c>
      <c r="H1127" s="12">
        <f t="shared" si="68"/>
        <v>3.1449002683184242</v>
      </c>
      <c r="I1127" s="17">
        <f t="shared" si="70"/>
        <v>0.45348837209302323</v>
      </c>
      <c r="J1127" s="48" t="str">
        <f t="shared" si="71"/>
        <v>entry7</v>
      </c>
      <c r="AA1127" s="38"/>
      <c r="AB1127" s="12"/>
    </row>
    <row r="1128" spans="1:28">
      <c r="A1128" s="12" t="s">
        <v>33408</v>
      </c>
      <c r="B1128" s="12">
        <v>86</v>
      </c>
      <c r="C1128" s="12">
        <v>43</v>
      </c>
      <c r="D1128" s="12">
        <v>40.936561544158401</v>
      </c>
      <c r="E1128" s="12">
        <v>44.527995775735498</v>
      </c>
      <c r="F1128" s="12">
        <v>-14.1899999999999</v>
      </c>
      <c r="G1128" s="12">
        <f t="shared" si="69"/>
        <v>2.8848880580802461</v>
      </c>
      <c r="H1128" s="12">
        <f t="shared" si="68"/>
        <v>3.1379841984309946</v>
      </c>
      <c r="I1128" s="17">
        <f t="shared" si="70"/>
        <v>0.5</v>
      </c>
      <c r="J1128" s="48" t="str">
        <f t="shared" si="71"/>
        <v>entry7</v>
      </c>
      <c r="AA1128" s="38"/>
      <c r="AB1128" s="12"/>
    </row>
    <row r="1129" spans="1:28">
      <c r="A1129" s="12" t="s">
        <v>33145</v>
      </c>
      <c r="B1129" s="12">
        <v>86</v>
      </c>
      <c r="C1129" s="12">
        <v>42</v>
      </c>
      <c r="D1129" s="12">
        <v>35.576561544158402</v>
      </c>
      <c r="E1129" s="12">
        <v>39.717995775735503</v>
      </c>
      <c r="F1129" s="12">
        <v>-12.732004224264299</v>
      </c>
      <c r="G1129" s="12">
        <f t="shared" si="69"/>
        <v>2.7942624678334287</v>
      </c>
      <c r="H1129" s="12">
        <f t="shared" si="68"/>
        <v>3.1195399464321611</v>
      </c>
      <c r="I1129" s="17">
        <f t="shared" si="70"/>
        <v>0.48837209302325579</v>
      </c>
      <c r="J1129" s="48" t="str">
        <f t="shared" si="71"/>
        <v>entry7</v>
      </c>
      <c r="AA1129" s="38"/>
      <c r="AB1129" s="12"/>
    </row>
    <row r="1130" spans="1:28">
      <c r="A1130" s="12" t="s">
        <v>33155</v>
      </c>
      <c r="B1130" s="12">
        <v>86</v>
      </c>
      <c r="C1130" s="12">
        <v>44</v>
      </c>
      <c r="D1130" s="12">
        <v>39.686561544158401</v>
      </c>
      <c r="E1130" s="12">
        <v>42.777995775735498</v>
      </c>
      <c r="F1130" s="12">
        <v>-14.19</v>
      </c>
      <c r="G1130" s="12">
        <f t="shared" si="69"/>
        <v>2.7967978537109515</v>
      </c>
      <c r="H1130" s="12">
        <f t="shared" si="68"/>
        <v>3.0146579123139885</v>
      </c>
      <c r="I1130" s="17">
        <f t="shared" si="70"/>
        <v>0.51162790697674421</v>
      </c>
      <c r="J1130" s="48" t="str">
        <f t="shared" si="71"/>
        <v>entry7</v>
      </c>
      <c r="AA1130" s="38"/>
      <c r="AB1130" s="12"/>
    </row>
    <row r="1131" spans="1:28">
      <c r="A1131" s="12" t="s">
        <v>33576</v>
      </c>
      <c r="B1131" s="12">
        <v>86</v>
      </c>
      <c r="C1131" s="12">
        <v>37</v>
      </c>
      <c r="D1131" s="12">
        <v>49.900156068471098</v>
      </c>
      <c r="E1131" s="12">
        <v>50.450156068471102</v>
      </c>
      <c r="F1131" s="12">
        <v>-17.171954871444999</v>
      </c>
      <c r="G1131" s="12">
        <f t="shared" si="69"/>
        <v>2.9059100400647666</v>
      </c>
      <c r="H1131" s="12">
        <f t="shared" si="68"/>
        <v>2.9379390084680432</v>
      </c>
      <c r="I1131" s="17">
        <f t="shared" si="70"/>
        <v>0.43023255813953487</v>
      </c>
      <c r="J1131" s="48" t="str">
        <f t="shared" si="71"/>
        <v>entry7</v>
      </c>
      <c r="AA1131" s="38"/>
      <c r="AB1131" s="12"/>
    </row>
    <row r="1132" spans="1:28">
      <c r="A1132" s="12" t="s">
        <v>33249</v>
      </c>
      <c r="B1132" s="12">
        <v>86</v>
      </c>
      <c r="C1132" s="12">
        <v>36</v>
      </c>
      <c r="D1132" s="12">
        <v>40.922681560204502</v>
      </c>
      <c r="E1132" s="12">
        <v>48.929098640239403</v>
      </c>
      <c r="F1132" s="12">
        <v>-16.801954871445002</v>
      </c>
      <c r="G1132" s="12">
        <f t="shared" si="69"/>
        <v>2.4355904936843262</v>
      </c>
      <c r="H1132" s="12">
        <f t="shared" si="68"/>
        <v>2.9121074907417248</v>
      </c>
      <c r="I1132" s="17">
        <f t="shared" si="70"/>
        <v>0.41860465116279072</v>
      </c>
      <c r="J1132" s="48" t="str">
        <f t="shared" si="71"/>
        <v>entry7</v>
      </c>
      <c r="AA1132" s="38"/>
      <c r="AB1132" s="12"/>
    </row>
    <row r="1133" spans="1:28">
      <c r="A1133" s="12" t="s">
        <v>33411</v>
      </c>
      <c r="B1133" s="12">
        <v>86</v>
      </c>
      <c r="C1133" s="12">
        <v>38</v>
      </c>
      <c r="D1133" s="12">
        <v>53.226062583314302</v>
      </c>
      <c r="E1133" s="12">
        <v>55.937496814891396</v>
      </c>
      <c r="F1133" s="12">
        <v>-20.04</v>
      </c>
      <c r="G1133" s="12">
        <f t="shared" si="69"/>
        <v>2.6559911468719712</v>
      </c>
      <c r="H1133" s="12">
        <f t="shared" si="68"/>
        <v>2.7912922562321056</v>
      </c>
      <c r="I1133" s="17">
        <f t="shared" si="70"/>
        <v>0.44186046511627908</v>
      </c>
      <c r="J1133" s="48" t="str">
        <f t="shared" si="71"/>
        <v>entry7</v>
      </c>
      <c r="AA1133" s="38"/>
      <c r="AB1133" s="12"/>
    </row>
    <row r="1134" spans="1:28">
      <c r="A1134" s="12" t="s">
        <v>33298</v>
      </c>
      <c r="B1134" s="12">
        <v>86</v>
      </c>
      <c r="C1134" s="12">
        <v>33</v>
      </c>
      <c r="D1134" s="12">
        <v>42.257088479882597</v>
      </c>
      <c r="E1134" s="12">
        <v>48.0479957757356</v>
      </c>
      <c r="F1134" s="12">
        <v>-17.389999999999901</v>
      </c>
      <c r="G1134" s="12">
        <f t="shared" si="69"/>
        <v>2.4299648349558849</v>
      </c>
      <c r="H1134" s="12">
        <f t="shared" ref="H1134:H1197" si="72">E1134/ABS(F1134)</f>
        <v>2.7629669796282847</v>
      </c>
      <c r="I1134" s="17">
        <f t="shared" si="70"/>
        <v>0.38372093023255816</v>
      </c>
      <c r="J1134" s="48" t="str">
        <f t="shared" si="71"/>
        <v>entry7</v>
      </c>
      <c r="AA1134" s="38"/>
      <c r="AB1134" s="12"/>
    </row>
    <row r="1135" spans="1:28">
      <c r="A1135" s="12" t="s">
        <v>33287</v>
      </c>
      <c r="B1135" s="12">
        <v>86</v>
      </c>
      <c r="C1135" s="12">
        <v>27</v>
      </c>
      <c r="D1135" s="12">
        <v>45.250388625286099</v>
      </c>
      <c r="E1135" s="12">
        <v>49.5974968148915</v>
      </c>
      <c r="F1135" s="12">
        <v>-18.079999999999998</v>
      </c>
      <c r="G1135" s="12">
        <f t="shared" si="69"/>
        <v>2.5027869814870631</v>
      </c>
      <c r="H1135" s="12">
        <f t="shared" si="72"/>
        <v>2.7432243813546187</v>
      </c>
      <c r="I1135" s="17">
        <f t="shared" si="70"/>
        <v>0.31395348837209303</v>
      </c>
      <c r="J1135" s="48" t="str">
        <f t="shared" si="71"/>
        <v>entry7</v>
      </c>
      <c r="AA1135" s="38"/>
      <c r="AB1135" s="12"/>
    </row>
    <row r="1136" spans="1:28">
      <c r="A1136" s="12" t="s">
        <v>33379</v>
      </c>
      <c r="B1136" s="12">
        <v>86</v>
      </c>
      <c r="C1136" s="12">
        <v>37</v>
      </c>
      <c r="D1136" s="12">
        <v>46.282681560204502</v>
      </c>
      <c r="E1136" s="12">
        <v>46.832681560204499</v>
      </c>
      <c r="F1136" s="12">
        <v>-17.171954871444999</v>
      </c>
      <c r="G1136" s="12">
        <f t="shared" si="69"/>
        <v>2.6952482642012598</v>
      </c>
      <c r="H1136" s="12">
        <f t="shared" si="72"/>
        <v>2.727277232604536</v>
      </c>
      <c r="I1136" s="17">
        <f t="shared" si="70"/>
        <v>0.43023255813953487</v>
      </c>
      <c r="J1136" s="48" t="str">
        <f t="shared" si="71"/>
        <v>entry7</v>
      </c>
      <c r="AA1136" s="38"/>
      <c r="AB1136" s="12"/>
    </row>
    <row r="1137" spans="1:28">
      <c r="A1137" s="12" t="s">
        <v>33577</v>
      </c>
      <c r="B1137" s="12">
        <v>86</v>
      </c>
      <c r="C1137" s="12">
        <v>37</v>
      </c>
      <c r="D1137" s="12">
        <v>49.950156068471102</v>
      </c>
      <c r="E1137" s="12">
        <v>50.5001560684711</v>
      </c>
      <c r="F1137" s="12">
        <v>-18.781954871444999</v>
      </c>
      <c r="G1137" s="12">
        <f t="shared" si="69"/>
        <v>2.6594758857829244</v>
      </c>
      <c r="H1137" s="12">
        <f t="shared" si="72"/>
        <v>2.6887593125489095</v>
      </c>
      <c r="I1137" s="17">
        <f t="shared" si="70"/>
        <v>0.43023255813953487</v>
      </c>
      <c r="J1137" s="48" t="str">
        <f t="shared" si="71"/>
        <v>entry7</v>
      </c>
      <c r="AA1137" s="38"/>
      <c r="AB1137" s="12"/>
    </row>
    <row r="1138" spans="1:28">
      <c r="A1138" s="12" t="s">
        <v>33578</v>
      </c>
      <c r="B1138" s="12">
        <v>86</v>
      </c>
      <c r="C1138" s="12">
        <v>37</v>
      </c>
      <c r="D1138" s="12">
        <v>49.950156068471102</v>
      </c>
      <c r="E1138" s="12">
        <v>50.5001560684711</v>
      </c>
      <c r="F1138" s="12">
        <v>-18.781954871444999</v>
      </c>
      <c r="G1138" s="12">
        <f t="shared" si="69"/>
        <v>2.6594758857829244</v>
      </c>
      <c r="H1138" s="12">
        <f t="shared" si="72"/>
        <v>2.6887593125489095</v>
      </c>
      <c r="I1138" s="17">
        <f t="shared" si="70"/>
        <v>0.43023255813953487</v>
      </c>
      <c r="J1138" s="48" t="str">
        <f t="shared" si="71"/>
        <v>entry7</v>
      </c>
      <c r="AA1138" s="38"/>
      <c r="AB1138" s="12"/>
    </row>
    <row r="1139" spans="1:28">
      <c r="A1139" s="12" t="s">
        <v>33389</v>
      </c>
      <c r="B1139" s="12">
        <v>86</v>
      </c>
      <c r="C1139" s="12">
        <v>36</v>
      </c>
      <c r="D1139" s="12">
        <v>49.116062583314303</v>
      </c>
      <c r="E1139" s="12">
        <v>51.827496814891497</v>
      </c>
      <c r="F1139" s="12">
        <v>-19.48</v>
      </c>
      <c r="G1139" s="12">
        <f t="shared" si="69"/>
        <v>2.5213584488354366</v>
      </c>
      <c r="H1139" s="12">
        <f t="shared" si="72"/>
        <v>2.6605491178075718</v>
      </c>
      <c r="I1139" s="17">
        <f t="shared" si="70"/>
        <v>0.41860465116279072</v>
      </c>
      <c r="J1139" s="48" t="str">
        <f t="shared" si="71"/>
        <v>entry7</v>
      </c>
      <c r="AA1139" s="38"/>
      <c r="AB1139" s="12"/>
    </row>
    <row r="1140" spans="1:28">
      <c r="A1140" s="12" t="s">
        <v>33154</v>
      </c>
      <c r="B1140" s="12">
        <v>86</v>
      </c>
      <c r="C1140" s="12">
        <v>44</v>
      </c>
      <c r="D1140" s="12">
        <v>37.526561544158398</v>
      </c>
      <c r="E1140" s="12">
        <v>40.617995775735501</v>
      </c>
      <c r="F1140" s="12">
        <v>-15.5220042242643</v>
      </c>
      <c r="G1140" s="12">
        <f t="shared" si="69"/>
        <v>2.4176363439906905</v>
      </c>
      <c r="H1140" s="12">
        <f t="shared" si="72"/>
        <v>2.6168009742092879</v>
      </c>
      <c r="I1140" s="17">
        <f t="shared" si="70"/>
        <v>0.51162790697674421</v>
      </c>
      <c r="J1140" s="48" t="str">
        <f t="shared" si="71"/>
        <v>entry7</v>
      </c>
      <c r="AA1140" s="38"/>
      <c r="AB1140" s="12"/>
    </row>
    <row r="1141" spans="1:28">
      <c r="A1141" s="12" t="s">
        <v>33410</v>
      </c>
      <c r="B1141" s="12">
        <v>86</v>
      </c>
      <c r="C1141" s="12">
        <v>38</v>
      </c>
      <c r="D1141" s="12">
        <v>51.066062583314299</v>
      </c>
      <c r="E1141" s="12">
        <v>53.7774968148914</v>
      </c>
      <c r="F1141" s="12">
        <v>-20.582004224264299</v>
      </c>
      <c r="G1141" s="12">
        <f t="shared" si="69"/>
        <v>2.4811025217413998</v>
      </c>
      <c r="H1141" s="12">
        <f t="shared" si="72"/>
        <v>2.6128406266427957</v>
      </c>
      <c r="I1141" s="17">
        <f t="shared" si="70"/>
        <v>0.44186046511627908</v>
      </c>
      <c r="J1141" s="48" t="str">
        <f t="shared" si="71"/>
        <v>entry7</v>
      </c>
      <c r="AA1141" s="38"/>
      <c r="AB1141" s="12"/>
    </row>
    <row r="1142" spans="1:28">
      <c r="A1142" s="12" t="s">
        <v>33390</v>
      </c>
      <c r="B1142" s="12">
        <v>86</v>
      </c>
      <c r="C1142" s="12">
        <v>40</v>
      </c>
      <c r="D1142" s="12">
        <v>30.152681560204499</v>
      </c>
      <c r="E1142" s="12">
        <v>42.039098640239402</v>
      </c>
      <c r="F1142" s="12">
        <v>-16.801954871445002</v>
      </c>
      <c r="G1142" s="12">
        <f t="shared" si="69"/>
        <v>1.7945936523998833</v>
      </c>
      <c r="H1142" s="12">
        <f t="shared" si="72"/>
        <v>2.5020361595950384</v>
      </c>
      <c r="I1142" s="17">
        <f t="shared" si="70"/>
        <v>0.46511627906976744</v>
      </c>
      <c r="J1142" s="48" t="str">
        <f t="shared" si="71"/>
        <v>entry7</v>
      </c>
      <c r="AA1142" s="38"/>
      <c r="AB1142" s="12"/>
    </row>
    <row r="1143" spans="1:28">
      <c r="A1143" s="12" t="s">
        <v>33380</v>
      </c>
      <c r="B1143" s="12">
        <v>86</v>
      </c>
      <c r="C1143" s="12">
        <v>37</v>
      </c>
      <c r="D1143" s="12">
        <v>46.332681560204499</v>
      </c>
      <c r="E1143" s="12">
        <v>46.882681560204503</v>
      </c>
      <c r="F1143" s="12">
        <v>-18.781954871444999</v>
      </c>
      <c r="G1143" s="12">
        <f t="shared" si="69"/>
        <v>2.4668721587999358</v>
      </c>
      <c r="H1143" s="12">
        <f t="shared" si="72"/>
        <v>2.4961555855659214</v>
      </c>
      <c r="I1143" s="17">
        <f t="shared" si="70"/>
        <v>0.43023255813953487</v>
      </c>
      <c r="J1143" s="48" t="str">
        <f t="shared" si="71"/>
        <v>entry7</v>
      </c>
      <c r="AA1143" s="38"/>
      <c r="AB1143" s="12"/>
    </row>
    <row r="1144" spans="1:28">
      <c r="A1144" s="12" t="s">
        <v>33381</v>
      </c>
      <c r="B1144" s="12">
        <v>86</v>
      </c>
      <c r="C1144" s="12">
        <v>37</v>
      </c>
      <c r="D1144" s="12">
        <v>46.332681560204499</v>
      </c>
      <c r="E1144" s="12">
        <v>46.882681560204503</v>
      </c>
      <c r="F1144" s="12">
        <v>-18.781954871444999</v>
      </c>
      <c r="G1144" s="12">
        <f t="shared" si="69"/>
        <v>2.4668721587999358</v>
      </c>
      <c r="H1144" s="12">
        <f t="shared" si="72"/>
        <v>2.4961555855659214</v>
      </c>
      <c r="I1144" s="17">
        <f t="shared" si="70"/>
        <v>0.43023255813953487</v>
      </c>
      <c r="J1144" s="48" t="str">
        <f t="shared" si="71"/>
        <v>entry7</v>
      </c>
      <c r="AA1144" s="38"/>
      <c r="AB1144" s="12"/>
    </row>
    <row r="1145" spans="1:28">
      <c r="A1145" s="12" t="s">
        <v>33474</v>
      </c>
      <c r="B1145" s="12">
        <v>86</v>
      </c>
      <c r="C1145" s="12">
        <v>32</v>
      </c>
      <c r="D1145" s="12">
        <v>18.550028150459401</v>
      </c>
      <c r="E1145" s="12">
        <v>20.112217225445399</v>
      </c>
      <c r="F1145" s="12">
        <v>-8.1014166042829707</v>
      </c>
      <c r="G1145" s="12">
        <f t="shared" si="69"/>
        <v>2.2897264832242512</v>
      </c>
      <c r="H1145" s="12">
        <f t="shared" si="72"/>
        <v>2.4825556082145788</v>
      </c>
      <c r="I1145" s="17">
        <f t="shared" si="70"/>
        <v>0.37209302325581395</v>
      </c>
      <c r="J1145" s="48" t="str">
        <f t="shared" si="71"/>
        <v>entry7</v>
      </c>
      <c r="AA1145" s="38"/>
      <c r="AB1145" s="12"/>
    </row>
    <row r="1146" spans="1:28">
      <c r="A1146" s="12" t="s">
        <v>33634</v>
      </c>
      <c r="B1146" s="12">
        <v>86</v>
      </c>
      <c r="C1146" s="12">
        <v>34</v>
      </c>
      <c r="D1146" s="12">
        <v>19.212857851429799</v>
      </c>
      <c r="E1146" s="12">
        <v>21.512217225445401</v>
      </c>
      <c r="F1146" s="12">
        <v>-8.7189547012945905</v>
      </c>
      <c r="G1146" s="12">
        <f t="shared" si="69"/>
        <v>2.2035735371554428</v>
      </c>
      <c r="H1146" s="12">
        <f t="shared" si="72"/>
        <v>2.4672931518099603</v>
      </c>
      <c r="I1146" s="17">
        <f t="shared" si="70"/>
        <v>0.39534883720930231</v>
      </c>
      <c r="J1146" s="48" t="str">
        <f t="shared" si="71"/>
        <v>entry7</v>
      </c>
      <c r="AA1146" s="38"/>
      <c r="AB1146" s="12"/>
    </row>
    <row r="1147" spans="1:28">
      <c r="A1147" s="12" t="s">
        <v>33635</v>
      </c>
      <c r="B1147" s="12">
        <v>86</v>
      </c>
      <c r="C1147" s="12">
        <v>34</v>
      </c>
      <c r="D1147" s="12">
        <v>19.212857851429799</v>
      </c>
      <c r="E1147" s="12">
        <v>21.512217225445401</v>
      </c>
      <c r="F1147" s="12">
        <v>-8.7189547012945905</v>
      </c>
      <c r="G1147" s="12">
        <f t="shared" si="69"/>
        <v>2.2035735371554428</v>
      </c>
      <c r="H1147" s="12">
        <f t="shared" si="72"/>
        <v>2.4672931518099603</v>
      </c>
      <c r="I1147" s="17">
        <f t="shared" si="70"/>
        <v>0.39534883720930231</v>
      </c>
      <c r="J1147" s="48" t="str">
        <f t="shared" si="71"/>
        <v>entry7</v>
      </c>
      <c r="AA1147" s="38"/>
      <c r="AB1147" s="12"/>
    </row>
    <row r="1148" spans="1:28">
      <c r="A1148" s="12" t="s">
        <v>33382</v>
      </c>
      <c r="B1148" s="12">
        <v>86</v>
      </c>
      <c r="C1148" s="12">
        <v>34</v>
      </c>
      <c r="D1148" s="12">
        <v>34.469074746008197</v>
      </c>
      <c r="E1148" s="12">
        <v>41.919098640239397</v>
      </c>
      <c r="F1148" s="12">
        <v>-18.061954871445</v>
      </c>
      <c r="G1148" s="12">
        <f t="shared" si="69"/>
        <v>1.9083800724417703</v>
      </c>
      <c r="H1148" s="12">
        <f t="shared" si="72"/>
        <v>2.320850591123516</v>
      </c>
      <c r="I1148" s="17">
        <f t="shared" si="70"/>
        <v>0.39534883720930231</v>
      </c>
      <c r="J1148" s="48" t="str">
        <f t="shared" si="71"/>
        <v>entry7</v>
      </c>
      <c r="AA1148" s="38"/>
      <c r="AB1148" s="12"/>
    </row>
    <row r="1149" spans="1:28">
      <c r="A1149" s="12" t="s">
        <v>33223</v>
      </c>
      <c r="B1149" s="12">
        <v>86</v>
      </c>
      <c r="C1149" s="12">
        <v>31</v>
      </c>
      <c r="D1149" s="12">
        <v>35.6290747460082</v>
      </c>
      <c r="E1149" s="12">
        <v>46.719098640239402</v>
      </c>
      <c r="F1149" s="12">
        <v>-21.511954871444999</v>
      </c>
      <c r="G1149" s="12">
        <f t="shared" si="69"/>
        <v>1.6562453277225069</v>
      </c>
      <c r="H1149" s="12">
        <f t="shared" si="72"/>
        <v>2.1717737378788575</v>
      </c>
      <c r="I1149" s="17">
        <f t="shared" si="70"/>
        <v>0.36046511627906974</v>
      </c>
      <c r="J1149" s="48" t="str">
        <f t="shared" si="71"/>
        <v>entry7</v>
      </c>
      <c r="AA1149" s="38"/>
      <c r="AB1149" s="12"/>
    </row>
    <row r="1150" spans="1:28">
      <c r="A1150" s="12" t="s">
        <v>33378</v>
      </c>
      <c r="B1150" s="12">
        <v>86</v>
      </c>
      <c r="C1150" s="12">
        <v>34</v>
      </c>
      <c r="D1150" s="12">
        <v>11.789939609986099</v>
      </c>
      <c r="E1150" s="12">
        <v>14.4121286849721</v>
      </c>
      <c r="F1150" s="12">
        <v>-6.6814166042829699</v>
      </c>
      <c r="G1150" s="12">
        <f t="shared" si="69"/>
        <v>1.764586809693685</v>
      </c>
      <c r="H1150" s="12">
        <f t="shared" si="72"/>
        <v>2.157046856759917</v>
      </c>
      <c r="I1150" s="17">
        <f t="shared" si="70"/>
        <v>0.39534883720930231</v>
      </c>
      <c r="J1150" s="48" t="str">
        <f t="shared" si="71"/>
        <v>entry7</v>
      </c>
      <c r="AA1150" s="38"/>
      <c r="AB1150" s="12"/>
    </row>
    <row r="1151" spans="1:28">
      <c r="A1151" s="12" t="s">
        <v>33682</v>
      </c>
      <c r="B1151" s="12">
        <v>86</v>
      </c>
      <c r="C1151" s="12">
        <v>37</v>
      </c>
      <c r="D1151" s="12">
        <v>47.745664610638499</v>
      </c>
      <c r="E1151" s="12">
        <v>53.736599881371497</v>
      </c>
      <c r="F1151" s="12">
        <v>-26.1329011577843</v>
      </c>
      <c r="G1151" s="12">
        <f t="shared" si="69"/>
        <v>1.8270326865877395</v>
      </c>
      <c r="H1151" s="12">
        <f t="shared" si="72"/>
        <v>2.0562814498444917</v>
      </c>
      <c r="I1151" s="17">
        <f t="shared" si="70"/>
        <v>0.43023255813953487</v>
      </c>
      <c r="J1151" s="48" t="str">
        <f t="shared" si="71"/>
        <v>entry7</v>
      </c>
      <c r="AA1151" s="38"/>
      <c r="AB1151" s="12"/>
    </row>
    <row r="1152" spans="1:28">
      <c r="A1152" s="12" t="s">
        <v>33374</v>
      </c>
      <c r="B1152" s="12">
        <v>86</v>
      </c>
      <c r="C1152" s="12">
        <v>34</v>
      </c>
      <c r="D1152" s="12">
        <v>37.6826815602045</v>
      </c>
      <c r="E1152" s="12">
        <v>45.7990986402394</v>
      </c>
      <c r="F1152" s="12">
        <v>-22.431954871445001</v>
      </c>
      <c r="G1152" s="12">
        <f t="shared" si="69"/>
        <v>1.6798661452450172</v>
      </c>
      <c r="H1152" s="12">
        <f t="shared" si="72"/>
        <v>2.0416900311501545</v>
      </c>
      <c r="I1152" s="17">
        <f t="shared" si="70"/>
        <v>0.39534883720930231</v>
      </c>
      <c r="J1152" s="48" t="str">
        <f t="shared" si="71"/>
        <v>entry7</v>
      </c>
      <c r="AA1152" s="38"/>
      <c r="AB1152" s="12"/>
    </row>
    <row r="1153" spans="1:28">
      <c r="A1153" s="12" t="s">
        <v>33320</v>
      </c>
      <c r="B1153" s="12">
        <v>86</v>
      </c>
      <c r="C1153" s="12">
        <v>35</v>
      </c>
      <c r="D1153" s="12">
        <v>24.929074746008201</v>
      </c>
      <c r="E1153" s="12">
        <v>39.829098640239401</v>
      </c>
      <c r="F1153" s="12">
        <v>-19.881954871445</v>
      </c>
      <c r="G1153" s="12">
        <f t="shared" si="69"/>
        <v>1.2538543069430266</v>
      </c>
      <c r="H1153" s="12">
        <f t="shared" si="72"/>
        <v>2.0032787971691368</v>
      </c>
      <c r="I1153" s="17">
        <f t="shared" si="70"/>
        <v>0.40697674418604651</v>
      </c>
      <c r="J1153" s="48" t="str">
        <f t="shared" si="71"/>
        <v>entry7</v>
      </c>
      <c r="AA1153" s="38"/>
      <c r="AB1153" s="12"/>
    </row>
    <row r="1154" spans="1:28">
      <c r="A1154" s="12" t="s">
        <v>33586</v>
      </c>
      <c r="B1154" s="12">
        <v>86</v>
      </c>
      <c r="C1154" s="12">
        <v>34</v>
      </c>
      <c r="D1154" s="12">
        <v>41.300156068471097</v>
      </c>
      <c r="E1154" s="12">
        <v>43.366573148505999</v>
      </c>
      <c r="F1154" s="12">
        <v>-21.681954871445001</v>
      </c>
      <c r="G1154" s="12">
        <f t="shared" ref="G1154:G1217" si="73">D1154/ABS(F1154)</f>
        <v>1.9048169924411726</v>
      </c>
      <c r="H1154" s="12">
        <f t="shared" si="72"/>
        <v>2.000122839736167</v>
      </c>
      <c r="I1154" s="17">
        <f t="shared" ref="I1154:I1217" si="74">C1154/B1154</f>
        <v>0.39534883720930231</v>
      </c>
      <c r="J1154" s="48" t="str">
        <f t="shared" ref="J1154:J1217" si="75">LEFT(A1154,FIND("_",A1154,6)-1)</f>
        <v>entry7</v>
      </c>
      <c r="AA1154" s="38"/>
      <c r="AB1154" s="12"/>
    </row>
    <row r="1155" spans="1:28">
      <c r="A1155" s="12" t="s">
        <v>33632</v>
      </c>
      <c r="B1155" s="12">
        <v>86</v>
      </c>
      <c r="C1155" s="12">
        <v>34</v>
      </c>
      <c r="D1155" s="12">
        <v>17.712857851429799</v>
      </c>
      <c r="E1155" s="12">
        <v>20.012217225445401</v>
      </c>
      <c r="F1155" s="12">
        <v>-10.2189547012945</v>
      </c>
      <c r="G1155" s="12">
        <f t="shared" si="73"/>
        <v>1.7333336304138816</v>
      </c>
      <c r="H1155" s="12">
        <f t="shared" si="72"/>
        <v>1.9583428844155975</v>
      </c>
      <c r="I1155" s="17">
        <f t="shared" si="74"/>
        <v>0.39534883720930231</v>
      </c>
      <c r="J1155" s="48" t="str">
        <f t="shared" si="75"/>
        <v>entry7</v>
      </c>
      <c r="AA1155" s="38"/>
      <c r="AB1155" s="12"/>
    </row>
    <row r="1156" spans="1:28">
      <c r="A1156" s="12" t="s">
        <v>33428</v>
      </c>
      <c r="B1156" s="12">
        <v>86</v>
      </c>
      <c r="C1156" s="12">
        <v>35</v>
      </c>
      <c r="D1156" s="12">
        <v>17.972857851429801</v>
      </c>
      <c r="E1156" s="12">
        <v>20.312217225445401</v>
      </c>
      <c r="F1156" s="12">
        <v>-10.9014166042829</v>
      </c>
      <c r="G1156" s="12">
        <f t="shared" si="73"/>
        <v>1.6486717739388754</v>
      </c>
      <c r="H1156" s="12">
        <f t="shared" si="72"/>
        <v>1.8632640107951868</v>
      </c>
      <c r="I1156" s="17">
        <f t="shared" si="74"/>
        <v>0.40697674418604651</v>
      </c>
      <c r="J1156" s="48" t="str">
        <f t="shared" si="75"/>
        <v>entry7</v>
      </c>
      <c r="AA1156" s="38"/>
      <c r="AB1156" s="12"/>
    </row>
    <row r="1157" spans="1:28">
      <c r="A1157" s="12" t="s">
        <v>33664</v>
      </c>
      <c r="B1157" s="12">
        <v>86</v>
      </c>
      <c r="C1157" s="12">
        <v>32</v>
      </c>
      <c r="D1157" s="12">
        <v>36.776690507206702</v>
      </c>
      <c r="E1157" s="12">
        <v>45.847098842215601</v>
      </c>
      <c r="F1157" s="12">
        <v>-24.732901157784301</v>
      </c>
      <c r="G1157" s="12">
        <f t="shared" si="73"/>
        <v>1.4869541697752591</v>
      </c>
      <c r="H1157" s="12">
        <f t="shared" si="72"/>
        <v>1.8536886776740273</v>
      </c>
      <c r="I1157" s="17">
        <f t="shared" si="74"/>
        <v>0.37209302325581395</v>
      </c>
      <c r="J1157" s="48" t="str">
        <f t="shared" si="75"/>
        <v>entry7</v>
      </c>
      <c r="AA1157" s="38"/>
      <c r="AB1157" s="12"/>
    </row>
    <row r="1158" spans="1:28">
      <c r="A1158" s="12" t="s">
        <v>33680</v>
      </c>
      <c r="B1158" s="12">
        <v>86</v>
      </c>
      <c r="C1158" s="12">
        <v>35</v>
      </c>
      <c r="D1158" s="12">
        <v>43.6356646106385</v>
      </c>
      <c r="E1158" s="12">
        <v>49.626599881371497</v>
      </c>
      <c r="F1158" s="12">
        <v>-26.822901157784301</v>
      </c>
      <c r="G1158" s="12">
        <f t="shared" si="73"/>
        <v>1.6268063008529168</v>
      </c>
      <c r="H1158" s="12">
        <f t="shared" si="72"/>
        <v>1.8501578031938322</v>
      </c>
      <c r="I1158" s="17">
        <f t="shared" si="74"/>
        <v>0.40697674418604651</v>
      </c>
      <c r="J1158" s="48" t="str">
        <f t="shared" si="75"/>
        <v>entry7</v>
      </c>
      <c r="AA1158" s="38"/>
      <c r="AB1158" s="12"/>
    </row>
    <row r="1159" spans="1:28">
      <c r="A1159" s="12" t="s">
        <v>33639</v>
      </c>
      <c r="B1159" s="12">
        <v>86</v>
      </c>
      <c r="C1159" s="12">
        <v>26</v>
      </c>
      <c r="D1159" s="12">
        <v>39.769990652610197</v>
      </c>
      <c r="E1159" s="12">
        <v>47.3965998813715</v>
      </c>
      <c r="F1159" s="12">
        <v>-25.6829011577843</v>
      </c>
      <c r="G1159" s="12">
        <f t="shared" si="73"/>
        <v>1.5485007090235288</v>
      </c>
      <c r="H1159" s="12">
        <f t="shared" si="72"/>
        <v>1.8454535019306391</v>
      </c>
      <c r="I1159" s="17">
        <f t="shared" si="74"/>
        <v>0.30232558139534882</v>
      </c>
      <c r="J1159" s="48" t="str">
        <f t="shared" si="75"/>
        <v>entry7</v>
      </c>
      <c r="AA1159" s="38"/>
      <c r="AB1159" s="12"/>
    </row>
    <row r="1160" spans="1:28">
      <c r="A1160" s="12" t="s">
        <v>33681</v>
      </c>
      <c r="B1160" s="12">
        <v>86</v>
      </c>
      <c r="C1160" s="12">
        <v>37</v>
      </c>
      <c r="D1160" s="12">
        <v>45.585664610638503</v>
      </c>
      <c r="E1160" s="12">
        <v>51.5765998813715</v>
      </c>
      <c r="F1160" s="12">
        <v>-28.2929011577843</v>
      </c>
      <c r="G1160" s="12">
        <f t="shared" si="73"/>
        <v>1.6112050283007615</v>
      </c>
      <c r="H1160" s="12">
        <f t="shared" si="72"/>
        <v>1.8229519692497529</v>
      </c>
      <c r="I1160" s="17">
        <f t="shared" si="74"/>
        <v>0.43023255813953487</v>
      </c>
      <c r="J1160" s="48" t="str">
        <f t="shared" si="75"/>
        <v>entry7</v>
      </c>
      <c r="AA1160" s="38"/>
      <c r="AB1160" s="12"/>
    </row>
    <row r="1161" spans="1:28">
      <c r="A1161" s="12" t="s">
        <v>33325</v>
      </c>
      <c r="B1161" s="12">
        <v>86</v>
      </c>
      <c r="C1161" s="12">
        <v>37</v>
      </c>
      <c r="D1161" s="12">
        <v>11.212769310956499</v>
      </c>
      <c r="E1161" s="12">
        <v>15.5535452892551</v>
      </c>
      <c r="F1161" s="12">
        <v>-9.4814166042829697</v>
      </c>
      <c r="G1161" s="12">
        <f t="shared" si="73"/>
        <v>1.1826048552588058</v>
      </c>
      <c r="H1161" s="12">
        <f t="shared" si="72"/>
        <v>1.6404242043566795</v>
      </c>
      <c r="I1161" s="17">
        <f t="shared" si="74"/>
        <v>0.43023255813953487</v>
      </c>
      <c r="J1161" s="48" t="str">
        <f t="shared" si="75"/>
        <v>entry7</v>
      </c>
      <c r="AA1161" s="38"/>
      <c r="AB1161" s="12"/>
    </row>
    <row r="1162" spans="1:28">
      <c r="A1162" s="12" t="s">
        <v>33322</v>
      </c>
      <c r="B1162" s="12">
        <v>86</v>
      </c>
      <c r="C1162" s="12">
        <v>29</v>
      </c>
      <c r="D1162" s="12">
        <v>33.039074746008197</v>
      </c>
      <c r="E1162" s="12">
        <v>44.449098640239399</v>
      </c>
      <c r="F1162" s="12">
        <v>-27.351954871444999</v>
      </c>
      <c r="G1162" s="12">
        <f t="shared" si="73"/>
        <v>1.2079237078772918</v>
      </c>
      <c r="H1162" s="12">
        <f t="shared" si="72"/>
        <v>1.6250794083695839</v>
      </c>
      <c r="I1162" s="17">
        <f t="shared" si="74"/>
        <v>0.33720930232558138</v>
      </c>
      <c r="J1162" s="48" t="str">
        <f t="shared" si="75"/>
        <v>entry7</v>
      </c>
      <c r="AA1162" s="38"/>
      <c r="AB1162" s="12"/>
    </row>
    <row r="1163" spans="1:28">
      <c r="A1163" s="12" t="s">
        <v>33570</v>
      </c>
      <c r="B1163" s="12">
        <v>86</v>
      </c>
      <c r="C1163" s="12">
        <v>29</v>
      </c>
      <c r="D1163" s="12">
        <v>36.6565492542748</v>
      </c>
      <c r="E1163" s="12">
        <v>42.016573148505998</v>
      </c>
      <c r="F1163" s="12">
        <v>-26.601954871444999</v>
      </c>
      <c r="G1163" s="12">
        <f t="shared" si="73"/>
        <v>1.3779644928885499</v>
      </c>
      <c r="H1163" s="12">
        <f t="shared" si="72"/>
        <v>1.5794543427937064</v>
      </c>
      <c r="I1163" s="17">
        <f t="shared" si="74"/>
        <v>0.33720930232558138</v>
      </c>
      <c r="J1163" s="48" t="str">
        <f t="shared" si="75"/>
        <v>entry7</v>
      </c>
      <c r="AA1163" s="38"/>
      <c r="AB1163" s="12"/>
    </row>
    <row r="1164" spans="1:28">
      <c r="A1164" s="12" t="s">
        <v>33439</v>
      </c>
      <c r="B1164" s="12">
        <v>86</v>
      </c>
      <c r="C1164" s="12">
        <v>39</v>
      </c>
      <c r="D1164" s="12">
        <v>6.3127693109565701</v>
      </c>
      <c r="E1164" s="12">
        <v>16.713545289255102</v>
      </c>
      <c r="F1164" s="12">
        <v>-11.4214166042829</v>
      </c>
      <c r="G1164" s="12">
        <f t="shared" si="73"/>
        <v>0.55271333930585753</v>
      </c>
      <c r="H1164" s="12">
        <f t="shared" si="72"/>
        <v>1.4633513397092717</v>
      </c>
      <c r="I1164" s="17">
        <f t="shared" si="74"/>
        <v>0.45348837209302323</v>
      </c>
      <c r="J1164" s="48" t="str">
        <f t="shared" si="75"/>
        <v>entry7</v>
      </c>
      <c r="AA1164" s="38"/>
      <c r="AB1164" s="12"/>
    </row>
    <row r="1165" spans="1:28">
      <c r="A1165" s="12" t="s">
        <v>33440</v>
      </c>
      <c r="B1165" s="12">
        <v>86</v>
      </c>
      <c r="C1165" s="12">
        <v>39</v>
      </c>
      <c r="D1165" s="12">
        <v>6.3127693109565701</v>
      </c>
      <c r="E1165" s="12">
        <v>16.713545289255102</v>
      </c>
      <c r="F1165" s="12">
        <v>-11.4214166042829</v>
      </c>
      <c r="G1165" s="12">
        <f t="shared" si="73"/>
        <v>0.55271333930585753</v>
      </c>
      <c r="H1165" s="12">
        <f t="shared" si="72"/>
        <v>1.4633513397092717</v>
      </c>
      <c r="I1165" s="17">
        <f t="shared" si="74"/>
        <v>0.45348837209302323</v>
      </c>
      <c r="J1165" s="48" t="str">
        <f t="shared" si="75"/>
        <v>entry7</v>
      </c>
      <c r="AA1165" s="38"/>
      <c r="AB1165" s="12"/>
    </row>
    <row r="1166" spans="1:28">
      <c r="A1166" s="12" t="s">
        <v>33601</v>
      </c>
      <c r="B1166" s="12">
        <v>86</v>
      </c>
      <c r="C1166" s="12">
        <v>30</v>
      </c>
      <c r="D1166" s="12">
        <v>12.470028150459401</v>
      </c>
      <c r="E1166" s="12">
        <v>15.011171926739999</v>
      </c>
      <c r="F1166" s="12">
        <v>-11.498954701294499</v>
      </c>
      <c r="G1166" s="12">
        <f t="shared" si="73"/>
        <v>1.0844488455159826</v>
      </c>
      <c r="H1166" s="12">
        <f t="shared" si="72"/>
        <v>1.3054379564648699</v>
      </c>
      <c r="I1166" s="17">
        <f t="shared" si="74"/>
        <v>0.34883720930232559</v>
      </c>
      <c r="J1166" s="48" t="str">
        <f t="shared" si="75"/>
        <v>entry7</v>
      </c>
      <c r="AA1166" s="38"/>
      <c r="AB1166" s="12"/>
    </row>
    <row r="1167" spans="1:28">
      <c r="A1167" s="12" t="s">
        <v>33429</v>
      </c>
      <c r="B1167" s="12">
        <v>86</v>
      </c>
      <c r="C1167" s="12">
        <v>39</v>
      </c>
      <c r="D1167" s="12">
        <v>4.8127693109565701</v>
      </c>
      <c r="E1167" s="12">
        <v>16.713545289255102</v>
      </c>
      <c r="F1167" s="12">
        <v>-12.9214166042829</v>
      </c>
      <c r="G1167" s="12">
        <f t="shared" si="73"/>
        <v>0.37246452601499913</v>
      </c>
      <c r="H1167" s="12">
        <f t="shared" si="72"/>
        <v>1.2934762341549511</v>
      </c>
      <c r="I1167" s="17">
        <f t="shared" si="74"/>
        <v>0.45348837209302323</v>
      </c>
      <c r="J1167" s="48" t="str">
        <f t="shared" si="75"/>
        <v>entry7</v>
      </c>
      <c r="AA1167" s="38"/>
      <c r="AB1167" s="12"/>
    </row>
    <row r="1168" spans="1:28">
      <c r="A1168" s="12" t="s">
        <v>33627</v>
      </c>
      <c r="B1168" s="12">
        <v>86</v>
      </c>
      <c r="C1168" s="12">
        <v>33</v>
      </c>
      <c r="D1168" s="12">
        <v>12.0928578514298</v>
      </c>
      <c r="E1168" s="12">
        <v>16.921171926740001</v>
      </c>
      <c r="F1168" s="12">
        <v>-13.8389547012946</v>
      </c>
      <c r="G1168" s="12">
        <f t="shared" si="73"/>
        <v>0.87382740332971409</v>
      </c>
      <c r="H1168" s="12">
        <f t="shared" si="72"/>
        <v>1.2227203782347136</v>
      </c>
      <c r="I1168" s="17">
        <f t="shared" si="74"/>
        <v>0.38372093023255816</v>
      </c>
      <c r="J1168" s="48" t="str">
        <f t="shared" si="75"/>
        <v>entry7</v>
      </c>
      <c r="AA1168" s="38"/>
      <c r="AB1168" s="12"/>
    </row>
    <row r="1169" spans="1:28">
      <c r="A1169" s="12" t="s">
        <v>33438</v>
      </c>
      <c r="B1169" s="12">
        <v>86</v>
      </c>
      <c r="C1169" s="12">
        <v>35</v>
      </c>
      <c r="D1169" s="12">
        <v>-0.28006039001380401</v>
      </c>
      <c r="E1169" s="12">
        <v>14.2735452892551</v>
      </c>
      <c r="F1169" s="12">
        <v>-15.6514166042829</v>
      </c>
      <c r="G1169" s="12">
        <f t="shared" si="73"/>
        <v>-1.7893612897452837E-2</v>
      </c>
      <c r="H1169" s="12">
        <f t="shared" si="72"/>
        <v>0.91196507320297415</v>
      </c>
      <c r="I1169" s="17">
        <f t="shared" si="74"/>
        <v>0.40697674418604651</v>
      </c>
      <c r="J1169" s="48" t="str">
        <f t="shared" si="75"/>
        <v>entry7</v>
      </c>
      <c r="AA1169" s="38"/>
      <c r="AB1169" s="12"/>
    </row>
    <row r="1170" spans="1:28">
      <c r="A1170" s="12" t="s">
        <v>33377</v>
      </c>
      <c r="B1170" s="12">
        <v>86</v>
      </c>
      <c r="C1170" s="12">
        <v>38</v>
      </c>
      <c r="D1170" s="12">
        <v>-0.80723068904342499</v>
      </c>
      <c r="E1170" s="12">
        <v>16.493545289255099</v>
      </c>
      <c r="F1170" s="12">
        <v>-18.321416604282899</v>
      </c>
      <c r="G1170" s="12">
        <f t="shared" si="73"/>
        <v>-4.4059403619189745E-2</v>
      </c>
      <c r="H1170" s="12">
        <f t="shared" si="72"/>
        <v>0.90023307943336062</v>
      </c>
      <c r="I1170" s="17">
        <f t="shared" si="74"/>
        <v>0.44186046511627908</v>
      </c>
      <c r="J1170" s="48" t="str">
        <f t="shared" si="75"/>
        <v>entry7</v>
      </c>
      <c r="AA1170" s="38"/>
      <c r="AB1170" s="12"/>
    </row>
    <row r="1171" spans="1:28">
      <c r="A1171" s="12" t="s">
        <v>33636</v>
      </c>
      <c r="B1171" s="12">
        <v>86</v>
      </c>
      <c r="C1171" s="12">
        <v>33</v>
      </c>
      <c r="D1171" s="12">
        <v>14.7528578514298</v>
      </c>
      <c r="E1171" s="12">
        <v>17.0522172254454</v>
      </c>
      <c r="F1171" s="12">
        <v>-19.493815406498801</v>
      </c>
      <c r="G1171" s="12">
        <f t="shared" si="73"/>
        <v>0.75679683755041249</v>
      </c>
      <c r="H1171" s="12">
        <f t="shared" si="72"/>
        <v>0.87475011278503101</v>
      </c>
      <c r="I1171" s="17">
        <f t="shared" si="74"/>
        <v>0.38372093023255816</v>
      </c>
      <c r="J1171" s="48" t="str">
        <f t="shared" si="75"/>
        <v>entry7</v>
      </c>
      <c r="AA1171" s="38"/>
      <c r="AB1171" s="12"/>
    </row>
    <row r="1172" spans="1:28">
      <c r="A1172" s="12" t="s">
        <v>33637</v>
      </c>
      <c r="B1172" s="12">
        <v>86</v>
      </c>
      <c r="C1172" s="12">
        <v>33</v>
      </c>
      <c r="D1172" s="12">
        <v>14.7528578514298</v>
      </c>
      <c r="E1172" s="12">
        <v>17.0522172254454</v>
      </c>
      <c r="F1172" s="12">
        <v>-19.493815406498801</v>
      </c>
      <c r="G1172" s="12">
        <f t="shared" si="73"/>
        <v>0.75679683755041249</v>
      </c>
      <c r="H1172" s="12">
        <f t="shared" si="72"/>
        <v>0.87475011278503101</v>
      </c>
      <c r="I1172" s="17">
        <f t="shared" si="74"/>
        <v>0.38372093023255816</v>
      </c>
      <c r="J1172" s="48" t="str">
        <f t="shared" si="75"/>
        <v>entry7</v>
      </c>
      <c r="AA1172" s="38"/>
      <c r="AB1172" s="12"/>
    </row>
    <row r="1173" spans="1:28">
      <c r="A1173" s="12" t="s">
        <v>33633</v>
      </c>
      <c r="B1173" s="12">
        <v>86</v>
      </c>
      <c r="C1173" s="12">
        <v>33</v>
      </c>
      <c r="D1173" s="12">
        <v>13.2528578514298</v>
      </c>
      <c r="E1173" s="12">
        <v>16.126032631944199</v>
      </c>
      <c r="F1173" s="12">
        <v>-20.993815406498801</v>
      </c>
      <c r="G1173" s="12">
        <f t="shared" si="73"/>
        <v>0.63127438223198218</v>
      </c>
      <c r="H1173" s="12">
        <f t="shared" si="72"/>
        <v>0.76813253425826822</v>
      </c>
      <c r="I1173" s="17">
        <f t="shared" si="74"/>
        <v>0.38372093023255816</v>
      </c>
      <c r="J1173" s="48" t="str">
        <f t="shared" si="75"/>
        <v>entry7</v>
      </c>
      <c r="AA1173" s="38"/>
      <c r="AB1173" s="12"/>
    </row>
    <row r="1174" spans="1:28">
      <c r="A1174" s="12" t="s">
        <v>33628</v>
      </c>
      <c r="B1174" s="12">
        <v>86</v>
      </c>
      <c r="C1174" s="12">
        <v>32</v>
      </c>
      <c r="D1174" s="12">
        <v>7.6328578514298204</v>
      </c>
      <c r="E1174" s="12">
        <v>16.126032631944199</v>
      </c>
      <c r="F1174" s="12">
        <v>-24.553815406498799</v>
      </c>
      <c r="G1174" s="12">
        <f t="shared" si="73"/>
        <v>0.31086239450222419</v>
      </c>
      <c r="H1174" s="12">
        <f t="shared" si="72"/>
        <v>0.65676280304999068</v>
      </c>
      <c r="I1174" s="17">
        <f t="shared" si="74"/>
        <v>0.37209302325581395</v>
      </c>
      <c r="J1174" s="48" t="str">
        <f t="shared" si="75"/>
        <v>entry7</v>
      </c>
      <c r="AA1174" s="38"/>
      <c r="AB1174" s="12"/>
    </row>
    <row r="1175" spans="1:28">
      <c r="A1175" s="12" t="s">
        <v>33602</v>
      </c>
      <c r="B1175" s="12">
        <v>86</v>
      </c>
      <c r="C1175" s="12">
        <v>29</v>
      </c>
      <c r="D1175" s="12">
        <v>8.0100281504594406</v>
      </c>
      <c r="E1175" s="12">
        <v>14.366032631944201</v>
      </c>
      <c r="F1175" s="12">
        <v>-22.363815406498802</v>
      </c>
      <c r="G1175" s="12">
        <f t="shared" si="73"/>
        <v>0.3581691229722711</v>
      </c>
      <c r="H1175" s="12">
        <f t="shared" si="72"/>
        <v>0.64237843010318851</v>
      </c>
      <c r="I1175" s="17">
        <f t="shared" si="74"/>
        <v>0.33720930232558138</v>
      </c>
      <c r="J1175" s="48" t="str">
        <f t="shared" si="75"/>
        <v>entry7</v>
      </c>
      <c r="AA1175" s="38"/>
      <c r="AB1175" s="12"/>
    </row>
    <row r="1176" spans="1:28">
      <c r="A1176" s="12" t="s">
        <v>33453</v>
      </c>
      <c r="B1176" s="12">
        <v>86</v>
      </c>
      <c r="C1176" s="12">
        <v>36</v>
      </c>
      <c r="D1176" s="12">
        <v>-11.1968557398628</v>
      </c>
      <c r="E1176" s="12">
        <v>1.61</v>
      </c>
      <c r="F1176" s="12">
        <v>-14.164110557138899</v>
      </c>
      <c r="G1176" s="12">
        <f t="shared" si="73"/>
        <v>-0.79050892004083062</v>
      </c>
      <c r="H1176" s="12">
        <f t="shared" si="72"/>
        <v>0.11366756800613496</v>
      </c>
      <c r="I1176" s="17">
        <f t="shared" si="74"/>
        <v>0.41860465116279072</v>
      </c>
      <c r="J1176" s="48" t="str">
        <f t="shared" si="75"/>
        <v>entry7</v>
      </c>
      <c r="AA1176" s="38"/>
      <c r="AB1176" s="12"/>
    </row>
    <row r="1177" spans="1:28">
      <c r="A1177" s="12" t="s">
        <v>33487</v>
      </c>
      <c r="B1177" s="12">
        <v>86</v>
      </c>
      <c r="C1177" s="12">
        <v>35</v>
      </c>
      <c r="D1177" s="12">
        <v>-10.6328678933397</v>
      </c>
      <c r="E1177" s="12">
        <v>1.61</v>
      </c>
      <c r="F1177" s="12">
        <v>-15.105373303005599</v>
      </c>
      <c r="G1177" s="12">
        <f t="shared" si="73"/>
        <v>-0.7039129507129771</v>
      </c>
      <c r="H1177" s="12">
        <f t="shared" si="72"/>
        <v>0.10658458865625317</v>
      </c>
      <c r="I1177" s="17">
        <f t="shared" si="74"/>
        <v>0.40697674418604651</v>
      </c>
      <c r="J1177" s="48" t="str">
        <f t="shared" si="75"/>
        <v>entry7</v>
      </c>
      <c r="AA1177" s="38"/>
      <c r="AB1177" s="12"/>
    </row>
    <row r="1178" spans="1:28">
      <c r="A1178" s="12" t="s">
        <v>33486</v>
      </c>
      <c r="B1178" s="12">
        <v>86</v>
      </c>
      <c r="C1178" s="12">
        <v>36</v>
      </c>
      <c r="D1178" s="12">
        <v>-10.1328678933397</v>
      </c>
      <c r="E1178" s="12">
        <v>1.61</v>
      </c>
      <c r="F1178" s="12">
        <v>-15.385373303005601</v>
      </c>
      <c r="G1178" s="12">
        <f t="shared" si="73"/>
        <v>-0.65860396714327363</v>
      </c>
      <c r="H1178" s="12">
        <f t="shared" si="72"/>
        <v>0.10464484470360427</v>
      </c>
      <c r="I1178" s="17">
        <f t="shared" si="74"/>
        <v>0.41860465116279072</v>
      </c>
      <c r="J1178" s="48" t="str">
        <f t="shared" si="75"/>
        <v>entry7</v>
      </c>
      <c r="AA1178" s="38"/>
      <c r="AB1178" s="12"/>
    </row>
    <row r="1179" spans="1:28">
      <c r="A1179" s="12" t="s">
        <v>33473</v>
      </c>
      <c r="B1179" s="12">
        <v>86</v>
      </c>
      <c r="C1179" s="12">
        <v>36</v>
      </c>
      <c r="D1179" s="12">
        <v>-12.418118485729501</v>
      </c>
      <c r="E1179" s="12">
        <v>1.61</v>
      </c>
      <c r="F1179" s="12">
        <v>-15.385373303005601</v>
      </c>
      <c r="G1179" s="12">
        <f t="shared" si="73"/>
        <v>-0.80713793816777701</v>
      </c>
      <c r="H1179" s="12">
        <f t="shared" si="72"/>
        <v>0.10464484470360427</v>
      </c>
      <c r="I1179" s="17">
        <f t="shared" si="74"/>
        <v>0.41860465116279072</v>
      </c>
      <c r="J1179" s="48" t="str">
        <f t="shared" si="75"/>
        <v>entry7</v>
      </c>
      <c r="AA1179" s="38"/>
      <c r="AB1179" s="12"/>
    </row>
    <row r="1180" spans="1:28">
      <c r="A1180" s="12" t="s">
        <v>33504</v>
      </c>
      <c r="B1180" s="12">
        <v>86</v>
      </c>
      <c r="C1180" s="12">
        <v>35</v>
      </c>
      <c r="D1180" s="12">
        <v>-12.736855739862801</v>
      </c>
      <c r="E1180" s="12">
        <v>1.61</v>
      </c>
      <c r="F1180" s="12">
        <v>-15.7041105571389</v>
      </c>
      <c r="G1180" s="12">
        <f t="shared" si="73"/>
        <v>-0.81105234795184111</v>
      </c>
      <c r="H1180" s="12">
        <f t="shared" si="72"/>
        <v>0.10252092878116636</v>
      </c>
      <c r="I1180" s="17">
        <f t="shared" si="74"/>
        <v>0.40697674418604651</v>
      </c>
      <c r="J1180" s="48" t="str">
        <f t="shared" si="75"/>
        <v>entry7</v>
      </c>
      <c r="AA1180" s="38"/>
      <c r="AB1180" s="12"/>
    </row>
    <row r="1181" spans="1:28">
      <c r="A1181" s="12" t="s">
        <v>33560</v>
      </c>
      <c r="B1181" s="12">
        <v>86</v>
      </c>
      <c r="C1181" s="12">
        <v>34</v>
      </c>
      <c r="D1181" s="12">
        <v>-12.172867893339699</v>
      </c>
      <c r="E1181" s="12">
        <v>1.61</v>
      </c>
      <c r="F1181" s="12">
        <v>-16.645373303005599</v>
      </c>
      <c r="G1181" s="12">
        <f t="shared" si="73"/>
        <v>-0.73130639197750436</v>
      </c>
      <c r="H1181" s="12">
        <f t="shared" si="72"/>
        <v>9.6723574214420766E-2</v>
      </c>
      <c r="I1181" s="17">
        <f t="shared" si="74"/>
        <v>0.39534883720930231</v>
      </c>
      <c r="J1181" s="48" t="str">
        <f t="shared" si="75"/>
        <v>entry7</v>
      </c>
      <c r="AA1181" s="38"/>
      <c r="AB1181" s="12"/>
    </row>
    <row r="1182" spans="1:28">
      <c r="A1182" s="12" t="s">
        <v>33557</v>
      </c>
      <c r="B1182" s="12">
        <v>86</v>
      </c>
      <c r="C1182" s="12">
        <v>35</v>
      </c>
      <c r="D1182" s="12">
        <v>-11.672867893339699</v>
      </c>
      <c r="E1182" s="12">
        <v>1.61</v>
      </c>
      <c r="F1182" s="12">
        <v>-16.9253733030056</v>
      </c>
      <c r="G1182" s="12">
        <f t="shared" si="73"/>
        <v>-0.6896667910578278</v>
      </c>
      <c r="H1182" s="12">
        <f t="shared" si="72"/>
        <v>9.5123455842128876E-2</v>
      </c>
      <c r="I1182" s="17">
        <f t="shared" si="74"/>
        <v>0.40697674418604651</v>
      </c>
      <c r="J1182" s="48" t="str">
        <f t="shared" si="75"/>
        <v>entry7</v>
      </c>
      <c r="AA1182" s="38"/>
      <c r="AB1182" s="12"/>
    </row>
    <row r="1183" spans="1:28">
      <c r="A1183" s="12" t="s">
        <v>33538</v>
      </c>
      <c r="B1183" s="12">
        <v>86</v>
      </c>
      <c r="C1183" s="12">
        <v>35</v>
      </c>
      <c r="D1183" s="12">
        <v>-13.9581184857295</v>
      </c>
      <c r="E1183" s="12">
        <v>1.61</v>
      </c>
      <c r="F1183" s="12">
        <v>-16.9253733030056</v>
      </c>
      <c r="G1183" s="12">
        <f t="shared" si="73"/>
        <v>-0.8246860046065172</v>
      </c>
      <c r="H1183" s="12">
        <f t="shared" si="72"/>
        <v>9.5123455842128876E-2</v>
      </c>
      <c r="I1183" s="17">
        <f t="shared" si="74"/>
        <v>0.40697674418604651</v>
      </c>
      <c r="J1183" s="48" t="str">
        <f t="shared" si="75"/>
        <v>entry7</v>
      </c>
      <c r="AA1183" s="38"/>
      <c r="AB1183" s="12"/>
    </row>
    <row r="1184" spans="1:28">
      <c r="A1184" s="12" t="s">
        <v>33558</v>
      </c>
      <c r="B1184" s="12">
        <v>86</v>
      </c>
      <c r="C1184" s="12">
        <v>35</v>
      </c>
      <c r="D1184" s="12">
        <v>-14.405179241691</v>
      </c>
      <c r="E1184" s="12">
        <v>1.61</v>
      </c>
      <c r="F1184" s="12">
        <v>-16.981440326313901</v>
      </c>
      <c r="G1184" s="12">
        <f t="shared" si="73"/>
        <v>-0.84828960116941265</v>
      </c>
      <c r="H1184" s="12">
        <f t="shared" si="72"/>
        <v>9.4809390078955502E-2</v>
      </c>
      <c r="I1184" s="17">
        <f t="shared" si="74"/>
        <v>0.40697674418604651</v>
      </c>
      <c r="J1184" s="48" t="str">
        <f t="shared" si="75"/>
        <v>entry7</v>
      </c>
      <c r="AA1184" s="38"/>
      <c r="AB1184" s="12"/>
    </row>
    <row r="1185" spans="1:28">
      <c r="A1185" s="12" t="s">
        <v>33505</v>
      </c>
      <c r="B1185" s="12">
        <v>86</v>
      </c>
      <c r="C1185" s="12">
        <v>35</v>
      </c>
      <c r="D1185" s="12">
        <v>-15.4691670882141</v>
      </c>
      <c r="E1185" s="12">
        <v>1.61</v>
      </c>
      <c r="F1185" s="12">
        <v>-17.079167088214099</v>
      </c>
      <c r="G1185" s="12">
        <f t="shared" si="73"/>
        <v>-0.90573310796221318</v>
      </c>
      <c r="H1185" s="12">
        <f t="shared" si="72"/>
        <v>9.4266892037786806E-2</v>
      </c>
      <c r="I1185" s="17">
        <f t="shared" si="74"/>
        <v>0.40697674418604651</v>
      </c>
      <c r="J1185" s="48" t="str">
        <f t="shared" si="75"/>
        <v>entry7</v>
      </c>
      <c r="AA1185" s="38"/>
      <c r="AB1185" s="12"/>
    </row>
    <row r="1186" spans="1:28">
      <c r="A1186" s="12" t="s">
        <v>33561</v>
      </c>
      <c r="B1186" s="12">
        <v>86</v>
      </c>
      <c r="C1186" s="12">
        <v>34</v>
      </c>
      <c r="D1186" s="12">
        <v>-14.905179241691</v>
      </c>
      <c r="E1186" s="12">
        <v>1.61</v>
      </c>
      <c r="F1186" s="12">
        <v>-17.081440326313899</v>
      </c>
      <c r="G1186" s="12">
        <f t="shared" si="73"/>
        <v>-0.87259498947109415</v>
      </c>
      <c r="H1186" s="12">
        <f t="shared" si="72"/>
        <v>9.4254346778930617E-2</v>
      </c>
      <c r="I1186" s="17">
        <f t="shared" si="74"/>
        <v>0.39534883720930231</v>
      </c>
      <c r="J1186" s="48" t="str">
        <f t="shared" si="75"/>
        <v>entry7</v>
      </c>
      <c r="AA1186" s="38"/>
      <c r="AB1186" s="12"/>
    </row>
    <row r="1187" spans="1:28">
      <c r="A1187" s="12" t="s">
        <v>33539</v>
      </c>
      <c r="B1187" s="12">
        <v>86</v>
      </c>
      <c r="C1187" s="12">
        <v>35</v>
      </c>
      <c r="D1187" s="12">
        <v>-16.690429834080799</v>
      </c>
      <c r="E1187" s="12">
        <v>1.61</v>
      </c>
      <c r="F1187" s="12">
        <v>-18.300429834080798</v>
      </c>
      <c r="G1187" s="12">
        <f t="shared" si="73"/>
        <v>-0.91202392432325796</v>
      </c>
      <c r="H1187" s="12">
        <f t="shared" si="72"/>
        <v>8.7976075676742038E-2</v>
      </c>
      <c r="I1187" s="17">
        <f t="shared" si="74"/>
        <v>0.40697674418604651</v>
      </c>
      <c r="J1187" s="48" t="str">
        <f t="shared" si="75"/>
        <v>entry7</v>
      </c>
      <c r="AA1187" s="38"/>
      <c r="AB1187" s="12"/>
    </row>
    <row r="1188" spans="1:28">
      <c r="A1188" s="12" t="s">
        <v>33478</v>
      </c>
      <c r="B1188" s="12">
        <v>86</v>
      </c>
      <c r="C1188" s="12">
        <v>29</v>
      </c>
      <c r="D1188" s="12">
        <v>-12.5628678933397</v>
      </c>
      <c r="E1188" s="12">
        <v>1.34</v>
      </c>
      <c r="F1188" s="12">
        <v>-15.4953733030056</v>
      </c>
      <c r="G1188" s="12">
        <f t="shared" si="73"/>
        <v>-0.8107496120085671</v>
      </c>
      <c r="H1188" s="12">
        <f t="shared" si="72"/>
        <v>8.6477426119194137E-2</v>
      </c>
      <c r="I1188" s="17">
        <f t="shared" si="74"/>
        <v>0.33720930232558138</v>
      </c>
      <c r="J1188" s="48" t="str">
        <f t="shared" si="75"/>
        <v>entry7</v>
      </c>
      <c r="AA1188" s="38"/>
      <c r="AB1188" s="12"/>
    </row>
    <row r="1189" spans="1:28">
      <c r="A1189" s="12" t="s">
        <v>33545</v>
      </c>
      <c r="B1189" s="12">
        <v>86</v>
      </c>
      <c r="C1189" s="12">
        <v>28</v>
      </c>
      <c r="D1189" s="12">
        <v>-14.5728678933397</v>
      </c>
      <c r="E1189" s="12">
        <v>1.34</v>
      </c>
      <c r="F1189" s="12">
        <v>-17.505373303005602</v>
      </c>
      <c r="G1189" s="12">
        <f t="shared" si="73"/>
        <v>-0.83247969872413963</v>
      </c>
      <c r="H1189" s="12">
        <f t="shared" si="72"/>
        <v>7.6547924846020132E-2</v>
      </c>
      <c r="I1189" s="17">
        <f t="shared" si="74"/>
        <v>0.32558139534883723</v>
      </c>
      <c r="J1189" s="48" t="str">
        <f t="shared" si="75"/>
        <v>entry7</v>
      </c>
      <c r="AA1189" s="38"/>
      <c r="AB1189" s="12"/>
    </row>
    <row r="1190" spans="1:28">
      <c r="A1190" s="12" t="s">
        <v>33546</v>
      </c>
      <c r="B1190" s="12">
        <v>86</v>
      </c>
      <c r="C1190" s="12">
        <v>28</v>
      </c>
      <c r="D1190" s="12">
        <v>-17.305179241691</v>
      </c>
      <c r="E1190" s="12">
        <v>1.34</v>
      </c>
      <c r="F1190" s="12">
        <v>-18.645179241691</v>
      </c>
      <c r="G1190" s="12">
        <f t="shared" si="73"/>
        <v>-0.92813155708346673</v>
      </c>
      <c r="H1190" s="12">
        <f t="shared" si="72"/>
        <v>7.1868442916533229E-2</v>
      </c>
      <c r="I1190" s="17">
        <f t="shared" si="74"/>
        <v>0.32558139534883723</v>
      </c>
      <c r="J1190" s="48" t="str">
        <f t="shared" si="75"/>
        <v>entry7</v>
      </c>
      <c r="AA1190" s="38"/>
      <c r="AB1190" s="12"/>
    </row>
    <row r="1191" spans="1:28">
      <c r="A1191" s="12" t="s">
        <v>33506</v>
      </c>
      <c r="B1191" s="12">
        <v>86</v>
      </c>
      <c r="C1191" s="12">
        <v>34</v>
      </c>
      <c r="D1191" s="12">
        <v>-15.819167088214099</v>
      </c>
      <c r="E1191" s="12">
        <v>1.61</v>
      </c>
      <c r="F1191" s="12">
        <v>-23.0401775804472</v>
      </c>
      <c r="G1191" s="12">
        <f t="shared" si="73"/>
        <v>-0.68659050187351278</v>
      </c>
      <c r="H1191" s="12">
        <f t="shared" si="72"/>
        <v>6.9877933639118706E-2</v>
      </c>
      <c r="I1191" s="17">
        <f t="shared" si="74"/>
        <v>0.39534883720930231</v>
      </c>
      <c r="J1191" s="48" t="str">
        <f t="shared" si="75"/>
        <v>entry7</v>
      </c>
      <c r="AA1191" s="38"/>
      <c r="AB1191" s="12"/>
    </row>
    <row r="1192" spans="1:28">
      <c r="A1192" s="12" t="s">
        <v>33559</v>
      </c>
      <c r="B1192" s="12">
        <v>86</v>
      </c>
      <c r="C1192" s="12">
        <v>34</v>
      </c>
      <c r="D1192" s="12">
        <v>-14.755179241691</v>
      </c>
      <c r="E1192" s="12">
        <v>1.61</v>
      </c>
      <c r="F1192" s="12">
        <v>-24.261440326313899</v>
      </c>
      <c r="G1192" s="12">
        <f t="shared" si="73"/>
        <v>-0.60817408378213922</v>
      </c>
      <c r="H1192" s="12">
        <f t="shared" si="72"/>
        <v>6.6360445972937485E-2</v>
      </c>
      <c r="I1192" s="17">
        <f t="shared" si="74"/>
        <v>0.39534883720930231</v>
      </c>
      <c r="J1192" s="48" t="str">
        <f t="shared" si="75"/>
        <v>entry7</v>
      </c>
      <c r="AA1192" s="38"/>
      <c r="AB1192" s="12"/>
    </row>
    <row r="1193" spans="1:28">
      <c r="A1193" s="12" t="s">
        <v>33540</v>
      </c>
      <c r="B1193" s="12">
        <v>86</v>
      </c>
      <c r="C1193" s="12">
        <v>34</v>
      </c>
      <c r="D1193" s="12">
        <v>-17.0404298340808</v>
      </c>
      <c r="E1193" s="12">
        <v>1.61</v>
      </c>
      <c r="F1193" s="12">
        <v>-24.261440326313899</v>
      </c>
      <c r="G1193" s="12">
        <f t="shared" si="73"/>
        <v>-0.70236678469574587</v>
      </c>
      <c r="H1193" s="12">
        <f t="shared" si="72"/>
        <v>6.6360445972937485E-2</v>
      </c>
      <c r="I1193" s="17">
        <f t="shared" si="74"/>
        <v>0.39534883720930231</v>
      </c>
      <c r="J1193" s="48" t="str">
        <f t="shared" si="75"/>
        <v>entry7</v>
      </c>
      <c r="AA1193" s="38"/>
      <c r="AB1193" s="12"/>
    </row>
    <row r="1194" spans="1:28">
      <c r="A1194" s="12" t="s">
        <v>33562</v>
      </c>
      <c r="B1194" s="12">
        <v>86</v>
      </c>
      <c r="C1194" s="12">
        <v>33</v>
      </c>
      <c r="D1194" s="12">
        <v>-15.255179241691</v>
      </c>
      <c r="E1194" s="12">
        <v>1.61</v>
      </c>
      <c r="F1194" s="12">
        <v>-24.3614403263139</v>
      </c>
      <c r="G1194" s="12">
        <f t="shared" si="73"/>
        <v>-0.62620185987990151</v>
      </c>
      <c r="H1194" s="12">
        <f t="shared" si="72"/>
        <v>6.6088046455158311E-2</v>
      </c>
      <c r="I1194" s="17">
        <f t="shared" si="74"/>
        <v>0.38372093023255816</v>
      </c>
      <c r="J1194" s="48" t="str">
        <f t="shared" si="75"/>
        <v>entry7</v>
      </c>
      <c r="AA1194" s="38"/>
      <c r="AB1194" s="12"/>
    </row>
    <row r="1195" spans="1:28">
      <c r="A1195" s="12" t="s">
        <v>33547</v>
      </c>
      <c r="B1195" s="12">
        <v>86</v>
      </c>
      <c r="C1195" s="12">
        <v>27</v>
      </c>
      <c r="D1195" s="12">
        <v>-17.655179241690998</v>
      </c>
      <c r="E1195" s="12">
        <v>1.34</v>
      </c>
      <c r="F1195" s="12">
        <v>-24.8614403263139</v>
      </c>
      <c r="G1195" s="12">
        <f t="shared" si="73"/>
        <v>-0.71014305727912175</v>
      </c>
      <c r="H1195" s="12">
        <f t="shared" si="72"/>
        <v>5.3898727604358238E-2</v>
      </c>
      <c r="I1195" s="17">
        <f t="shared" si="74"/>
        <v>0.31395348837209303</v>
      </c>
      <c r="J1195" s="48" t="str">
        <f t="shared" si="75"/>
        <v>entry7</v>
      </c>
      <c r="AA1195" s="38"/>
      <c r="AB1195" s="12"/>
    </row>
    <row r="1196" spans="1:28">
      <c r="A1196" s="12" t="s">
        <v>33357</v>
      </c>
      <c r="B1196" s="12">
        <v>86</v>
      </c>
      <c r="C1196" s="12">
        <v>38</v>
      </c>
      <c r="D1196" s="12">
        <v>-10.146855739862801</v>
      </c>
      <c r="E1196" s="12">
        <v>0.43516115964857599</v>
      </c>
      <c r="F1196" s="12">
        <v>-13.639271716787499</v>
      </c>
      <c r="G1196" s="12">
        <f t="shared" si="73"/>
        <v>-0.7439441013095911</v>
      </c>
      <c r="H1196" s="12">
        <f t="shared" si="72"/>
        <v>3.1905014335404033E-2</v>
      </c>
      <c r="I1196" s="17">
        <f t="shared" si="74"/>
        <v>0.44186046511627908</v>
      </c>
      <c r="J1196" s="48" t="str">
        <f t="shared" si="75"/>
        <v>entry7</v>
      </c>
      <c r="AA1196" s="38"/>
      <c r="AB1196" s="12"/>
    </row>
    <row r="1197" spans="1:28">
      <c r="A1197" s="12" t="s">
        <v>33441</v>
      </c>
      <c r="B1197" s="12">
        <v>86</v>
      </c>
      <c r="C1197" s="12">
        <v>37</v>
      </c>
      <c r="D1197" s="12">
        <v>-9.5828678933397793</v>
      </c>
      <c r="E1197" s="12">
        <v>0.43516115964857599</v>
      </c>
      <c r="F1197" s="12">
        <v>-14.5805344626542</v>
      </c>
      <c r="G1197" s="12">
        <f t="shared" si="73"/>
        <v>-0.65723707988104441</v>
      </c>
      <c r="H1197" s="12">
        <f t="shared" si="72"/>
        <v>2.9845350371975353E-2</v>
      </c>
      <c r="I1197" s="17">
        <f t="shared" si="74"/>
        <v>0.43023255813953487</v>
      </c>
      <c r="J1197" s="48" t="str">
        <f t="shared" si="75"/>
        <v>entry7</v>
      </c>
      <c r="AA1197" s="38"/>
      <c r="AB1197" s="12"/>
    </row>
    <row r="1198" spans="1:28">
      <c r="A1198" s="12" t="s">
        <v>33430</v>
      </c>
      <c r="B1198" s="12">
        <v>86</v>
      </c>
      <c r="C1198" s="12">
        <v>38</v>
      </c>
      <c r="D1198" s="12">
        <v>-9.0828678933397793</v>
      </c>
      <c r="E1198" s="12">
        <v>0.43516115964857599</v>
      </c>
      <c r="F1198" s="12">
        <v>-14.860534462654201</v>
      </c>
      <c r="G1198" s="12">
        <f t="shared" si="73"/>
        <v>-0.61120735032550855</v>
      </c>
      <c r="H1198" s="12">
        <f t="shared" ref="H1198:H1261" si="76">E1198/ABS(F1198)</f>
        <v>2.9283008679275524E-2</v>
      </c>
      <c r="I1198" s="17">
        <f t="shared" si="74"/>
        <v>0.44186046511627908</v>
      </c>
      <c r="J1198" s="48" t="str">
        <f t="shared" si="75"/>
        <v>entry7</v>
      </c>
      <c r="AA1198" s="38"/>
      <c r="AB1198" s="12"/>
    </row>
    <row r="1199" spans="1:28">
      <c r="A1199" s="12" t="s">
        <v>33401</v>
      </c>
      <c r="B1199" s="12">
        <v>86</v>
      </c>
      <c r="C1199" s="12">
        <v>38</v>
      </c>
      <c r="D1199" s="12">
        <v>-11.3681184857295</v>
      </c>
      <c r="E1199" s="12">
        <v>0.43516115964857599</v>
      </c>
      <c r="F1199" s="12">
        <v>-14.860534462654201</v>
      </c>
      <c r="G1199" s="12">
        <f t="shared" si="73"/>
        <v>-0.76498718900713547</v>
      </c>
      <c r="H1199" s="12">
        <f t="shared" si="76"/>
        <v>2.9283008679275524E-2</v>
      </c>
      <c r="I1199" s="17">
        <f t="shared" si="74"/>
        <v>0.44186046511627908</v>
      </c>
      <c r="J1199" s="48" t="str">
        <f t="shared" si="75"/>
        <v>entry7</v>
      </c>
      <c r="AA1199" s="38"/>
      <c r="AB1199" s="12"/>
    </row>
    <row r="1200" spans="1:28">
      <c r="A1200" s="12" t="s">
        <v>33433</v>
      </c>
      <c r="B1200" s="12">
        <v>86</v>
      </c>
      <c r="C1200" s="12">
        <v>31</v>
      </c>
      <c r="D1200" s="12">
        <v>-11.0728678933397</v>
      </c>
      <c r="E1200" s="12">
        <v>0.17516115964857701</v>
      </c>
      <c r="F1200" s="12">
        <v>-14.5405344626542</v>
      </c>
      <c r="G1200" s="12">
        <f t="shared" si="73"/>
        <v>-0.76151725521363545</v>
      </c>
      <c r="H1200" s="12">
        <f t="shared" si="76"/>
        <v>1.2046404490733104E-2</v>
      </c>
      <c r="I1200" s="17">
        <f t="shared" si="74"/>
        <v>0.36046511627906974</v>
      </c>
      <c r="J1200" s="48" t="str">
        <f t="shared" si="75"/>
        <v>entry7</v>
      </c>
      <c r="AA1200" s="38"/>
      <c r="AB1200" s="12"/>
    </row>
    <row r="1201" spans="1:28">
      <c r="A1201" s="8" t="s">
        <v>33491</v>
      </c>
      <c r="B1201" s="8">
        <v>111</v>
      </c>
      <c r="C1201" s="8">
        <v>57</v>
      </c>
      <c r="D1201" s="8">
        <v>50.0477099580784</v>
      </c>
      <c r="E1201" s="8">
        <v>50.0477099580783</v>
      </c>
      <c r="F1201" s="8">
        <v>-9.21999999999999</v>
      </c>
      <c r="G1201" s="8">
        <f t="shared" si="73"/>
        <v>5.4281681082514597</v>
      </c>
      <c r="H1201" s="8">
        <f t="shared" si="76"/>
        <v>5.4281681082514481</v>
      </c>
      <c r="I1201" s="29">
        <f t="shared" si="74"/>
        <v>0.51351351351351349</v>
      </c>
      <c r="J1201" s="9" t="str">
        <f t="shared" si="75"/>
        <v>entry8</v>
      </c>
      <c r="AA1201" s="38"/>
      <c r="AB1201" s="12"/>
    </row>
    <row r="1202" spans="1:28">
      <c r="A1202" s="12" t="s">
        <v>33494</v>
      </c>
      <c r="B1202" s="12">
        <v>111</v>
      </c>
      <c r="C1202" s="12">
        <v>57</v>
      </c>
      <c r="D1202" s="12">
        <v>50.327709958078401</v>
      </c>
      <c r="E1202" s="12">
        <v>50.327709958078302</v>
      </c>
      <c r="F1202" s="12">
        <v>-10.141954871445</v>
      </c>
      <c r="G1202" s="12">
        <f t="shared" si="73"/>
        <v>4.9623283278234345</v>
      </c>
      <c r="H1202" s="12">
        <f t="shared" si="76"/>
        <v>4.9623283278234247</v>
      </c>
      <c r="I1202" s="17">
        <f t="shared" si="74"/>
        <v>0.51351351351351349</v>
      </c>
      <c r="J1202" s="48" t="str">
        <f t="shared" si="75"/>
        <v>entry8</v>
      </c>
      <c r="AA1202" s="38"/>
      <c r="AB1202" s="12"/>
    </row>
    <row r="1203" spans="1:28">
      <c r="A1203" s="12" t="s">
        <v>33495</v>
      </c>
      <c r="B1203" s="12">
        <v>111</v>
      </c>
      <c r="C1203" s="12">
        <v>57</v>
      </c>
      <c r="D1203" s="12">
        <v>50.327709958078401</v>
      </c>
      <c r="E1203" s="12">
        <v>50.327709958078302</v>
      </c>
      <c r="F1203" s="12">
        <v>-10.141954871445</v>
      </c>
      <c r="G1203" s="12">
        <f t="shared" si="73"/>
        <v>4.9623283278234345</v>
      </c>
      <c r="H1203" s="12">
        <f t="shared" si="76"/>
        <v>4.9623283278234247</v>
      </c>
      <c r="I1203" s="17">
        <f t="shared" si="74"/>
        <v>0.51351351351351349</v>
      </c>
      <c r="J1203" s="48" t="str">
        <f t="shared" si="75"/>
        <v>entry8</v>
      </c>
      <c r="AA1203" s="38"/>
      <c r="AB1203" s="12"/>
    </row>
    <row r="1204" spans="1:28">
      <c r="A1204" s="12" t="s">
        <v>33574</v>
      </c>
      <c r="B1204" s="12">
        <v>111</v>
      </c>
      <c r="C1204" s="12">
        <v>52</v>
      </c>
      <c r="D1204" s="12">
        <v>64.0974968148915</v>
      </c>
      <c r="E1204" s="12">
        <v>64.987496814891401</v>
      </c>
      <c r="F1204" s="12">
        <v>-14.652004224264299</v>
      </c>
      <c r="G1204" s="12">
        <f t="shared" si="73"/>
        <v>4.3746572710335085</v>
      </c>
      <c r="H1204" s="12">
        <f t="shared" si="76"/>
        <v>4.4353998142636026</v>
      </c>
      <c r="I1204" s="17">
        <f t="shared" si="74"/>
        <v>0.46846846846846846</v>
      </c>
      <c r="J1204" s="48" t="str">
        <f t="shared" si="75"/>
        <v>entry8</v>
      </c>
      <c r="AA1204" s="38"/>
      <c r="AB1204" s="12"/>
    </row>
    <row r="1205" spans="1:28">
      <c r="A1205" s="12" t="s">
        <v>33623</v>
      </c>
      <c r="B1205" s="12">
        <v>111</v>
      </c>
      <c r="C1205" s="12">
        <v>54</v>
      </c>
      <c r="D1205" s="12">
        <v>46.117995775735601</v>
      </c>
      <c r="E1205" s="12">
        <v>48.517995775735599</v>
      </c>
      <c r="F1205" s="12">
        <v>-11.082004224264301</v>
      </c>
      <c r="G1205" s="12">
        <f t="shared" si="73"/>
        <v>4.1615212232782941</v>
      </c>
      <c r="H1205" s="12">
        <f t="shared" si="76"/>
        <v>4.3780885473319291</v>
      </c>
      <c r="I1205" s="17">
        <f t="shared" si="74"/>
        <v>0.48648648648648651</v>
      </c>
      <c r="J1205" s="48" t="str">
        <f t="shared" si="75"/>
        <v>entry8</v>
      </c>
      <c r="AA1205" s="38"/>
      <c r="AB1205" s="12"/>
    </row>
    <row r="1206" spans="1:28">
      <c r="A1206" s="12" t="s">
        <v>33512</v>
      </c>
      <c r="B1206" s="12">
        <v>111</v>
      </c>
      <c r="C1206" s="12">
        <v>53</v>
      </c>
      <c r="D1206" s="12">
        <v>65.195184466344998</v>
      </c>
      <c r="E1206" s="12">
        <v>65.195184466344898</v>
      </c>
      <c r="F1206" s="12">
        <v>-15.425381722938999</v>
      </c>
      <c r="G1206" s="12">
        <f t="shared" si="73"/>
        <v>4.2264875928090389</v>
      </c>
      <c r="H1206" s="12">
        <f t="shared" si="76"/>
        <v>4.2264875928090326</v>
      </c>
      <c r="I1206" s="17">
        <f t="shared" si="74"/>
        <v>0.47747747747747749</v>
      </c>
      <c r="J1206" s="48" t="str">
        <f t="shared" si="75"/>
        <v>entry8</v>
      </c>
      <c r="AA1206" s="38"/>
      <c r="AB1206" s="12"/>
    </row>
    <row r="1207" spans="1:28">
      <c r="A1207" s="12" t="s">
        <v>33513</v>
      </c>
      <c r="B1207" s="12">
        <v>111</v>
      </c>
      <c r="C1207" s="12">
        <v>53</v>
      </c>
      <c r="D1207" s="12">
        <v>65.195184466344998</v>
      </c>
      <c r="E1207" s="12">
        <v>65.195184466344898</v>
      </c>
      <c r="F1207" s="12">
        <v>-15.425381722938999</v>
      </c>
      <c r="G1207" s="12">
        <f t="shared" si="73"/>
        <v>4.2264875928090389</v>
      </c>
      <c r="H1207" s="12">
        <f t="shared" si="76"/>
        <v>4.2264875928090326</v>
      </c>
      <c r="I1207" s="17">
        <f t="shared" si="74"/>
        <v>0.47747747747747749</v>
      </c>
      <c r="J1207" s="48" t="str">
        <f t="shared" si="75"/>
        <v>entry8</v>
      </c>
      <c r="AA1207" s="38"/>
      <c r="AB1207" s="12"/>
    </row>
    <row r="1208" spans="1:28">
      <c r="A1208" s="12" t="s">
        <v>33598</v>
      </c>
      <c r="B1208" s="12">
        <v>111</v>
      </c>
      <c r="C1208" s="12">
        <v>43</v>
      </c>
      <c r="D1208" s="12">
        <v>32.267995775735599</v>
      </c>
      <c r="E1208" s="12">
        <v>42.2979957757356</v>
      </c>
      <c r="F1208" s="12">
        <v>-10.029999999999999</v>
      </c>
      <c r="G1208" s="12">
        <f t="shared" si="73"/>
        <v>3.2171481331740379</v>
      </c>
      <c r="H1208" s="12">
        <f t="shared" si="76"/>
        <v>4.2171481331740379</v>
      </c>
      <c r="I1208" s="17">
        <f t="shared" si="74"/>
        <v>0.38738738738738737</v>
      </c>
      <c r="J1208" s="48" t="str">
        <f t="shared" si="75"/>
        <v>entry8</v>
      </c>
      <c r="AA1208" s="38"/>
      <c r="AB1208" s="12"/>
    </row>
    <row r="1209" spans="1:28">
      <c r="A1209" s="12" t="s">
        <v>33519</v>
      </c>
      <c r="B1209" s="12">
        <v>111</v>
      </c>
      <c r="C1209" s="12">
        <v>55</v>
      </c>
      <c r="D1209" s="12">
        <v>46.067709958078403</v>
      </c>
      <c r="E1209" s="12">
        <v>46.067709958078296</v>
      </c>
      <c r="F1209" s="12">
        <v>-10.941954871445001</v>
      </c>
      <c r="G1209" s="12">
        <f t="shared" si="73"/>
        <v>4.2101900893688002</v>
      </c>
      <c r="H1209" s="12">
        <f t="shared" si="76"/>
        <v>4.2101900893687905</v>
      </c>
      <c r="I1209" s="17">
        <f t="shared" si="74"/>
        <v>0.49549549549549549</v>
      </c>
      <c r="J1209" s="48" t="str">
        <f t="shared" si="75"/>
        <v>entry8</v>
      </c>
      <c r="AA1209" s="38"/>
      <c r="AB1209" s="12"/>
    </row>
    <row r="1210" spans="1:28">
      <c r="A1210" s="12" t="s">
        <v>33461</v>
      </c>
      <c r="B1210" s="12">
        <v>111</v>
      </c>
      <c r="C1210" s="12">
        <v>54</v>
      </c>
      <c r="D1210" s="12">
        <v>63.497709958078403</v>
      </c>
      <c r="E1210" s="12">
        <v>63.497709958078303</v>
      </c>
      <c r="F1210" s="12">
        <v>-15.249999999999901</v>
      </c>
      <c r="G1210" s="12">
        <f t="shared" si="73"/>
        <v>4.1637842595461523</v>
      </c>
      <c r="H1210" s="12">
        <f t="shared" si="76"/>
        <v>4.1637842595461452</v>
      </c>
      <c r="I1210" s="17">
        <f t="shared" si="74"/>
        <v>0.48648648648648651</v>
      </c>
      <c r="J1210" s="48" t="str">
        <f t="shared" si="75"/>
        <v>entry8</v>
      </c>
      <c r="AA1210" s="38"/>
      <c r="AB1210" s="12"/>
    </row>
    <row r="1211" spans="1:28">
      <c r="A1211" s="12" t="s">
        <v>33462</v>
      </c>
      <c r="B1211" s="12">
        <v>111</v>
      </c>
      <c r="C1211" s="12">
        <v>54</v>
      </c>
      <c r="D1211" s="12">
        <v>63.497709958078403</v>
      </c>
      <c r="E1211" s="12">
        <v>63.497709958078303</v>
      </c>
      <c r="F1211" s="12">
        <v>-15.249999999999901</v>
      </c>
      <c r="G1211" s="12">
        <f t="shared" si="73"/>
        <v>4.1637842595461523</v>
      </c>
      <c r="H1211" s="12">
        <f t="shared" si="76"/>
        <v>4.1637842595461452</v>
      </c>
      <c r="I1211" s="17">
        <f t="shared" si="74"/>
        <v>0.48648648648648651</v>
      </c>
      <c r="J1211" s="48" t="str">
        <f t="shared" si="75"/>
        <v>entry8</v>
      </c>
      <c r="AA1211" s="38"/>
      <c r="AB1211" s="12"/>
    </row>
    <row r="1212" spans="1:28">
      <c r="A1212" s="12" t="s">
        <v>33600</v>
      </c>
      <c r="B1212" s="12">
        <v>111</v>
      </c>
      <c r="C1212" s="12">
        <v>41</v>
      </c>
      <c r="D1212" s="12">
        <v>35.607995775735603</v>
      </c>
      <c r="E1212" s="12">
        <v>45.617995775735501</v>
      </c>
      <c r="F1212" s="12">
        <v>-11.072004224264299</v>
      </c>
      <c r="G1212" s="12">
        <f t="shared" si="73"/>
        <v>3.2160388538960882</v>
      </c>
      <c r="H1212" s="12">
        <f t="shared" si="76"/>
        <v>4.1201208789067882</v>
      </c>
      <c r="I1212" s="17">
        <f t="shared" si="74"/>
        <v>0.36936936936936937</v>
      </c>
      <c r="J1212" s="48" t="str">
        <f t="shared" si="75"/>
        <v>entry8</v>
      </c>
      <c r="AA1212" s="38"/>
      <c r="AB1212" s="12"/>
    </row>
    <row r="1213" spans="1:28">
      <c r="A1213" s="12" t="s">
        <v>33459</v>
      </c>
      <c r="B1213" s="12">
        <v>111</v>
      </c>
      <c r="C1213" s="12">
        <v>55</v>
      </c>
      <c r="D1213" s="12">
        <v>61.4777099580784</v>
      </c>
      <c r="E1213" s="12">
        <v>61.4777099580783</v>
      </c>
      <c r="F1213" s="12">
        <v>-15.249999999999901</v>
      </c>
      <c r="G1213" s="12">
        <f t="shared" si="73"/>
        <v>4.0313252431527085</v>
      </c>
      <c r="H1213" s="12">
        <f t="shared" si="76"/>
        <v>4.0313252431527014</v>
      </c>
      <c r="I1213" s="17">
        <f t="shared" si="74"/>
        <v>0.49549549549549549</v>
      </c>
      <c r="J1213" s="48" t="str">
        <f t="shared" si="75"/>
        <v>entry8</v>
      </c>
      <c r="AA1213" s="38"/>
      <c r="AB1213" s="12"/>
    </row>
    <row r="1214" spans="1:28">
      <c r="A1214" s="12" t="s">
        <v>33460</v>
      </c>
      <c r="B1214" s="12">
        <v>111</v>
      </c>
      <c r="C1214" s="12">
        <v>55</v>
      </c>
      <c r="D1214" s="12">
        <v>61.4777099580784</v>
      </c>
      <c r="E1214" s="12">
        <v>61.4777099580783</v>
      </c>
      <c r="F1214" s="12">
        <v>-15.249999999999901</v>
      </c>
      <c r="G1214" s="12">
        <f t="shared" si="73"/>
        <v>4.0313252431527085</v>
      </c>
      <c r="H1214" s="12">
        <f t="shared" si="76"/>
        <v>4.0313252431527014</v>
      </c>
      <c r="I1214" s="17">
        <f t="shared" si="74"/>
        <v>0.49549549549549549</v>
      </c>
      <c r="J1214" s="48" t="str">
        <f t="shared" si="75"/>
        <v>entry8</v>
      </c>
      <c r="AA1214" s="38"/>
      <c r="AB1214" s="12"/>
    </row>
    <row r="1215" spans="1:28">
      <c r="A1215" s="12" t="s">
        <v>33498</v>
      </c>
      <c r="B1215" s="12">
        <v>111</v>
      </c>
      <c r="C1215" s="12">
        <v>58</v>
      </c>
      <c r="D1215" s="12">
        <v>41.067709958078403</v>
      </c>
      <c r="E1215" s="12">
        <v>41.067709958078296</v>
      </c>
      <c r="F1215" s="12">
        <v>-10.251954871444999</v>
      </c>
      <c r="G1215" s="12">
        <f t="shared" si="73"/>
        <v>4.0058418587527358</v>
      </c>
      <c r="H1215" s="12">
        <f t="shared" si="76"/>
        <v>4.005841858752726</v>
      </c>
      <c r="I1215" s="17">
        <f t="shared" si="74"/>
        <v>0.52252252252252251</v>
      </c>
      <c r="J1215" s="48" t="str">
        <f t="shared" si="75"/>
        <v>entry8</v>
      </c>
      <c r="AA1215" s="38"/>
      <c r="AB1215" s="12"/>
    </row>
    <row r="1216" spans="1:28">
      <c r="A1216" s="12" t="s">
        <v>33499</v>
      </c>
      <c r="B1216" s="12">
        <v>111</v>
      </c>
      <c r="C1216" s="12">
        <v>58</v>
      </c>
      <c r="D1216" s="12">
        <v>41.067709958078403</v>
      </c>
      <c r="E1216" s="12">
        <v>41.067709958078296</v>
      </c>
      <c r="F1216" s="12">
        <v>-10.251954871444999</v>
      </c>
      <c r="G1216" s="12">
        <f t="shared" si="73"/>
        <v>4.0058418587527358</v>
      </c>
      <c r="H1216" s="12">
        <f t="shared" si="76"/>
        <v>4.005841858752726</v>
      </c>
      <c r="I1216" s="17">
        <f t="shared" si="74"/>
        <v>0.52252252252252251</v>
      </c>
      <c r="J1216" s="48" t="str">
        <f t="shared" si="75"/>
        <v>entry8</v>
      </c>
      <c r="AA1216" s="38"/>
      <c r="AB1216" s="12"/>
    </row>
    <row r="1217" spans="1:28">
      <c r="A1217" s="12" t="s">
        <v>33610</v>
      </c>
      <c r="B1217" s="12">
        <v>111</v>
      </c>
      <c r="C1217" s="12">
        <v>56</v>
      </c>
      <c r="D1217" s="12">
        <v>38.717995775735602</v>
      </c>
      <c r="E1217" s="12">
        <v>46.047995775735501</v>
      </c>
      <c r="F1217" s="12">
        <v>-11.86</v>
      </c>
      <c r="G1217" s="12">
        <f t="shared" si="73"/>
        <v>3.2645864903655655</v>
      </c>
      <c r="H1217" s="12">
        <f t="shared" si="76"/>
        <v>3.8826303352222178</v>
      </c>
      <c r="I1217" s="17">
        <f t="shared" si="74"/>
        <v>0.50450450450450446</v>
      </c>
      <c r="J1217" s="48" t="str">
        <f t="shared" si="75"/>
        <v>entry8</v>
      </c>
      <c r="AA1217" s="38"/>
      <c r="AB1217" s="12"/>
    </row>
    <row r="1218" spans="1:28">
      <c r="A1218" s="12" t="s">
        <v>33572</v>
      </c>
      <c r="B1218" s="12">
        <v>111</v>
      </c>
      <c r="C1218" s="12">
        <v>51</v>
      </c>
      <c r="D1218" s="12">
        <v>55.377496814891501</v>
      </c>
      <c r="E1218" s="12">
        <v>61.147995775735502</v>
      </c>
      <c r="F1218" s="12">
        <v>-15.902004224264299</v>
      </c>
      <c r="G1218" s="12">
        <f t="shared" ref="G1218:G1281" si="77">D1218/ABS(F1218)</f>
        <v>3.4824224691371266</v>
      </c>
      <c r="H1218" s="12">
        <f t="shared" si="76"/>
        <v>3.8453011905525698</v>
      </c>
      <c r="I1218" s="17">
        <f t="shared" ref="I1218:I1281" si="78">C1218/B1218</f>
        <v>0.45945945945945948</v>
      </c>
      <c r="J1218" s="48" t="str">
        <f t="shared" ref="J1218:J1281" si="79">LEFT(A1218,FIND("_",A1218,6)-1)</f>
        <v>entry8</v>
      </c>
      <c r="AA1218" s="38"/>
      <c r="AB1218" s="12"/>
    </row>
    <row r="1219" spans="1:28">
      <c r="A1219" s="12" t="s">
        <v>33530</v>
      </c>
      <c r="B1219" s="12">
        <v>111</v>
      </c>
      <c r="C1219" s="12">
        <v>39</v>
      </c>
      <c r="D1219" s="12">
        <v>53.907496814891502</v>
      </c>
      <c r="E1219" s="12">
        <v>60.447995775735599</v>
      </c>
      <c r="F1219" s="12">
        <v>-15.732004224264299</v>
      </c>
      <c r="G1219" s="12">
        <f t="shared" si="77"/>
        <v>3.426613421050773</v>
      </c>
      <c r="H1219" s="12">
        <f t="shared" si="76"/>
        <v>3.842358221751776</v>
      </c>
      <c r="I1219" s="17">
        <f t="shared" si="78"/>
        <v>0.35135135135135137</v>
      </c>
      <c r="J1219" s="48" t="str">
        <f t="shared" si="79"/>
        <v>entry8</v>
      </c>
      <c r="AA1219" s="38"/>
      <c r="AB1219" s="12"/>
    </row>
    <row r="1220" spans="1:28">
      <c r="A1220" s="12" t="s">
        <v>33507</v>
      </c>
      <c r="B1220" s="12">
        <v>111</v>
      </c>
      <c r="C1220" s="12">
        <v>53</v>
      </c>
      <c r="D1220" s="12">
        <v>64.915184466344996</v>
      </c>
      <c r="E1220" s="12">
        <v>64.915184466344897</v>
      </c>
      <c r="F1220" s="12">
        <v>-16.91</v>
      </c>
      <c r="G1220" s="12">
        <f t="shared" si="77"/>
        <v>3.8388636585656415</v>
      </c>
      <c r="H1220" s="12">
        <f t="shared" si="76"/>
        <v>3.8388636585656357</v>
      </c>
      <c r="I1220" s="17">
        <f t="shared" si="78"/>
        <v>0.47747747747747749</v>
      </c>
      <c r="J1220" s="48" t="str">
        <f t="shared" si="79"/>
        <v>entry8</v>
      </c>
      <c r="AA1220" s="38"/>
      <c r="AB1220" s="12"/>
    </row>
    <row r="1221" spans="1:28">
      <c r="A1221" s="12" t="s">
        <v>33400</v>
      </c>
      <c r="B1221" s="12">
        <v>111</v>
      </c>
      <c r="C1221" s="12">
        <v>46</v>
      </c>
      <c r="D1221" s="12">
        <v>56.857709958078402</v>
      </c>
      <c r="E1221" s="12">
        <v>56.857709958078303</v>
      </c>
      <c r="F1221" s="12">
        <v>-14.8499999999999</v>
      </c>
      <c r="G1221" s="12">
        <f t="shared" si="77"/>
        <v>3.8288020173790427</v>
      </c>
      <c r="H1221" s="12">
        <f t="shared" si="76"/>
        <v>3.828802017379036</v>
      </c>
      <c r="I1221" s="17">
        <f t="shared" si="78"/>
        <v>0.4144144144144144</v>
      </c>
      <c r="J1221" s="48" t="str">
        <f t="shared" si="79"/>
        <v>entry8</v>
      </c>
      <c r="AA1221" s="38"/>
      <c r="AB1221" s="12"/>
    </row>
    <row r="1222" spans="1:28">
      <c r="A1222" s="12" t="s">
        <v>33621</v>
      </c>
      <c r="B1222" s="12">
        <v>111</v>
      </c>
      <c r="C1222" s="12">
        <v>53</v>
      </c>
      <c r="D1222" s="12">
        <v>37.397995775735602</v>
      </c>
      <c r="E1222" s="12">
        <v>46.7979957757356</v>
      </c>
      <c r="F1222" s="12">
        <v>-12.332004224264301</v>
      </c>
      <c r="G1222" s="12">
        <f t="shared" si="77"/>
        <v>3.0325967373698886</v>
      </c>
      <c r="H1222" s="12">
        <f t="shared" si="76"/>
        <v>3.7948410432471662</v>
      </c>
      <c r="I1222" s="17">
        <f t="shared" si="78"/>
        <v>0.47747747747747749</v>
      </c>
      <c r="J1222" s="48" t="str">
        <f t="shared" si="79"/>
        <v>entry8</v>
      </c>
      <c r="AA1222" s="38"/>
      <c r="AB1222" s="12"/>
    </row>
    <row r="1223" spans="1:28">
      <c r="A1223" s="12" t="s">
        <v>33548</v>
      </c>
      <c r="B1223" s="12">
        <v>111</v>
      </c>
      <c r="C1223" s="12">
        <v>51</v>
      </c>
      <c r="D1223" s="12">
        <v>60.455184466345003</v>
      </c>
      <c r="E1223" s="12">
        <v>60.455184466344903</v>
      </c>
      <c r="F1223" s="12">
        <v>-16.165381722938999</v>
      </c>
      <c r="G1223" s="12">
        <f t="shared" si="77"/>
        <v>3.7397931890812011</v>
      </c>
      <c r="H1223" s="12">
        <f t="shared" si="76"/>
        <v>3.7397931890811948</v>
      </c>
      <c r="I1223" s="17">
        <f t="shared" si="78"/>
        <v>0.45945945945945948</v>
      </c>
      <c r="J1223" s="48" t="str">
        <f t="shared" si="79"/>
        <v>entry8</v>
      </c>
      <c r="AA1223" s="38"/>
      <c r="AB1223" s="12"/>
    </row>
    <row r="1224" spans="1:28">
      <c r="A1224" s="12" t="s">
        <v>33452</v>
      </c>
      <c r="B1224" s="12">
        <v>111</v>
      </c>
      <c r="C1224" s="12">
        <v>54</v>
      </c>
      <c r="D1224" s="12">
        <v>63.217709958078402</v>
      </c>
      <c r="E1224" s="12">
        <v>63.217709958078302</v>
      </c>
      <c r="F1224" s="12">
        <v>-16.909999999999901</v>
      </c>
      <c r="G1224" s="12">
        <f t="shared" si="77"/>
        <v>3.7384807781241145</v>
      </c>
      <c r="H1224" s="12">
        <f t="shared" si="76"/>
        <v>3.7384807781241083</v>
      </c>
      <c r="I1224" s="17">
        <f t="shared" si="78"/>
        <v>0.48648648648648651</v>
      </c>
      <c r="J1224" s="48" t="str">
        <f t="shared" si="79"/>
        <v>entry8</v>
      </c>
      <c r="AA1224" s="38"/>
      <c r="AB1224" s="12"/>
    </row>
    <row r="1225" spans="1:28">
      <c r="A1225" s="12" t="s">
        <v>33573</v>
      </c>
      <c r="B1225" s="12">
        <v>111</v>
      </c>
      <c r="C1225" s="12">
        <v>52</v>
      </c>
      <c r="D1225" s="12">
        <v>57.407496814891502</v>
      </c>
      <c r="E1225" s="12">
        <v>62.827496814891497</v>
      </c>
      <c r="F1225" s="12">
        <v>-16.8120042242643</v>
      </c>
      <c r="G1225" s="12">
        <f t="shared" si="77"/>
        <v>3.4146729949090098</v>
      </c>
      <c r="H1225" s="12">
        <f t="shared" si="76"/>
        <v>3.7370616838303139</v>
      </c>
      <c r="I1225" s="17">
        <f t="shared" si="78"/>
        <v>0.46846846846846846</v>
      </c>
      <c r="J1225" s="48" t="str">
        <f t="shared" si="79"/>
        <v>entry8</v>
      </c>
      <c r="AA1225" s="38"/>
      <c r="AB1225" s="12"/>
    </row>
    <row r="1226" spans="1:28">
      <c r="A1226" s="12" t="s">
        <v>33399</v>
      </c>
      <c r="B1226" s="12">
        <v>111</v>
      </c>
      <c r="C1226" s="12">
        <v>47</v>
      </c>
      <c r="D1226" s="12">
        <v>55.317709958078403</v>
      </c>
      <c r="E1226" s="12">
        <v>55.317709958078296</v>
      </c>
      <c r="F1226" s="12">
        <v>-14.8499999999999</v>
      </c>
      <c r="G1226" s="12">
        <f t="shared" si="77"/>
        <v>3.7250983136753382</v>
      </c>
      <c r="H1226" s="12">
        <f t="shared" si="76"/>
        <v>3.7250983136753311</v>
      </c>
      <c r="I1226" s="17">
        <f t="shared" si="78"/>
        <v>0.42342342342342343</v>
      </c>
      <c r="J1226" s="48" t="str">
        <f t="shared" si="79"/>
        <v>entry8</v>
      </c>
      <c r="AA1226" s="38"/>
      <c r="AB1226" s="12"/>
    </row>
    <row r="1227" spans="1:28">
      <c r="A1227" s="12" t="s">
        <v>33501</v>
      </c>
      <c r="B1227" s="12">
        <v>111</v>
      </c>
      <c r="C1227" s="12">
        <v>44</v>
      </c>
      <c r="D1227" s="12">
        <v>28.767995775735599</v>
      </c>
      <c r="E1227" s="12">
        <v>39.4079957757356</v>
      </c>
      <c r="F1227" s="12">
        <v>-10.64</v>
      </c>
      <c r="G1227" s="12">
        <f t="shared" si="77"/>
        <v>2.7037590014789097</v>
      </c>
      <c r="H1227" s="12">
        <f t="shared" si="76"/>
        <v>3.7037590014789097</v>
      </c>
      <c r="I1227" s="17">
        <f t="shared" si="78"/>
        <v>0.3963963963963964</v>
      </c>
      <c r="J1227" s="48" t="str">
        <f t="shared" si="79"/>
        <v>entry8</v>
      </c>
      <c r="AA1227" s="38"/>
      <c r="AB1227" s="12"/>
    </row>
    <row r="1228" spans="1:28">
      <c r="A1228" s="12" t="s">
        <v>33609</v>
      </c>
      <c r="B1228" s="12">
        <v>111</v>
      </c>
      <c r="C1228" s="12">
        <v>56</v>
      </c>
      <c r="D1228" s="12">
        <v>32.027995775735597</v>
      </c>
      <c r="E1228" s="12">
        <v>43.887995775735497</v>
      </c>
      <c r="F1228" s="12">
        <v>-11.86</v>
      </c>
      <c r="G1228" s="12">
        <f t="shared" si="77"/>
        <v>2.700505546014806</v>
      </c>
      <c r="H1228" s="12">
        <f t="shared" si="76"/>
        <v>3.7005055460147975</v>
      </c>
      <c r="I1228" s="17">
        <f t="shared" si="78"/>
        <v>0.50450450450450446</v>
      </c>
      <c r="J1228" s="48" t="str">
        <f t="shared" si="79"/>
        <v>entry8</v>
      </c>
      <c r="AA1228" s="38"/>
      <c r="AB1228" s="12"/>
    </row>
    <row r="1229" spans="1:28">
      <c r="A1229" s="12" t="s">
        <v>33477</v>
      </c>
      <c r="B1229" s="12">
        <v>111</v>
      </c>
      <c r="C1229" s="12">
        <v>52</v>
      </c>
      <c r="D1229" s="12">
        <v>58.757709958078401</v>
      </c>
      <c r="E1229" s="12">
        <v>58.757709958078301</v>
      </c>
      <c r="F1229" s="12">
        <v>-16</v>
      </c>
      <c r="G1229" s="12">
        <f t="shared" si="77"/>
        <v>3.6723568723799001</v>
      </c>
      <c r="H1229" s="12">
        <f t="shared" si="76"/>
        <v>3.6723568723798938</v>
      </c>
      <c r="I1229" s="17">
        <f t="shared" si="78"/>
        <v>0.46846846846846846</v>
      </c>
      <c r="J1229" s="48" t="str">
        <f t="shared" si="79"/>
        <v>entry8</v>
      </c>
      <c r="AA1229" s="38"/>
      <c r="AB1229" s="12"/>
    </row>
    <row r="1230" spans="1:28">
      <c r="A1230" s="12" t="s">
        <v>33493</v>
      </c>
      <c r="B1230" s="12">
        <v>111</v>
      </c>
      <c r="C1230" s="12">
        <v>58</v>
      </c>
      <c r="D1230" s="12">
        <v>40.787709958078402</v>
      </c>
      <c r="E1230" s="12">
        <v>40.787709958078302</v>
      </c>
      <c r="F1230" s="12">
        <v>-11.16</v>
      </c>
      <c r="G1230" s="12">
        <f t="shared" si="77"/>
        <v>3.6548127202579215</v>
      </c>
      <c r="H1230" s="12">
        <f t="shared" si="76"/>
        <v>3.6548127202579122</v>
      </c>
      <c r="I1230" s="17">
        <f t="shared" si="78"/>
        <v>0.52252252252252251</v>
      </c>
      <c r="J1230" s="48" t="str">
        <f t="shared" si="79"/>
        <v>entry8</v>
      </c>
      <c r="AA1230" s="38"/>
      <c r="AB1230" s="12"/>
    </row>
    <row r="1231" spans="1:28">
      <c r="A1231" s="12" t="s">
        <v>33451</v>
      </c>
      <c r="B1231" s="12">
        <v>111</v>
      </c>
      <c r="C1231" s="12">
        <v>55</v>
      </c>
      <c r="D1231" s="12">
        <v>61.197709958078399</v>
      </c>
      <c r="E1231" s="12">
        <v>61.197709958078299</v>
      </c>
      <c r="F1231" s="12">
        <v>-16.909999999999901</v>
      </c>
      <c r="G1231" s="12">
        <f t="shared" si="77"/>
        <v>3.6190248348952547</v>
      </c>
      <c r="H1231" s="12">
        <f t="shared" si="76"/>
        <v>3.619024834895249</v>
      </c>
      <c r="I1231" s="17">
        <f t="shared" si="78"/>
        <v>0.49549549549549549</v>
      </c>
      <c r="J1231" s="48" t="str">
        <f t="shared" si="79"/>
        <v>entry8</v>
      </c>
      <c r="AA1231" s="38"/>
      <c r="AB1231" s="12"/>
    </row>
    <row r="1232" spans="1:28">
      <c r="A1232" s="12" t="s">
        <v>33476</v>
      </c>
      <c r="B1232" s="12">
        <v>111</v>
      </c>
      <c r="C1232" s="12">
        <v>53</v>
      </c>
      <c r="D1232" s="12">
        <v>57.217709958078402</v>
      </c>
      <c r="E1232" s="12">
        <v>57.217709958078302</v>
      </c>
      <c r="F1232" s="12">
        <v>-16</v>
      </c>
      <c r="G1232" s="12">
        <f t="shared" si="77"/>
        <v>3.5761068723799001</v>
      </c>
      <c r="H1232" s="12">
        <f t="shared" si="76"/>
        <v>3.5761068723798939</v>
      </c>
      <c r="I1232" s="17">
        <f t="shared" si="78"/>
        <v>0.47747747747747749</v>
      </c>
      <c r="J1232" s="48" t="str">
        <f t="shared" si="79"/>
        <v>entry8</v>
      </c>
      <c r="AA1232" s="38"/>
      <c r="AB1232" s="12"/>
    </row>
    <row r="1233" spans="1:28">
      <c r="A1233" s="12" t="s">
        <v>33622</v>
      </c>
      <c r="B1233" s="12">
        <v>111</v>
      </c>
      <c r="C1233" s="12">
        <v>54</v>
      </c>
      <c r="D1233" s="12">
        <v>39.427995775735603</v>
      </c>
      <c r="E1233" s="12">
        <v>46.357995775735603</v>
      </c>
      <c r="F1233" s="12">
        <v>-13.242004224264299</v>
      </c>
      <c r="G1233" s="12">
        <f t="shared" si="77"/>
        <v>2.9774945777081676</v>
      </c>
      <c r="H1233" s="12">
        <f t="shared" si="76"/>
        <v>3.5008292544409882</v>
      </c>
      <c r="I1233" s="17">
        <f t="shared" si="78"/>
        <v>0.48648648648648651</v>
      </c>
      <c r="J1233" s="48" t="str">
        <f t="shared" si="79"/>
        <v>entry8</v>
      </c>
      <c r="AA1233" s="38"/>
      <c r="AB1233" s="12"/>
    </row>
    <row r="1234" spans="1:28">
      <c r="A1234" s="12" t="s">
        <v>33571</v>
      </c>
      <c r="B1234" s="12">
        <v>111</v>
      </c>
      <c r="C1234" s="12">
        <v>47</v>
      </c>
      <c r="D1234" s="12">
        <v>45.7374968148915</v>
      </c>
      <c r="E1234" s="12">
        <v>55.417995775735498</v>
      </c>
      <c r="F1234" s="12">
        <v>-16.16</v>
      </c>
      <c r="G1234" s="12">
        <f t="shared" si="77"/>
        <v>2.83029064448586</v>
      </c>
      <c r="H1234" s="12">
        <f t="shared" si="76"/>
        <v>3.4293314217658106</v>
      </c>
      <c r="I1234" s="17">
        <f t="shared" si="78"/>
        <v>0.42342342342342343</v>
      </c>
      <c r="J1234" s="48" t="str">
        <f t="shared" si="79"/>
        <v>entry8</v>
      </c>
      <c r="AA1234" s="38"/>
      <c r="AB1234" s="12"/>
    </row>
    <row r="1235" spans="1:28">
      <c r="A1235" s="12" t="s">
        <v>33543</v>
      </c>
      <c r="B1235" s="12">
        <v>111</v>
      </c>
      <c r="C1235" s="12">
        <v>57</v>
      </c>
      <c r="D1235" s="12">
        <v>34.267995775735599</v>
      </c>
      <c r="E1235" s="12">
        <v>42.207995775735498</v>
      </c>
      <c r="F1235" s="12">
        <v>-12.469999999999899</v>
      </c>
      <c r="G1235" s="12">
        <f t="shared" si="77"/>
        <v>2.7480349459291</v>
      </c>
      <c r="H1235" s="12">
        <f t="shared" si="76"/>
        <v>3.3847630934832269</v>
      </c>
      <c r="I1235" s="17">
        <f t="shared" si="78"/>
        <v>0.51351351351351349</v>
      </c>
      <c r="J1235" s="48" t="str">
        <f t="shared" si="79"/>
        <v>entry8</v>
      </c>
      <c r="AA1235" s="38"/>
      <c r="AB1235" s="12"/>
    </row>
    <row r="1236" spans="1:28">
      <c r="A1236" s="12" t="s">
        <v>33542</v>
      </c>
      <c r="B1236" s="12">
        <v>111</v>
      </c>
      <c r="C1236" s="12">
        <v>57</v>
      </c>
      <c r="D1236" s="12">
        <v>27.577995775735602</v>
      </c>
      <c r="E1236" s="12">
        <v>40.047995775735501</v>
      </c>
      <c r="F1236" s="12">
        <v>-12.47</v>
      </c>
      <c r="G1236" s="12">
        <f t="shared" si="77"/>
        <v>2.2115473757606736</v>
      </c>
      <c r="H1236" s="12">
        <f t="shared" si="76"/>
        <v>3.2115473757606656</v>
      </c>
      <c r="I1236" s="17">
        <f t="shared" si="78"/>
        <v>0.51351351351351349</v>
      </c>
      <c r="J1236" s="48" t="str">
        <f t="shared" si="79"/>
        <v>entry8</v>
      </c>
      <c r="AA1236" s="38"/>
      <c r="AB1236" s="12"/>
    </row>
    <row r="1237" spans="1:28">
      <c r="A1237" s="12" t="s">
        <v>33655</v>
      </c>
      <c r="B1237" s="12">
        <v>111</v>
      </c>
      <c r="C1237" s="12">
        <v>50</v>
      </c>
      <c r="D1237" s="12">
        <v>31.884301631170999</v>
      </c>
      <c r="E1237" s="12">
        <v>31.884301631170999</v>
      </c>
      <c r="F1237" s="12">
        <v>-10.0678583933488</v>
      </c>
      <c r="G1237" s="12">
        <f t="shared" si="77"/>
        <v>3.1669398183267008</v>
      </c>
      <c r="H1237" s="12">
        <f t="shared" si="76"/>
        <v>3.1669398183267008</v>
      </c>
      <c r="I1237" s="17">
        <f t="shared" si="78"/>
        <v>0.45045045045045046</v>
      </c>
      <c r="J1237" s="48" t="str">
        <f t="shared" si="79"/>
        <v>entry8</v>
      </c>
      <c r="AA1237" s="38"/>
      <c r="AB1237" s="12"/>
    </row>
    <row r="1238" spans="1:28">
      <c r="A1238" s="12" t="s">
        <v>33656</v>
      </c>
      <c r="B1238" s="12">
        <v>111</v>
      </c>
      <c r="C1238" s="12">
        <v>50</v>
      </c>
      <c r="D1238" s="12">
        <v>31.884301631170999</v>
      </c>
      <c r="E1238" s="12">
        <v>31.884301631170999</v>
      </c>
      <c r="F1238" s="12">
        <v>-10.0678583933488</v>
      </c>
      <c r="G1238" s="12">
        <f t="shared" si="77"/>
        <v>3.1669398183267008</v>
      </c>
      <c r="H1238" s="12">
        <f t="shared" si="76"/>
        <v>3.1669398183267008</v>
      </c>
      <c r="I1238" s="17">
        <f t="shared" si="78"/>
        <v>0.45045045045045046</v>
      </c>
      <c r="J1238" s="48" t="str">
        <f t="shared" si="79"/>
        <v>entry8</v>
      </c>
      <c r="AA1238" s="38"/>
      <c r="AB1238" s="12"/>
    </row>
    <row r="1239" spans="1:28">
      <c r="A1239" s="12" t="s">
        <v>33469</v>
      </c>
      <c r="B1239" s="12">
        <v>111</v>
      </c>
      <c r="C1239" s="12">
        <v>49</v>
      </c>
      <c r="D1239" s="12">
        <v>44.277709958078397</v>
      </c>
      <c r="E1239" s="12">
        <v>44.277709958078297</v>
      </c>
      <c r="F1239" s="12">
        <v>-14.271954871445001</v>
      </c>
      <c r="G1239" s="12">
        <f t="shared" si="77"/>
        <v>3.1024278283466424</v>
      </c>
      <c r="H1239" s="12">
        <f t="shared" si="76"/>
        <v>3.1024278283466353</v>
      </c>
      <c r="I1239" s="17">
        <f t="shared" si="78"/>
        <v>0.44144144144144143</v>
      </c>
      <c r="J1239" s="48" t="str">
        <f t="shared" si="79"/>
        <v>entry8</v>
      </c>
      <c r="AA1239" s="38"/>
      <c r="AB1239" s="12"/>
    </row>
    <row r="1240" spans="1:28">
      <c r="A1240" s="12" t="s">
        <v>33608</v>
      </c>
      <c r="B1240" s="12">
        <v>111</v>
      </c>
      <c r="C1240" s="12">
        <v>55</v>
      </c>
      <c r="D1240" s="12">
        <v>29.9979957757356</v>
      </c>
      <c r="E1240" s="12">
        <v>44.457995775735498</v>
      </c>
      <c r="F1240" s="12">
        <v>-14.46</v>
      </c>
      <c r="G1240" s="12">
        <f t="shared" si="77"/>
        <v>2.074550191959585</v>
      </c>
      <c r="H1240" s="12">
        <f t="shared" si="76"/>
        <v>3.0745501919595779</v>
      </c>
      <c r="I1240" s="17">
        <f t="shared" si="78"/>
        <v>0.49549549549549549</v>
      </c>
      <c r="J1240" s="48" t="str">
        <f t="shared" si="79"/>
        <v>entry8</v>
      </c>
      <c r="AA1240" s="38"/>
      <c r="AB1240" s="12"/>
    </row>
    <row r="1241" spans="1:28">
      <c r="A1241" s="12" t="s">
        <v>33492</v>
      </c>
      <c r="B1241" s="12">
        <v>111</v>
      </c>
      <c r="C1241" s="12">
        <v>45</v>
      </c>
      <c r="D1241" s="12">
        <v>58.555184466344997</v>
      </c>
      <c r="E1241" s="12">
        <v>58.555184466344897</v>
      </c>
      <c r="F1241" s="12">
        <v>-19.605381722939001</v>
      </c>
      <c r="G1241" s="12">
        <f t="shared" si="77"/>
        <v>2.9866893332575786</v>
      </c>
      <c r="H1241" s="12">
        <f t="shared" si="76"/>
        <v>2.9866893332575732</v>
      </c>
      <c r="I1241" s="17">
        <f t="shared" si="78"/>
        <v>0.40540540540540543</v>
      </c>
      <c r="J1241" s="48" t="str">
        <f t="shared" si="79"/>
        <v>entry8</v>
      </c>
      <c r="AA1241" s="38"/>
      <c r="AB1241" s="12"/>
    </row>
    <row r="1242" spans="1:28">
      <c r="A1242" s="12" t="s">
        <v>33619</v>
      </c>
      <c r="B1242" s="12">
        <v>111</v>
      </c>
      <c r="C1242" s="12">
        <v>49</v>
      </c>
      <c r="D1242" s="12">
        <v>27.757995775735601</v>
      </c>
      <c r="E1242" s="12">
        <v>42.807995775735598</v>
      </c>
      <c r="F1242" s="12">
        <v>-15.05</v>
      </c>
      <c r="G1242" s="12">
        <f t="shared" si="77"/>
        <v>1.8443851013777808</v>
      </c>
      <c r="H1242" s="12">
        <f t="shared" si="76"/>
        <v>2.8443851013777803</v>
      </c>
      <c r="I1242" s="17">
        <f t="shared" si="78"/>
        <v>0.44144144144144143</v>
      </c>
      <c r="J1242" s="48" t="str">
        <f t="shared" si="79"/>
        <v>entry8</v>
      </c>
      <c r="AA1242" s="38"/>
      <c r="AB1242" s="12"/>
    </row>
    <row r="1243" spans="1:28">
      <c r="A1243" s="12" t="s">
        <v>33654</v>
      </c>
      <c r="B1243" s="12">
        <v>111</v>
      </c>
      <c r="C1243" s="12">
        <v>50</v>
      </c>
      <c r="D1243" s="12">
        <v>30.384301631170999</v>
      </c>
      <c r="E1243" s="12">
        <v>30.384301631170999</v>
      </c>
      <c r="F1243" s="12">
        <v>-11.097858393348799</v>
      </c>
      <c r="G1243" s="12">
        <f t="shared" si="77"/>
        <v>2.7378527058320556</v>
      </c>
      <c r="H1243" s="12">
        <f t="shared" si="76"/>
        <v>2.7378527058320556</v>
      </c>
      <c r="I1243" s="17">
        <f t="shared" si="78"/>
        <v>0.45045045045045046</v>
      </c>
      <c r="J1243" s="48" t="str">
        <f t="shared" si="79"/>
        <v>entry8</v>
      </c>
      <c r="AA1243" s="38"/>
      <c r="AB1243" s="12"/>
    </row>
    <row r="1244" spans="1:28">
      <c r="A1244" s="12" t="s">
        <v>33541</v>
      </c>
      <c r="B1244" s="12">
        <v>111</v>
      </c>
      <c r="C1244" s="12">
        <v>56</v>
      </c>
      <c r="D1244" s="12">
        <v>25.5479957757356</v>
      </c>
      <c r="E1244" s="12">
        <v>40.617995775735501</v>
      </c>
      <c r="F1244" s="12">
        <v>-15.07</v>
      </c>
      <c r="G1244" s="12">
        <f t="shared" si="77"/>
        <v>1.695288372643371</v>
      </c>
      <c r="H1244" s="12">
        <f t="shared" si="76"/>
        <v>2.6952883726433643</v>
      </c>
      <c r="I1244" s="17">
        <f t="shared" si="78"/>
        <v>0.50450450450450446</v>
      </c>
      <c r="J1244" s="48" t="str">
        <f t="shared" si="79"/>
        <v>entry8</v>
      </c>
      <c r="AA1244" s="38"/>
      <c r="AB1244" s="12"/>
    </row>
    <row r="1245" spans="1:28">
      <c r="A1245" s="12" t="s">
        <v>33607</v>
      </c>
      <c r="B1245" s="12">
        <v>111</v>
      </c>
      <c r="C1245" s="12">
        <v>51</v>
      </c>
      <c r="D1245" s="12">
        <v>25.267995775735599</v>
      </c>
      <c r="E1245" s="12">
        <v>40.467995775735602</v>
      </c>
      <c r="F1245" s="12">
        <v>-15.2</v>
      </c>
      <c r="G1245" s="12">
        <f t="shared" si="77"/>
        <v>1.6623681431405</v>
      </c>
      <c r="H1245" s="12">
        <f t="shared" si="76"/>
        <v>2.6623681431405002</v>
      </c>
      <c r="I1245" s="17">
        <f t="shared" si="78"/>
        <v>0.45945945945945948</v>
      </c>
      <c r="J1245" s="48" t="str">
        <f t="shared" si="79"/>
        <v>entry8</v>
      </c>
      <c r="AA1245" s="38"/>
      <c r="AB1245" s="12"/>
    </row>
    <row r="1246" spans="1:28">
      <c r="A1246" s="12" t="s">
        <v>33527</v>
      </c>
      <c r="B1246" s="12">
        <v>111</v>
      </c>
      <c r="C1246" s="12">
        <v>56</v>
      </c>
      <c r="D1246" s="12">
        <v>36.807709958078398</v>
      </c>
      <c r="E1246" s="12">
        <v>37.309098640239398</v>
      </c>
      <c r="F1246" s="12">
        <v>-14.321954871445</v>
      </c>
      <c r="G1246" s="12">
        <f t="shared" si="77"/>
        <v>2.5700199650443891</v>
      </c>
      <c r="H1246" s="12">
        <f t="shared" si="76"/>
        <v>2.6050283620587287</v>
      </c>
      <c r="I1246" s="17">
        <f t="shared" si="78"/>
        <v>0.50450450450450446</v>
      </c>
      <c r="J1246" s="48" t="str">
        <f t="shared" si="79"/>
        <v>entry8</v>
      </c>
      <c r="AA1246" s="38"/>
      <c r="AB1246" s="12"/>
    </row>
    <row r="1247" spans="1:28">
      <c r="A1247" s="12" t="s">
        <v>33595</v>
      </c>
      <c r="B1247" s="12">
        <v>111</v>
      </c>
      <c r="C1247" s="12">
        <v>51</v>
      </c>
      <c r="D1247" s="12">
        <v>25.2030760023253</v>
      </c>
      <c r="E1247" s="12">
        <v>25.2030760023253</v>
      </c>
      <c r="F1247" s="12">
        <v>-9.7100000000000097</v>
      </c>
      <c r="G1247" s="12">
        <f t="shared" si="77"/>
        <v>2.595579402917124</v>
      </c>
      <c r="H1247" s="12">
        <f t="shared" si="76"/>
        <v>2.595579402917124</v>
      </c>
      <c r="I1247" s="17">
        <f t="shared" si="78"/>
        <v>0.45945945945945948</v>
      </c>
      <c r="J1247" s="48" t="str">
        <f t="shared" si="79"/>
        <v>entry8</v>
      </c>
      <c r="AA1247" s="38"/>
      <c r="AB1247" s="12"/>
    </row>
    <row r="1248" spans="1:28">
      <c r="A1248" s="12" t="s">
        <v>33596</v>
      </c>
      <c r="B1248" s="12">
        <v>111</v>
      </c>
      <c r="C1248" s="12">
        <v>51</v>
      </c>
      <c r="D1248" s="12">
        <v>25.2030760023253</v>
      </c>
      <c r="E1248" s="12">
        <v>25.2030760023253</v>
      </c>
      <c r="F1248" s="12">
        <v>-9.7100000000000097</v>
      </c>
      <c r="G1248" s="12">
        <f t="shared" si="77"/>
        <v>2.595579402917124</v>
      </c>
      <c r="H1248" s="12">
        <f t="shared" si="76"/>
        <v>2.595579402917124</v>
      </c>
      <c r="I1248" s="17">
        <f t="shared" si="78"/>
        <v>0.45945945945945948</v>
      </c>
      <c r="J1248" s="48" t="str">
        <f t="shared" si="79"/>
        <v>entry8</v>
      </c>
      <c r="AA1248" s="38"/>
      <c r="AB1248" s="12"/>
    </row>
    <row r="1249" spans="1:28">
      <c r="A1249" s="12" t="s">
        <v>33658</v>
      </c>
      <c r="B1249" s="12">
        <v>111</v>
      </c>
      <c r="C1249" s="12">
        <v>48</v>
      </c>
      <c r="D1249" s="12">
        <v>28.554301631171001</v>
      </c>
      <c r="E1249" s="12">
        <v>28.554301631171001</v>
      </c>
      <c r="F1249" s="12">
        <v>-11.5578583933488</v>
      </c>
      <c r="G1249" s="12">
        <f t="shared" si="77"/>
        <v>2.4705529916859978</v>
      </c>
      <c r="H1249" s="12">
        <f t="shared" si="76"/>
        <v>2.4705529916859978</v>
      </c>
      <c r="I1249" s="17">
        <f t="shared" si="78"/>
        <v>0.43243243243243246</v>
      </c>
      <c r="J1249" s="48" t="str">
        <f t="shared" si="79"/>
        <v>entry8</v>
      </c>
      <c r="AA1249" s="38"/>
      <c r="AB1249" s="12"/>
    </row>
    <row r="1250" spans="1:28">
      <c r="A1250" s="12" t="s">
        <v>33659</v>
      </c>
      <c r="B1250" s="12">
        <v>111</v>
      </c>
      <c r="C1250" s="12">
        <v>48</v>
      </c>
      <c r="D1250" s="12">
        <v>28.554301631171001</v>
      </c>
      <c r="E1250" s="12">
        <v>28.554301631171001</v>
      </c>
      <c r="F1250" s="12">
        <v>-11.5578583933488</v>
      </c>
      <c r="G1250" s="12">
        <f t="shared" si="77"/>
        <v>2.4705529916859978</v>
      </c>
      <c r="H1250" s="12">
        <f t="shared" si="76"/>
        <v>2.4705529916859978</v>
      </c>
      <c r="I1250" s="17">
        <f t="shared" si="78"/>
        <v>0.43243243243243246</v>
      </c>
      <c r="J1250" s="48" t="str">
        <f t="shared" si="79"/>
        <v>entry8</v>
      </c>
      <c r="AA1250" s="38"/>
      <c r="AB1250" s="12"/>
    </row>
    <row r="1251" spans="1:28">
      <c r="A1251" s="12" t="s">
        <v>33594</v>
      </c>
      <c r="B1251" s="12">
        <v>111</v>
      </c>
      <c r="C1251" s="12">
        <v>51</v>
      </c>
      <c r="D1251" s="12">
        <v>23.7030760023253</v>
      </c>
      <c r="E1251" s="12">
        <v>23.7030760023253</v>
      </c>
      <c r="F1251" s="12">
        <v>-9.7100000000000097</v>
      </c>
      <c r="G1251" s="12">
        <f t="shared" si="77"/>
        <v>2.4410994853064136</v>
      </c>
      <c r="H1251" s="12">
        <f t="shared" si="76"/>
        <v>2.4410994853064136</v>
      </c>
      <c r="I1251" s="17">
        <f t="shared" si="78"/>
        <v>0.45945945945945948</v>
      </c>
      <c r="J1251" s="48" t="str">
        <f t="shared" si="79"/>
        <v>entry8</v>
      </c>
      <c r="AA1251" s="38"/>
      <c r="AB1251" s="12"/>
    </row>
    <row r="1252" spans="1:28">
      <c r="A1252" s="12" t="s">
        <v>33470</v>
      </c>
      <c r="B1252" s="12">
        <v>111</v>
      </c>
      <c r="C1252" s="12">
        <v>50</v>
      </c>
      <c r="D1252" s="12">
        <v>35.017709958078399</v>
      </c>
      <c r="E1252" s="12">
        <v>35.959098640239397</v>
      </c>
      <c r="F1252" s="12">
        <v>-14.771954871445001</v>
      </c>
      <c r="G1252" s="12">
        <f t="shared" si="77"/>
        <v>2.3705535430364435</v>
      </c>
      <c r="H1252" s="12">
        <f t="shared" si="76"/>
        <v>2.4342816474311268</v>
      </c>
      <c r="I1252" s="17">
        <f t="shared" si="78"/>
        <v>0.45045045045045046</v>
      </c>
      <c r="J1252" s="48" t="str">
        <f t="shared" si="79"/>
        <v>entry8</v>
      </c>
      <c r="AA1252" s="38"/>
      <c r="AB1252" s="12"/>
    </row>
    <row r="1253" spans="1:28">
      <c r="A1253" s="12" t="s">
        <v>33668</v>
      </c>
      <c r="B1253" s="12">
        <v>111</v>
      </c>
      <c r="C1253" s="12">
        <v>51</v>
      </c>
      <c r="D1253" s="12">
        <v>50.0670988422156</v>
      </c>
      <c r="E1253" s="12">
        <v>52.277098842215601</v>
      </c>
      <c r="F1253" s="12">
        <v>-22.3629011577843</v>
      </c>
      <c r="G1253" s="12">
        <f t="shared" si="77"/>
        <v>2.2388463146601953</v>
      </c>
      <c r="H1253" s="12">
        <f t="shared" si="76"/>
        <v>2.3376707017290763</v>
      </c>
      <c r="I1253" s="17">
        <f t="shared" si="78"/>
        <v>0.45945945945945948</v>
      </c>
      <c r="J1253" s="48" t="str">
        <f t="shared" si="79"/>
        <v>entry8</v>
      </c>
      <c r="AA1253" s="38"/>
      <c r="AB1253" s="12"/>
    </row>
    <row r="1254" spans="1:28">
      <c r="A1254" s="12" t="s">
        <v>33649</v>
      </c>
      <c r="B1254" s="12">
        <v>111</v>
      </c>
      <c r="C1254" s="12">
        <v>44</v>
      </c>
      <c r="D1254" s="12">
        <v>25.734301631171</v>
      </c>
      <c r="E1254" s="12">
        <v>25.734301631171</v>
      </c>
      <c r="F1254" s="12">
        <v>-11.2478583933488</v>
      </c>
      <c r="G1254" s="12">
        <f t="shared" si="77"/>
        <v>2.2879290200157993</v>
      </c>
      <c r="H1254" s="12">
        <f t="shared" si="76"/>
        <v>2.2879290200157993</v>
      </c>
      <c r="I1254" s="17">
        <f t="shared" si="78"/>
        <v>0.3963963963963964</v>
      </c>
      <c r="J1254" s="48" t="str">
        <f t="shared" si="79"/>
        <v>entry8</v>
      </c>
      <c r="AA1254" s="38"/>
      <c r="AB1254" s="12"/>
    </row>
    <row r="1255" spans="1:28">
      <c r="A1255" s="12" t="s">
        <v>33537</v>
      </c>
      <c r="B1255" s="12">
        <v>111</v>
      </c>
      <c r="C1255" s="12">
        <v>52</v>
      </c>
      <c r="D1255" s="12">
        <v>20.8179957757356</v>
      </c>
      <c r="E1255" s="12">
        <v>37.159999999999997</v>
      </c>
      <c r="F1255" s="12">
        <v>-16.342004224264301</v>
      </c>
      <c r="G1255" s="12">
        <f t="shared" si="77"/>
        <v>1.2738948962469017</v>
      </c>
      <c r="H1255" s="12">
        <f t="shared" si="76"/>
        <v>2.2738948962469077</v>
      </c>
      <c r="I1255" s="17">
        <f t="shared" si="78"/>
        <v>0.46846846846846846</v>
      </c>
      <c r="J1255" s="48" t="str">
        <f t="shared" si="79"/>
        <v>entry8</v>
      </c>
      <c r="AA1255" s="38"/>
      <c r="AB1255" s="12"/>
    </row>
    <row r="1256" spans="1:28">
      <c r="A1256" s="12" t="s">
        <v>33666</v>
      </c>
      <c r="B1256" s="12">
        <v>111</v>
      </c>
      <c r="C1256" s="12">
        <v>50</v>
      </c>
      <c r="D1256" s="12">
        <v>41.347098842215601</v>
      </c>
      <c r="E1256" s="12">
        <v>50.397098842215598</v>
      </c>
      <c r="F1256" s="12">
        <v>-23.6129011577843</v>
      </c>
      <c r="G1256" s="12">
        <f t="shared" si="77"/>
        <v>1.7510384923025433</v>
      </c>
      <c r="H1256" s="12">
        <f t="shared" si="76"/>
        <v>2.1343035531913679</v>
      </c>
      <c r="I1256" s="17">
        <f t="shared" si="78"/>
        <v>0.45045045045045046</v>
      </c>
      <c r="J1256" s="48" t="str">
        <f t="shared" si="79"/>
        <v>entry8</v>
      </c>
      <c r="AA1256" s="38"/>
      <c r="AB1256" s="12"/>
    </row>
    <row r="1257" spans="1:28">
      <c r="A1257" s="12" t="s">
        <v>33663</v>
      </c>
      <c r="B1257" s="12">
        <v>111</v>
      </c>
      <c r="C1257" s="12">
        <v>38</v>
      </c>
      <c r="D1257" s="12">
        <v>39.877098842215602</v>
      </c>
      <c r="E1257" s="12">
        <v>49.697098842215603</v>
      </c>
      <c r="F1257" s="12">
        <v>-23.442901157784299</v>
      </c>
      <c r="G1257" s="12">
        <f t="shared" si="77"/>
        <v>1.7010308823903508</v>
      </c>
      <c r="H1257" s="12">
        <f t="shared" si="76"/>
        <v>2.1199210160775475</v>
      </c>
      <c r="I1257" s="17">
        <f t="shared" si="78"/>
        <v>0.34234234234234234</v>
      </c>
      <c r="J1257" s="48" t="str">
        <f t="shared" si="79"/>
        <v>entry8</v>
      </c>
      <c r="AA1257" s="38"/>
      <c r="AB1257" s="12"/>
    </row>
    <row r="1258" spans="1:28">
      <c r="A1258" s="12" t="s">
        <v>33657</v>
      </c>
      <c r="B1258" s="12">
        <v>111</v>
      </c>
      <c r="C1258" s="12">
        <v>48</v>
      </c>
      <c r="D1258" s="12">
        <v>27.054301631171001</v>
      </c>
      <c r="E1258" s="12">
        <v>27.054301631171001</v>
      </c>
      <c r="F1258" s="12">
        <v>-13.0578583933488</v>
      </c>
      <c r="G1258" s="12">
        <f t="shared" si="77"/>
        <v>2.0718789265590045</v>
      </c>
      <c r="H1258" s="12">
        <f t="shared" si="76"/>
        <v>2.0718789265590045</v>
      </c>
      <c r="I1258" s="17">
        <f t="shared" si="78"/>
        <v>0.43243243243243246</v>
      </c>
      <c r="J1258" s="48" t="str">
        <f t="shared" si="79"/>
        <v>entry8</v>
      </c>
      <c r="AA1258" s="38"/>
      <c r="AB1258" s="12"/>
    </row>
    <row r="1259" spans="1:28">
      <c r="A1259" s="12" t="s">
        <v>33667</v>
      </c>
      <c r="B1259" s="12">
        <v>111</v>
      </c>
      <c r="C1259" s="12">
        <v>51</v>
      </c>
      <c r="D1259" s="12">
        <v>43.377098842215602</v>
      </c>
      <c r="E1259" s="12">
        <v>50.117098842215597</v>
      </c>
      <c r="F1259" s="12">
        <v>-24.5229011577843</v>
      </c>
      <c r="G1259" s="12">
        <f t="shared" si="77"/>
        <v>1.7688404223921286</v>
      </c>
      <c r="H1259" s="12">
        <f t="shared" si="76"/>
        <v>2.0436855541582988</v>
      </c>
      <c r="I1259" s="17">
        <f t="shared" si="78"/>
        <v>0.45945945945945948</v>
      </c>
      <c r="J1259" s="48" t="str">
        <f t="shared" si="79"/>
        <v>entry8</v>
      </c>
      <c r="AA1259" s="38"/>
      <c r="AB1259" s="12"/>
    </row>
    <row r="1260" spans="1:28">
      <c r="A1260" s="12" t="s">
        <v>33665</v>
      </c>
      <c r="B1260" s="12">
        <v>111</v>
      </c>
      <c r="C1260" s="12">
        <v>46</v>
      </c>
      <c r="D1260" s="12">
        <v>31.7070988422157</v>
      </c>
      <c r="E1260" s="12">
        <v>44.667098842215601</v>
      </c>
      <c r="F1260" s="12">
        <v>-22.642901157784301</v>
      </c>
      <c r="G1260" s="12">
        <f t="shared" si="77"/>
        <v>1.4003107915045268</v>
      </c>
      <c r="H1260" s="12">
        <f t="shared" si="76"/>
        <v>1.972675609497138</v>
      </c>
      <c r="I1260" s="17">
        <f t="shared" si="78"/>
        <v>0.4144144144144144</v>
      </c>
      <c r="J1260" s="48" t="str">
        <f t="shared" si="79"/>
        <v>entry8</v>
      </c>
      <c r="AA1260" s="38"/>
      <c r="AB1260" s="12"/>
    </row>
    <row r="1261" spans="1:28">
      <c r="A1261" s="12" t="s">
        <v>33648</v>
      </c>
      <c r="B1261" s="12">
        <v>111</v>
      </c>
      <c r="C1261" s="12">
        <v>45</v>
      </c>
      <c r="D1261" s="12">
        <v>23.754301631171</v>
      </c>
      <c r="E1261" s="12">
        <v>23.754301631171</v>
      </c>
      <c r="F1261" s="12">
        <v>-12.537858393348801</v>
      </c>
      <c r="G1261" s="12">
        <f t="shared" si="77"/>
        <v>1.8946059913846531</v>
      </c>
      <c r="H1261" s="12">
        <f t="shared" si="76"/>
        <v>1.8946059913846531</v>
      </c>
      <c r="I1261" s="17">
        <f t="shared" si="78"/>
        <v>0.40540540540540543</v>
      </c>
      <c r="J1261" s="48" t="str">
        <f t="shared" si="79"/>
        <v>entry8</v>
      </c>
      <c r="AA1261" s="38"/>
      <c r="AB1261" s="12"/>
    </row>
    <row r="1262" spans="1:28">
      <c r="A1262" s="12" t="s">
        <v>33651</v>
      </c>
      <c r="B1262" s="12">
        <v>111</v>
      </c>
      <c r="C1262" s="12">
        <v>49</v>
      </c>
      <c r="D1262" s="12">
        <v>25.484301631171</v>
      </c>
      <c r="E1262" s="12">
        <v>25.484301631171</v>
      </c>
      <c r="F1262" s="12">
        <v>-13.7378583933488</v>
      </c>
      <c r="G1262" s="12">
        <f t="shared" si="77"/>
        <v>1.8550418050246649</v>
      </c>
      <c r="H1262" s="12">
        <f t="shared" ref="H1262:H1325" si="80">E1262/ABS(F1262)</f>
        <v>1.8550418050246649</v>
      </c>
      <c r="I1262" s="17">
        <f t="shared" si="78"/>
        <v>0.44144144144144143</v>
      </c>
      <c r="J1262" s="48" t="str">
        <f t="shared" si="79"/>
        <v>entry8</v>
      </c>
      <c r="AA1262" s="38"/>
      <c r="AB1262" s="12"/>
    </row>
    <row r="1263" spans="1:28">
      <c r="A1263" s="12" t="s">
        <v>33590</v>
      </c>
      <c r="B1263" s="12">
        <v>111</v>
      </c>
      <c r="C1263" s="12">
        <v>50</v>
      </c>
      <c r="D1263" s="12">
        <v>18.803076002325302</v>
      </c>
      <c r="E1263" s="12">
        <v>18.803076002325302</v>
      </c>
      <c r="F1263" s="12">
        <v>-10.98</v>
      </c>
      <c r="G1263" s="12">
        <f t="shared" si="77"/>
        <v>1.7124841532172406</v>
      </c>
      <c r="H1263" s="12">
        <f t="shared" si="80"/>
        <v>1.7124841532172406</v>
      </c>
      <c r="I1263" s="17">
        <f t="shared" si="78"/>
        <v>0.45045045045045046</v>
      </c>
      <c r="J1263" s="48" t="str">
        <f t="shared" si="79"/>
        <v>entry8</v>
      </c>
      <c r="AA1263" s="38"/>
      <c r="AB1263" s="12"/>
    </row>
    <row r="1264" spans="1:28">
      <c r="A1264" s="12" t="s">
        <v>33569</v>
      </c>
      <c r="B1264" s="12">
        <v>111</v>
      </c>
      <c r="C1264" s="12">
        <v>46</v>
      </c>
      <c r="D1264" s="12">
        <v>17.073076002325301</v>
      </c>
      <c r="E1264" s="12">
        <v>17.073076002325301</v>
      </c>
      <c r="F1264" s="12">
        <v>-9.9800000000000093</v>
      </c>
      <c r="G1264" s="12">
        <f t="shared" si="77"/>
        <v>1.7107290583492269</v>
      </c>
      <c r="H1264" s="12">
        <f t="shared" si="80"/>
        <v>1.7107290583492269</v>
      </c>
      <c r="I1264" s="17">
        <f t="shared" si="78"/>
        <v>0.4144144144144144</v>
      </c>
      <c r="J1264" s="48" t="str">
        <f t="shared" si="79"/>
        <v>entry8</v>
      </c>
      <c r="AA1264" s="38"/>
      <c r="AB1264" s="12"/>
    </row>
    <row r="1265" spans="1:28">
      <c r="A1265" s="12" t="s">
        <v>33652</v>
      </c>
      <c r="B1265" s="12">
        <v>111</v>
      </c>
      <c r="C1265" s="12">
        <v>47</v>
      </c>
      <c r="D1265" s="12">
        <v>22.154301631170998</v>
      </c>
      <c r="E1265" s="12">
        <v>22.154301631170998</v>
      </c>
      <c r="F1265" s="12">
        <v>-16.4978583933488</v>
      </c>
      <c r="G1265" s="12">
        <f t="shared" si="77"/>
        <v>1.3428592428761921</v>
      </c>
      <c r="H1265" s="12">
        <f t="shared" si="80"/>
        <v>1.3428592428761921</v>
      </c>
      <c r="I1265" s="17">
        <f t="shared" si="78"/>
        <v>0.42342342342342343</v>
      </c>
      <c r="J1265" s="48" t="str">
        <f t="shared" si="79"/>
        <v>entry8</v>
      </c>
      <c r="AA1265" s="38"/>
      <c r="AB1265" s="12"/>
    </row>
    <row r="1266" spans="1:28">
      <c r="A1266" s="12" t="s">
        <v>33661</v>
      </c>
      <c r="B1266" s="12">
        <v>111</v>
      </c>
      <c r="C1266" s="12">
        <v>47</v>
      </c>
      <c r="D1266" s="12">
        <v>28.374301631171001</v>
      </c>
      <c r="E1266" s="12">
        <v>28.374301631171001</v>
      </c>
      <c r="F1266" s="12">
        <v>-22.127689792782299</v>
      </c>
      <c r="G1266" s="12">
        <f t="shared" si="77"/>
        <v>1.2822984187181732</v>
      </c>
      <c r="H1266" s="12">
        <f t="shared" si="80"/>
        <v>1.2822984187181732</v>
      </c>
      <c r="I1266" s="17">
        <f t="shared" si="78"/>
        <v>0.42342342342342343</v>
      </c>
      <c r="J1266" s="48" t="str">
        <f t="shared" si="79"/>
        <v>entry8</v>
      </c>
      <c r="AA1266" s="38"/>
      <c r="AB1266" s="12"/>
    </row>
    <row r="1267" spans="1:28">
      <c r="A1267" s="12" t="s">
        <v>33662</v>
      </c>
      <c r="B1267" s="12">
        <v>111</v>
      </c>
      <c r="C1267" s="12">
        <v>47</v>
      </c>
      <c r="D1267" s="12">
        <v>28.374301631171001</v>
      </c>
      <c r="E1267" s="12">
        <v>28.374301631171001</v>
      </c>
      <c r="F1267" s="12">
        <v>-22.127689792782299</v>
      </c>
      <c r="G1267" s="12">
        <f t="shared" si="77"/>
        <v>1.2822984187181732</v>
      </c>
      <c r="H1267" s="12">
        <f t="shared" si="80"/>
        <v>1.2822984187181732</v>
      </c>
      <c r="I1267" s="17">
        <f t="shared" si="78"/>
        <v>0.42342342342342343</v>
      </c>
      <c r="J1267" s="48" t="str">
        <f t="shared" si="79"/>
        <v>entry8</v>
      </c>
      <c r="AA1267" s="38"/>
      <c r="AB1267" s="12"/>
    </row>
    <row r="1268" spans="1:28">
      <c r="A1268" s="12" t="s">
        <v>33650</v>
      </c>
      <c r="B1268" s="12">
        <v>111</v>
      </c>
      <c r="C1268" s="12">
        <v>43</v>
      </c>
      <c r="D1268" s="12">
        <v>25.554301631171001</v>
      </c>
      <c r="E1268" s="12">
        <v>25.554301631171001</v>
      </c>
      <c r="F1268" s="12">
        <v>-21.967689792782298</v>
      </c>
      <c r="G1268" s="12">
        <f t="shared" si="77"/>
        <v>1.1632675930978922</v>
      </c>
      <c r="H1268" s="12">
        <f t="shared" si="80"/>
        <v>1.1632675930978922</v>
      </c>
      <c r="I1268" s="17">
        <f t="shared" si="78"/>
        <v>0.38738738738738737</v>
      </c>
      <c r="J1268" s="48" t="str">
        <f t="shared" si="79"/>
        <v>entry8</v>
      </c>
      <c r="AA1268" s="38"/>
      <c r="AB1268" s="12"/>
    </row>
    <row r="1269" spans="1:28">
      <c r="A1269" s="12" t="s">
        <v>33660</v>
      </c>
      <c r="B1269" s="12">
        <v>111</v>
      </c>
      <c r="C1269" s="12">
        <v>47</v>
      </c>
      <c r="D1269" s="12">
        <v>26.874301631171001</v>
      </c>
      <c r="E1269" s="12">
        <v>26.874301631171001</v>
      </c>
      <c r="F1269" s="12">
        <v>-23.627689792782299</v>
      </c>
      <c r="G1269" s="12">
        <f t="shared" si="77"/>
        <v>1.1374070790188073</v>
      </c>
      <c r="H1269" s="12">
        <f t="shared" si="80"/>
        <v>1.1374070790188073</v>
      </c>
      <c r="I1269" s="17">
        <f t="shared" si="78"/>
        <v>0.42342342342342343</v>
      </c>
      <c r="J1269" s="48" t="str">
        <f t="shared" si="79"/>
        <v>entry8</v>
      </c>
      <c r="AA1269" s="38"/>
      <c r="AB1269" s="12"/>
    </row>
    <row r="1270" spans="1:28">
      <c r="A1270" s="12" t="s">
        <v>33582</v>
      </c>
      <c r="B1270" s="12">
        <v>111</v>
      </c>
      <c r="C1270" s="12">
        <v>53</v>
      </c>
      <c r="D1270" s="12">
        <v>13.3336111540078</v>
      </c>
      <c r="E1270" s="12">
        <v>13.3336111540078</v>
      </c>
      <c r="F1270" s="12">
        <v>-15.631416604282901</v>
      </c>
      <c r="G1270" s="12">
        <f t="shared" si="77"/>
        <v>0.85300081825945839</v>
      </c>
      <c r="H1270" s="12">
        <f t="shared" si="80"/>
        <v>0.85300081825945839</v>
      </c>
      <c r="I1270" s="17">
        <f t="shared" si="78"/>
        <v>0.47747747747747749</v>
      </c>
      <c r="J1270" s="48" t="str">
        <f t="shared" si="79"/>
        <v>entry8</v>
      </c>
      <c r="AA1270" s="38"/>
      <c r="AB1270" s="12"/>
    </row>
    <row r="1271" spans="1:28">
      <c r="A1271" s="12" t="s">
        <v>33583</v>
      </c>
      <c r="B1271" s="12">
        <v>111</v>
      </c>
      <c r="C1271" s="12">
        <v>53</v>
      </c>
      <c r="D1271" s="12">
        <v>13.3336111540078</v>
      </c>
      <c r="E1271" s="12">
        <v>13.3336111540078</v>
      </c>
      <c r="F1271" s="12">
        <v>-15.631416604282901</v>
      </c>
      <c r="G1271" s="12">
        <f t="shared" si="77"/>
        <v>0.85300081825945839</v>
      </c>
      <c r="H1271" s="12">
        <f t="shared" si="80"/>
        <v>0.85300081825945839</v>
      </c>
      <c r="I1271" s="17">
        <f t="shared" si="78"/>
        <v>0.47747747747747749</v>
      </c>
      <c r="J1271" s="48" t="str">
        <f t="shared" si="79"/>
        <v>entry8</v>
      </c>
      <c r="AA1271" s="38"/>
      <c r="AB1271" s="12"/>
    </row>
    <row r="1272" spans="1:28">
      <c r="A1272" s="12" t="s">
        <v>33653</v>
      </c>
      <c r="B1272" s="12">
        <v>111</v>
      </c>
      <c r="C1272" s="12">
        <v>46</v>
      </c>
      <c r="D1272" s="12">
        <v>21.974301631170999</v>
      </c>
      <c r="E1272" s="12">
        <v>21.974301631170999</v>
      </c>
      <c r="F1272" s="12">
        <v>-27.0676897927823</v>
      </c>
      <c r="G1272" s="12">
        <f t="shared" si="77"/>
        <v>0.81182774737689389</v>
      </c>
      <c r="H1272" s="12">
        <f t="shared" si="80"/>
        <v>0.81182774737689389</v>
      </c>
      <c r="I1272" s="17">
        <f t="shared" si="78"/>
        <v>0.4144144144144144</v>
      </c>
      <c r="J1272" s="48" t="str">
        <f t="shared" si="79"/>
        <v>entry8</v>
      </c>
      <c r="AA1272" s="38"/>
      <c r="AB1272" s="12"/>
    </row>
    <row r="1273" spans="1:28">
      <c r="A1273" s="12" t="s">
        <v>33581</v>
      </c>
      <c r="B1273" s="12">
        <v>111</v>
      </c>
      <c r="C1273" s="12">
        <v>53</v>
      </c>
      <c r="D1273" s="12">
        <v>11.8336111540078</v>
      </c>
      <c r="E1273" s="12">
        <v>11.8336111540078</v>
      </c>
      <c r="F1273" s="12">
        <v>-17.131416604282901</v>
      </c>
      <c r="G1273" s="12">
        <f t="shared" si="77"/>
        <v>0.69075496950143422</v>
      </c>
      <c r="H1273" s="12">
        <f t="shared" si="80"/>
        <v>0.69075496950143422</v>
      </c>
      <c r="I1273" s="17">
        <f t="shared" si="78"/>
        <v>0.47747747747747749</v>
      </c>
      <c r="J1273" s="48" t="str">
        <f t="shared" si="79"/>
        <v>entry8</v>
      </c>
      <c r="AA1273" s="38"/>
      <c r="AB1273" s="12"/>
    </row>
    <row r="1274" spans="1:28">
      <c r="A1274" s="12" t="s">
        <v>33580</v>
      </c>
      <c r="B1274" s="12">
        <v>111</v>
      </c>
      <c r="C1274" s="12">
        <v>52</v>
      </c>
      <c r="D1274" s="12">
        <v>6.9336111540078296</v>
      </c>
      <c r="E1274" s="12">
        <v>11.419068966281699</v>
      </c>
      <c r="F1274" s="12">
        <v>-21.3514166042829</v>
      </c>
      <c r="G1274" s="12">
        <f t="shared" si="77"/>
        <v>0.32473775780371456</v>
      </c>
      <c r="H1274" s="12">
        <f t="shared" si="80"/>
        <v>0.53481551964056273</v>
      </c>
      <c r="I1274" s="17">
        <f t="shared" si="78"/>
        <v>0.46846846846846846</v>
      </c>
      <c r="J1274" s="48" t="str">
        <f t="shared" si="79"/>
        <v>entry8</v>
      </c>
      <c r="AA1274" s="38"/>
      <c r="AB1274" s="12"/>
    </row>
    <row r="1275" spans="1:28">
      <c r="A1275" s="12" t="s">
        <v>33544</v>
      </c>
      <c r="B1275" s="12">
        <v>111</v>
      </c>
      <c r="C1275" s="12">
        <v>48</v>
      </c>
      <c r="D1275" s="12">
        <v>5.5736111540078301</v>
      </c>
      <c r="E1275" s="12">
        <v>9.6155107553475592</v>
      </c>
      <c r="F1275" s="12">
        <v>-20.057858393348798</v>
      </c>
      <c r="G1275" s="12">
        <f t="shared" si="77"/>
        <v>0.27787668277965527</v>
      </c>
      <c r="H1275" s="12">
        <f t="shared" si="80"/>
        <v>0.47938870475504353</v>
      </c>
      <c r="I1275" s="17">
        <f t="shared" si="78"/>
        <v>0.43243243243243246</v>
      </c>
      <c r="J1275" s="48" t="str">
        <f t="shared" si="79"/>
        <v>entry8</v>
      </c>
      <c r="AA1275" s="38"/>
      <c r="AB1275" s="12"/>
    </row>
    <row r="1276" spans="1:28">
      <c r="A1276" s="12" t="s">
        <v>33514</v>
      </c>
      <c r="B1276" s="12">
        <v>111</v>
      </c>
      <c r="C1276" s="12">
        <v>45</v>
      </c>
      <c r="D1276" s="12">
        <v>-16.087343648892499</v>
      </c>
      <c r="E1276" s="12">
        <v>2.0299999999999998</v>
      </c>
      <c r="F1276" s="12">
        <v>-31.9120238384331</v>
      </c>
      <c r="G1276" s="12">
        <f t="shared" si="77"/>
        <v>-0.50411543092161337</v>
      </c>
      <c r="H1276" s="12">
        <f t="shared" si="80"/>
        <v>6.361238667524366E-2</v>
      </c>
      <c r="I1276" s="17">
        <f t="shared" si="78"/>
        <v>0.40540540540540543</v>
      </c>
      <c r="J1276" s="48" t="str">
        <f t="shared" si="79"/>
        <v>entry8</v>
      </c>
      <c r="AA1276" s="38"/>
      <c r="AB1276" s="12"/>
    </row>
    <row r="1277" spans="1:28">
      <c r="A1277" s="12" t="s">
        <v>33515</v>
      </c>
      <c r="B1277" s="12">
        <v>111</v>
      </c>
      <c r="C1277" s="12">
        <v>45</v>
      </c>
      <c r="D1277" s="12">
        <v>-15.2060809030258</v>
      </c>
      <c r="E1277" s="12">
        <v>2.0299999999999998</v>
      </c>
      <c r="F1277" s="12">
        <v>-32.950761092566403</v>
      </c>
      <c r="G1277" s="12">
        <f t="shared" si="77"/>
        <v>-0.46147889756805188</v>
      </c>
      <c r="H1277" s="12">
        <f t="shared" si="80"/>
        <v>6.1607074698434267E-2</v>
      </c>
      <c r="I1277" s="17">
        <f t="shared" si="78"/>
        <v>0.40540540540540543</v>
      </c>
      <c r="J1277" s="48" t="str">
        <f t="shared" si="79"/>
        <v>entry8</v>
      </c>
      <c r="AA1277" s="38"/>
      <c r="AB1277" s="12"/>
    </row>
    <row r="1278" spans="1:28">
      <c r="A1278" s="12" t="s">
        <v>33528</v>
      </c>
      <c r="B1278" s="12">
        <v>111</v>
      </c>
      <c r="C1278" s="12">
        <v>45</v>
      </c>
      <c r="D1278" s="12">
        <v>-17.127343648892499</v>
      </c>
      <c r="E1278" s="12">
        <v>2.0299999999999998</v>
      </c>
      <c r="F1278" s="12">
        <v>-32.952023838433099</v>
      </c>
      <c r="G1278" s="12">
        <f t="shared" si="77"/>
        <v>-0.51976606149805826</v>
      </c>
      <c r="H1278" s="12">
        <f t="shared" si="80"/>
        <v>6.1604713869875871E-2</v>
      </c>
      <c r="I1278" s="17">
        <f t="shared" si="78"/>
        <v>0.40540540540540543</v>
      </c>
      <c r="J1278" s="48" t="str">
        <f t="shared" si="79"/>
        <v>entry8</v>
      </c>
      <c r="AA1278" s="38"/>
      <c r="AB1278" s="12"/>
    </row>
    <row r="1279" spans="1:28">
      <c r="A1279" s="12" t="s">
        <v>33612</v>
      </c>
      <c r="B1279" s="12">
        <v>111</v>
      </c>
      <c r="C1279" s="12">
        <v>44</v>
      </c>
      <c r="D1279" s="12">
        <v>-16.847343648892501</v>
      </c>
      <c r="E1279" s="12">
        <v>2.0299999999999998</v>
      </c>
      <c r="F1279" s="12">
        <v>-33.452023838433099</v>
      </c>
      <c r="G1279" s="12">
        <f t="shared" si="77"/>
        <v>-0.50362703704451373</v>
      </c>
      <c r="H1279" s="12">
        <f t="shared" si="80"/>
        <v>6.0683921839961401E-2</v>
      </c>
      <c r="I1279" s="17">
        <f t="shared" si="78"/>
        <v>0.3963963963963964</v>
      </c>
      <c r="J1279" s="48" t="str">
        <f t="shared" si="79"/>
        <v>entry8</v>
      </c>
      <c r="AA1279" s="38"/>
      <c r="AB1279" s="12"/>
    </row>
    <row r="1280" spans="1:28">
      <c r="A1280" s="12" t="s">
        <v>33614</v>
      </c>
      <c r="B1280" s="12">
        <v>111</v>
      </c>
      <c r="C1280" s="12">
        <v>44</v>
      </c>
      <c r="D1280" s="12">
        <v>-17.807343648892498</v>
      </c>
      <c r="E1280" s="12">
        <v>2.02999999999999</v>
      </c>
      <c r="F1280" s="12">
        <v>-33.452023838433099</v>
      </c>
      <c r="G1280" s="12">
        <f t="shared" si="77"/>
        <v>-0.5323248522988796</v>
      </c>
      <c r="H1280" s="12">
        <f t="shared" si="80"/>
        <v>6.0683921839961109E-2</v>
      </c>
      <c r="I1280" s="17">
        <f t="shared" si="78"/>
        <v>0.3963963963963964</v>
      </c>
      <c r="J1280" s="48" t="str">
        <f t="shared" si="79"/>
        <v>entry8</v>
      </c>
      <c r="AA1280" s="38"/>
      <c r="AB1280" s="12"/>
    </row>
    <row r="1281" spans="1:28">
      <c r="A1281" s="12" t="s">
        <v>33616</v>
      </c>
      <c r="B1281" s="12">
        <v>111</v>
      </c>
      <c r="C1281" s="12">
        <v>43</v>
      </c>
      <c r="D1281" s="12">
        <v>-31.167343648892501</v>
      </c>
      <c r="E1281" s="12">
        <v>2.02999999999999</v>
      </c>
      <c r="F1281" s="12">
        <v>-33.452023838433099</v>
      </c>
      <c r="G1281" s="12">
        <f t="shared" si="77"/>
        <v>-0.93170278125547301</v>
      </c>
      <c r="H1281" s="12">
        <f t="shared" si="80"/>
        <v>6.0683921839961109E-2</v>
      </c>
      <c r="I1281" s="17">
        <f t="shared" si="78"/>
        <v>0.38738738738738737</v>
      </c>
      <c r="J1281" s="48" t="str">
        <f t="shared" si="79"/>
        <v>entry8</v>
      </c>
      <c r="AA1281" s="38"/>
      <c r="AB1281" s="12"/>
    </row>
    <row r="1282" spans="1:28">
      <c r="A1282" s="12" t="s">
        <v>33613</v>
      </c>
      <c r="B1282" s="12">
        <v>111</v>
      </c>
      <c r="C1282" s="12">
        <v>44</v>
      </c>
      <c r="D1282" s="12">
        <v>-15.9660809030258</v>
      </c>
      <c r="E1282" s="12">
        <v>2.0299999999999998</v>
      </c>
      <c r="F1282" s="12">
        <v>-34.490761092566402</v>
      </c>
      <c r="G1282" s="12">
        <f t="shared" ref="G1282:G1345" si="81">D1282/ABS(F1282)</f>
        <v>-0.46290891813538088</v>
      </c>
      <c r="H1282" s="12">
        <f t="shared" si="80"/>
        <v>5.8856341109779518E-2</v>
      </c>
      <c r="I1282" s="17">
        <f t="shared" ref="I1282:I1345" si="82">C1282/B1282</f>
        <v>0.3963963963963964</v>
      </c>
      <c r="J1282" s="48" t="str">
        <f t="shared" ref="J1282:J1345" si="83">LEFT(A1282,FIND("_",A1282,6)-1)</f>
        <v>entry8</v>
      </c>
      <c r="AA1282" s="38"/>
      <c r="AB1282" s="12"/>
    </row>
    <row r="1283" spans="1:28">
      <c r="A1283" s="12" t="s">
        <v>33615</v>
      </c>
      <c r="B1283" s="12">
        <v>111</v>
      </c>
      <c r="C1283" s="12">
        <v>44</v>
      </c>
      <c r="D1283" s="12">
        <v>-16.926080903025799</v>
      </c>
      <c r="E1283" s="12">
        <v>2.02999999999999</v>
      </c>
      <c r="F1283" s="12">
        <v>-34.490761092566402</v>
      </c>
      <c r="G1283" s="12">
        <f t="shared" si="81"/>
        <v>-0.49074245875872485</v>
      </c>
      <c r="H1283" s="12">
        <f t="shared" si="80"/>
        <v>5.8856341109779234E-2</v>
      </c>
      <c r="I1283" s="17">
        <f t="shared" si="82"/>
        <v>0.3963963963963964</v>
      </c>
      <c r="J1283" s="48" t="str">
        <f t="shared" si="83"/>
        <v>entry8</v>
      </c>
      <c r="AA1283" s="38"/>
      <c r="AB1283" s="12"/>
    </row>
    <row r="1284" spans="1:28">
      <c r="A1284" s="12" t="s">
        <v>33617</v>
      </c>
      <c r="B1284" s="12">
        <v>111</v>
      </c>
      <c r="C1284" s="12">
        <v>43</v>
      </c>
      <c r="D1284" s="12">
        <v>-30.286080903025798</v>
      </c>
      <c r="E1284" s="12">
        <v>2.02999999999999</v>
      </c>
      <c r="F1284" s="12">
        <v>-34.490761092566402</v>
      </c>
      <c r="G1284" s="12">
        <f t="shared" si="81"/>
        <v>-0.87809256576692896</v>
      </c>
      <c r="H1284" s="12">
        <f t="shared" si="80"/>
        <v>5.8856341109779234E-2</v>
      </c>
      <c r="I1284" s="17">
        <f t="shared" si="82"/>
        <v>0.38738738738738737</v>
      </c>
      <c r="J1284" s="48" t="str">
        <f t="shared" si="83"/>
        <v>entry8</v>
      </c>
      <c r="AA1284" s="38"/>
      <c r="AB1284" s="12"/>
    </row>
    <row r="1285" spans="1:28">
      <c r="A1285" s="12" t="s">
        <v>33624</v>
      </c>
      <c r="B1285" s="12">
        <v>111</v>
      </c>
      <c r="C1285" s="12">
        <v>44</v>
      </c>
      <c r="D1285" s="12">
        <v>-17.8873436488925</v>
      </c>
      <c r="E1285" s="12">
        <v>2.0299999999999998</v>
      </c>
      <c r="F1285" s="12">
        <v>-34.492023838433099</v>
      </c>
      <c r="G1285" s="12">
        <f t="shared" si="81"/>
        <v>-0.51859362421526978</v>
      </c>
      <c r="H1285" s="12">
        <f t="shared" si="80"/>
        <v>5.8854186391291169E-2</v>
      </c>
      <c r="I1285" s="17">
        <f t="shared" si="82"/>
        <v>0.3963963963963964</v>
      </c>
      <c r="J1285" s="48" t="str">
        <f t="shared" si="83"/>
        <v>entry8</v>
      </c>
      <c r="AA1285" s="38"/>
      <c r="AB1285" s="12"/>
    </row>
    <row r="1286" spans="1:28">
      <c r="A1286" s="12" t="s">
        <v>33625</v>
      </c>
      <c r="B1286" s="12">
        <v>111</v>
      </c>
      <c r="C1286" s="12">
        <v>44</v>
      </c>
      <c r="D1286" s="12">
        <v>-18.847343648892501</v>
      </c>
      <c r="E1286" s="12">
        <v>2.02999999999999</v>
      </c>
      <c r="F1286" s="12">
        <v>-34.492023838433099</v>
      </c>
      <c r="G1286" s="12">
        <f t="shared" si="81"/>
        <v>-0.54642614585844196</v>
      </c>
      <c r="H1286" s="12">
        <f t="shared" si="80"/>
        <v>5.8854186391290884E-2</v>
      </c>
      <c r="I1286" s="17">
        <f t="shared" si="82"/>
        <v>0.3963963963963964</v>
      </c>
      <c r="J1286" s="48" t="str">
        <f t="shared" si="83"/>
        <v>entry8</v>
      </c>
      <c r="AA1286" s="38"/>
      <c r="AB1286" s="12"/>
    </row>
    <row r="1287" spans="1:28">
      <c r="A1287" s="12" t="s">
        <v>33626</v>
      </c>
      <c r="B1287" s="12">
        <v>111</v>
      </c>
      <c r="C1287" s="12">
        <v>43</v>
      </c>
      <c r="D1287" s="12">
        <v>-32.207343648892497</v>
      </c>
      <c r="E1287" s="12">
        <v>2.02999999999999</v>
      </c>
      <c r="F1287" s="12">
        <v>-34.492023838433099</v>
      </c>
      <c r="G1287" s="12">
        <f t="shared" si="81"/>
        <v>-0.93376207205925466</v>
      </c>
      <c r="H1287" s="12">
        <f t="shared" si="80"/>
        <v>5.8854186391290884E-2</v>
      </c>
      <c r="I1287" s="17">
        <f t="shared" si="82"/>
        <v>0.38738738738738737</v>
      </c>
      <c r="J1287" s="48" t="str">
        <f t="shared" si="83"/>
        <v>entry8</v>
      </c>
      <c r="AA1287" s="38"/>
      <c r="AB1287" s="12"/>
    </row>
    <row r="1288" spans="1:28">
      <c r="A1288" s="12" t="s">
        <v>33503</v>
      </c>
      <c r="B1288" s="12">
        <v>111</v>
      </c>
      <c r="C1288" s="12">
        <v>44</v>
      </c>
      <c r="D1288" s="12">
        <v>-18.1573436488925</v>
      </c>
      <c r="E1288" s="12">
        <v>2.0299999999999998</v>
      </c>
      <c r="F1288" s="12">
        <v>-34.6620238384331</v>
      </c>
      <c r="G1288" s="12">
        <f t="shared" si="81"/>
        <v>-0.52383968499726541</v>
      </c>
      <c r="H1288" s="12">
        <f t="shared" si="80"/>
        <v>5.8565535857405551E-2</v>
      </c>
      <c r="I1288" s="17">
        <f t="shared" si="82"/>
        <v>0.3963963963963964</v>
      </c>
      <c r="J1288" s="48" t="str">
        <f t="shared" si="83"/>
        <v>entry8</v>
      </c>
      <c r="AA1288" s="38"/>
      <c r="AB1288" s="12"/>
    </row>
    <row r="1289" spans="1:28">
      <c r="A1289" s="12" t="s">
        <v>33603</v>
      </c>
      <c r="B1289" s="12">
        <v>111</v>
      </c>
      <c r="C1289" s="12">
        <v>43</v>
      </c>
      <c r="D1289" s="12">
        <v>-18.917343648892501</v>
      </c>
      <c r="E1289" s="12">
        <v>2.0299999999999998</v>
      </c>
      <c r="F1289" s="12">
        <v>-35.422023838432999</v>
      </c>
      <c r="G1289" s="12">
        <f t="shared" si="81"/>
        <v>-0.53405597983837183</v>
      </c>
      <c r="H1289" s="12">
        <f t="shared" si="80"/>
        <v>5.7308978427072367E-2</v>
      </c>
      <c r="I1289" s="17">
        <f t="shared" si="82"/>
        <v>0.38738738738738737</v>
      </c>
      <c r="J1289" s="48" t="str">
        <f t="shared" si="83"/>
        <v>entry8</v>
      </c>
      <c r="AA1289" s="38"/>
      <c r="AB1289" s="12"/>
    </row>
    <row r="1290" spans="1:28">
      <c r="A1290" s="12" t="s">
        <v>33604</v>
      </c>
      <c r="B1290" s="12">
        <v>111</v>
      </c>
      <c r="C1290" s="12">
        <v>43</v>
      </c>
      <c r="D1290" s="12">
        <v>-19.877343648892499</v>
      </c>
      <c r="E1290" s="12">
        <v>2.02999999999999</v>
      </c>
      <c r="F1290" s="12">
        <v>-36.382023838433099</v>
      </c>
      <c r="G1290" s="12">
        <f t="shared" si="81"/>
        <v>-0.54635068508460893</v>
      </c>
      <c r="H1290" s="12">
        <f t="shared" si="80"/>
        <v>5.5796786045078303E-2</v>
      </c>
      <c r="I1290" s="17">
        <f t="shared" si="82"/>
        <v>0.38738738738738737</v>
      </c>
      <c r="J1290" s="48" t="str">
        <f t="shared" si="83"/>
        <v>entry8</v>
      </c>
      <c r="AA1290" s="38"/>
      <c r="AB1290" s="12"/>
    </row>
    <row r="1291" spans="1:28">
      <c r="A1291" s="12" t="s">
        <v>33605</v>
      </c>
      <c r="B1291" s="12">
        <v>111</v>
      </c>
      <c r="C1291" s="12">
        <v>42</v>
      </c>
      <c r="D1291" s="12">
        <v>-33.237343648892498</v>
      </c>
      <c r="E1291" s="12">
        <v>2.02999999999999</v>
      </c>
      <c r="F1291" s="12">
        <v>-36.382023838433099</v>
      </c>
      <c r="G1291" s="12">
        <f t="shared" si="81"/>
        <v>-0.91356500112512606</v>
      </c>
      <c r="H1291" s="12">
        <f t="shared" si="80"/>
        <v>5.5796786045078303E-2</v>
      </c>
      <c r="I1291" s="17">
        <f t="shared" si="82"/>
        <v>0.3783783783783784</v>
      </c>
      <c r="J1291" s="48" t="str">
        <f t="shared" si="83"/>
        <v>entry8</v>
      </c>
      <c r="AA1291" s="38"/>
      <c r="AB1291" s="12"/>
    </row>
    <row r="1292" spans="1:28">
      <c r="A1292" s="12" t="s">
        <v>33472</v>
      </c>
      <c r="B1292" s="12">
        <v>111</v>
      </c>
      <c r="C1292" s="12">
        <v>41</v>
      </c>
      <c r="D1292" s="12">
        <v>-15.8484592218008</v>
      </c>
      <c r="E1292" s="12">
        <v>1.76</v>
      </c>
      <c r="F1292" s="12">
        <v>-32.193139411341399</v>
      </c>
      <c r="G1292" s="12">
        <f t="shared" si="81"/>
        <v>-0.49229306341640938</v>
      </c>
      <c r="H1292" s="12">
        <f t="shared" si="80"/>
        <v>5.4670033186634957E-2</v>
      </c>
      <c r="I1292" s="17">
        <f t="shared" si="82"/>
        <v>0.36936936936936937</v>
      </c>
      <c r="J1292" s="48" t="str">
        <f t="shared" si="83"/>
        <v>entry8</v>
      </c>
      <c r="AA1292" s="38"/>
      <c r="AB1292" s="12"/>
    </row>
    <row r="1293" spans="1:28">
      <c r="A1293" s="12" t="s">
        <v>33591</v>
      </c>
      <c r="B1293" s="12">
        <v>111</v>
      </c>
      <c r="C1293" s="12">
        <v>40</v>
      </c>
      <c r="D1293" s="12">
        <v>-17.078459221800799</v>
      </c>
      <c r="E1293" s="12">
        <v>1.76</v>
      </c>
      <c r="F1293" s="12">
        <v>-33.423139411341403</v>
      </c>
      <c r="G1293" s="12">
        <f t="shared" si="81"/>
        <v>-0.5109771111449094</v>
      </c>
      <c r="H1293" s="12">
        <f t="shared" si="80"/>
        <v>5.2658129397706518E-2</v>
      </c>
      <c r="I1293" s="17">
        <f t="shared" si="82"/>
        <v>0.36036036036036034</v>
      </c>
      <c r="J1293" s="48" t="str">
        <f t="shared" si="83"/>
        <v>entry8</v>
      </c>
      <c r="AA1293" s="38"/>
      <c r="AB1293" s="12"/>
    </row>
    <row r="1294" spans="1:28">
      <c r="A1294" s="12" t="s">
        <v>33592</v>
      </c>
      <c r="B1294" s="12">
        <v>111</v>
      </c>
      <c r="C1294" s="12">
        <v>40</v>
      </c>
      <c r="D1294" s="12">
        <v>-18.0384592218008</v>
      </c>
      <c r="E1294" s="12">
        <v>1.75999999999999</v>
      </c>
      <c r="F1294" s="12">
        <v>-34.383139411341404</v>
      </c>
      <c r="G1294" s="12">
        <f t="shared" si="81"/>
        <v>-0.52463095373573565</v>
      </c>
      <c r="H1294" s="12">
        <f t="shared" si="80"/>
        <v>5.1187879586686247E-2</v>
      </c>
      <c r="I1294" s="17">
        <f t="shared" si="82"/>
        <v>0.36036036036036034</v>
      </c>
      <c r="J1294" s="48" t="str">
        <f t="shared" si="83"/>
        <v>entry8</v>
      </c>
      <c r="AA1294" s="38"/>
      <c r="AB1294" s="12"/>
    </row>
    <row r="1295" spans="1:28">
      <c r="A1295" s="12" t="s">
        <v>33593</v>
      </c>
      <c r="B1295" s="12">
        <v>111</v>
      </c>
      <c r="C1295" s="12">
        <v>39</v>
      </c>
      <c r="D1295" s="12">
        <v>-31.398459221800799</v>
      </c>
      <c r="E1295" s="12">
        <v>1.75999999999999</v>
      </c>
      <c r="F1295" s="12">
        <v>-34.383139411341404</v>
      </c>
      <c r="G1295" s="12">
        <f t="shared" si="81"/>
        <v>-0.91319349423467433</v>
      </c>
      <c r="H1295" s="12">
        <f t="shared" si="80"/>
        <v>5.1187879586686247E-2</v>
      </c>
      <c r="I1295" s="17">
        <f t="shared" si="82"/>
        <v>0.35135135135135137</v>
      </c>
      <c r="J1295" s="48" t="str">
        <f t="shared" si="83"/>
        <v>entry8</v>
      </c>
      <c r="AA1295" s="38"/>
      <c r="AB1295" s="12"/>
    </row>
    <row r="1296" spans="1:28">
      <c r="A1296" s="12" t="s">
        <v>33496</v>
      </c>
      <c r="B1296" s="12">
        <v>111</v>
      </c>
      <c r="C1296" s="12">
        <v>47</v>
      </c>
      <c r="D1296" s="12">
        <v>-16.737343648892502</v>
      </c>
      <c r="E1296" s="12">
        <v>0.82516115964857695</v>
      </c>
      <c r="F1296" s="12">
        <v>-31.097184998081602</v>
      </c>
      <c r="G1296" s="12">
        <f t="shared" si="81"/>
        <v>-0.5382269697377764</v>
      </c>
      <c r="H1296" s="12">
        <f t="shared" si="80"/>
        <v>2.653491496736703E-2</v>
      </c>
      <c r="I1296" s="17">
        <f t="shared" si="82"/>
        <v>0.42342342342342343</v>
      </c>
      <c r="J1296" s="48" t="str">
        <f t="shared" si="83"/>
        <v>entry8</v>
      </c>
      <c r="AA1296" s="38"/>
      <c r="AB1296" s="12"/>
    </row>
    <row r="1297" spans="1:28">
      <c r="A1297" s="12" t="s">
        <v>33497</v>
      </c>
      <c r="B1297" s="12">
        <v>111</v>
      </c>
      <c r="C1297" s="12">
        <v>47</v>
      </c>
      <c r="D1297" s="12">
        <v>-15.8560809030258</v>
      </c>
      <c r="E1297" s="12">
        <v>0.82516115964857695</v>
      </c>
      <c r="F1297" s="12">
        <v>-31.705922252214901</v>
      </c>
      <c r="G1297" s="12">
        <f t="shared" si="81"/>
        <v>-0.50009839729289474</v>
      </c>
      <c r="H1297" s="12">
        <f t="shared" si="80"/>
        <v>2.602545836971934E-2</v>
      </c>
      <c r="I1297" s="17">
        <f t="shared" si="82"/>
        <v>0.42342342342342343</v>
      </c>
      <c r="J1297" s="48" t="str">
        <f t="shared" si="83"/>
        <v>entry8</v>
      </c>
      <c r="AA1297" s="38"/>
      <c r="AB1297" s="12"/>
    </row>
    <row r="1298" spans="1:28">
      <c r="A1298" s="12" t="s">
        <v>33511</v>
      </c>
      <c r="B1298" s="12">
        <v>111</v>
      </c>
      <c r="C1298" s="12">
        <v>47</v>
      </c>
      <c r="D1298" s="12">
        <v>-17.777343648892501</v>
      </c>
      <c r="E1298" s="12">
        <v>0.82516115964857695</v>
      </c>
      <c r="F1298" s="12">
        <v>-32.137184998081601</v>
      </c>
      <c r="G1298" s="12">
        <f t="shared" si="81"/>
        <v>-0.55317052971359193</v>
      </c>
      <c r="H1298" s="12">
        <f t="shared" si="80"/>
        <v>2.5676211519392075E-2</v>
      </c>
      <c r="I1298" s="17">
        <f t="shared" si="82"/>
        <v>0.42342342342342343</v>
      </c>
      <c r="J1298" s="48" t="str">
        <f t="shared" si="83"/>
        <v>entry8</v>
      </c>
      <c r="AA1298" s="38"/>
      <c r="AB1298" s="12"/>
    </row>
    <row r="1299" spans="1:28">
      <c r="A1299" s="12" t="s">
        <v>33489</v>
      </c>
      <c r="B1299" s="12">
        <v>111</v>
      </c>
      <c r="C1299" s="12">
        <v>45</v>
      </c>
      <c r="D1299" s="12">
        <v>-19.667343648892501</v>
      </c>
      <c r="E1299" s="12">
        <v>0.82516115964857695</v>
      </c>
      <c r="F1299" s="12">
        <v>-34.967184998081599</v>
      </c>
      <c r="G1299" s="12">
        <f t="shared" si="81"/>
        <v>-0.5624514426875229</v>
      </c>
      <c r="H1299" s="12">
        <f t="shared" si="80"/>
        <v>2.3598158092904754E-2</v>
      </c>
      <c r="I1299" s="17">
        <f t="shared" si="82"/>
        <v>0.40540540540540543</v>
      </c>
      <c r="J1299" s="48" t="str">
        <f t="shared" si="83"/>
        <v>entry8</v>
      </c>
      <c r="AA1299" s="38"/>
      <c r="AB1299" s="12"/>
    </row>
    <row r="1300" spans="1:28">
      <c r="A1300" s="12" t="s">
        <v>33449</v>
      </c>
      <c r="B1300" s="12">
        <v>111</v>
      </c>
      <c r="C1300" s="12">
        <v>42</v>
      </c>
      <c r="D1300" s="12">
        <v>-16.918459221800799</v>
      </c>
      <c r="E1300" s="12">
        <v>0.56516115964857705</v>
      </c>
      <c r="F1300" s="12">
        <v>-32.068300570989997</v>
      </c>
      <c r="G1300" s="12">
        <f t="shared" si="81"/>
        <v>-0.52757579667647791</v>
      </c>
      <c r="H1300" s="12">
        <f t="shared" si="80"/>
        <v>1.7623670403034697E-2</v>
      </c>
      <c r="I1300" s="17">
        <f t="shared" si="82"/>
        <v>0.3783783783783784</v>
      </c>
      <c r="J1300" s="48" t="str">
        <f t="shared" si="83"/>
        <v>entry8</v>
      </c>
      <c r="AA1300" s="38"/>
      <c r="AB1300" s="12"/>
    </row>
    <row r="1301" spans="1:28">
      <c r="A1301" s="6" t="s">
        <v>32953</v>
      </c>
      <c r="B1301" s="6">
        <v>85</v>
      </c>
      <c r="C1301" s="6">
        <v>38</v>
      </c>
      <c r="D1301" s="6">
        <v>19.622131846960201</v>
      </c>
      <c r="E1301" s="6">
        <v>20.6667649550288</v>
      </c>
      <c r="F1301" s="6">
        <v>-4.6758499603068202</v>
      </c>
      <c r="G1301" s="6">
        <f t="shared" si="81"/>
        <v>4.1964844923451379</v>
      </c>
      <c r="H1301" s="6">
        <f t="shared" si="80"/>
        <v>4.4198948063920955</v>
      </c>
      <c r="I1301" s="21">
        <f t="shared" si="82"/>
        <v>0.44705882352941179</v>
      </c>
      <c r="J1301" s="7" t="str">
        <f t="shared" si="83"/>
        <v>entry9</v>
      </c>
      <c r="AA1301" s="38"/>
      <c r="AB1301" s="12"/>
    </row>
    <row r="1302" spans="1:28">
      <c r="A1302" s="12" t="s">
        <v>33029</v>
      </c>
      <c r="B1302" s="12">
        <v>85</v>
      </c>
      <c r="C1302" s="12">
        <v>42</v>
      </c>
      <c r="D1302" s="12">
        <v>16.3989915293471</v>
      </c>
      <c r="E1302" s="12">
        <v>18.391054547500801</v>
      </c>
      <c r="F1302" s="12">
        <v>-4.3058499603068103</v>
      </c>
      <c r="G1302" s="12">
        <f t="shared" si="81"/>
        <v>3.8085376129034003</v>
      </c>
      <c r="H1302" s="12">
        <f t="shared" si="80"/>
        <v>4.2711786794796627</v>
      </c>
      <c r="I1302" s="17">
        <f t="shared" si="82"/>
        <v>0.49411764705882355</v>
      </c>
      <c r="J1302" s="48" t="str">
        <f t="shared" si="83"/>
        <v>entry9</v>
      </c>
      <c r="AA1302" s="38"/>
      <c r="AB1302" s="12"/>
    </row>
    <row r="1303" spans="1:28">
      <c r="A1303" s="12" t="s">
        <v>32952</v>
      </c>
      <c r="B1303" s="12">
        <v>85</v>
      </c>
      <c r="C1303" s="12">
        <v>40</v>
      </c>
      <c r="D1303" s="12">
        <v>17.782131846960301</v>
      </c>
      <c r="E1303" s="12">
        <v>18.8267649550288</v>
      </c>
      <c r="F1303" s="12">
        <v>-4.6758499603068104</v>
      </c>
      <c r="G1303" s="12">
        <f t="shared" si="81"/>
        <v>3.8029731488205214</v>
      </c>
      <c r="H1303" s="12">
        <f t="shared" si="80"/>
        <v>4.0263834628674573</v>
      </c>
      <c r="I1303" s="17">
        <f t="shared" si="82"/>
        <v>0.47058823529411764</v>
      </c>
      <c r="J1303" s="48" t="str">
        <f t="shared" si="83"/>
        <v>entry9</v>
      </c>
      <c r="AA1303" s="38"/>
      <c r="AB1303" s="12"/>
    </row>
    <row r="1304" spans="1:28">
      <c r="A1304" s="12" t="s">
        <v>33090</v>
      </c>
      <c r="B1304" s="12">
        <v>85</v>
      </c>
      <c r="C1304" s="12">
        <v>48</v>
      </c>
      <c r="D1304" s="12">
        <v>15.8257168906198</v>
      </c>
      <c r="E1304" s="12">
        <v>15.9367469339149</v>
      </c>
      <c r="F1304" s="12">
        <v>-4.0520815673821398</v>
      </c>
      <c r="G1304" s="12">
        <f t="shared" si="81"/>
        <v>3.9055770787072421</v>
      </c>
      <c r="H1304" s="12">
        <f t="shared" si="80"/>
        <v>3.9329778211278423</v>
      </c>
      <c r="I1304" s="17">
        <f t="shared" si="82"/>
        <v>0.56470588235294117</v>
      </c>
      <c r="J1304" s="48" t="str">
        <f t="shared" si="83"/>
        <v>entry9</v>
      </c>
      <c r="AA1304" s="38"/>
      <c r="AB1304" s="12"/>
    </row>
    <row r="1305" spans="1:28">
      <c r="A1305" s="12" t="s">
        <v>33091</v>
      </c>
      <c r="B1305" s="12">
        <v>85</v>
      </c>
      <c r="C1305" s="12">
        <v>48</v>
      </c>
      <c r="D1305" s="12">
        <v>15.8257168906198</v>
      </c>
      <c r="E1305" s="12">
        <v>15.9367469339149</v>
      </c>
      <c r="F1305" s="12">
        <v>-4.0520815673821398</v>
      </c>
      <c r="G1305" s="12">
        <f t="shared" si="81"/>
        <v>3.9055770787072421</v>
      </c>
      <c r="H1305" s="12">
        <f t="shared" si="80"/>
        <v>3.9329778211278423</v>
      </c>
      <c r="I1305" s="17">
        <f t="shared" si="82"/>
        <v>0.56470588235294117</v>
      </c>
      <c r="J1305" s="48" t="str">
        <f t="shared" si="83"/>
        <v>entry9</v>
      </c>
      <c r="AA1305" s="38"/>
      <c r="AB1305" s="12"/>
    </row>
    <row r="1306" spans="1:28">
      <c r="A1306" s="12" t="s">
        <v>33048</v>
      </c>
      <c r="B1306" s="12">
        <v>85</v>
      </c>
      <c r="C1306" s="12">
        <v>43</v>
      </c>
      <c r="D1306" s="12">
        <v>13.2318212303175</v>
      </c>
      <c r="E1306" s="12">
        <v>16.241054547500799</v>
      </c>
      <c r="F1306" s="12">
        <v>-4.5740144230378599</v>
      </c>
      <c r="G1306" s="12">
        <f t="shared" si="81"/>
        <v>2.8928245533448722</v>
      </c>
      <c r="H1306" s="12">
        <f t="shared" si="80"/>
        <v>3.5507221983603197</v>
      </c>
      <c r="I1306" s="17">
        <f t="shared" si="82"/>
        <v>0.50588235294117645</v>
      </c>
      <c r="J1306" s="48" t="str">
        <f t="shared" si="83"/>
        <v>entry9</v>
      </c>
      <c r="AA1306" s="38"/>
      <c r="AB1306" s="12"/>
    </row>
    <row r="1307" spans="1:28">
      <c r="A1307" s="12" t="s">
        <v>33049</v>
      </c>
      <c r="B1307" s="12">
        <v>85</v>
      </c>
      <c r="C1307" s="12">
        <v>43</v>
      </c>
      <c r="D1307" s="12">
        <v>13.2318212303175</v>
      </c>
      <c r="E1307" s="12">
        <v>16.241054547500799</v>
      </c>
      <c r="F1307" s="12">
        <v>-4.5740144230378599</v>
      </c>
      <c r="G1307" s="12">
        <f t="shared" si="81"/>
        <v>2.8928245533448722</v>
      </c>
      <c r="H1307" s="12">
        <f t="shared" si="80"/>
        <v>3.5507221983603197</v>
      </c>
      <c r="I1307" s="17">
        <f t="shared" si="82"/>
        <v>0.50588235294117645</v>
      </c>
      <c r="J1307" s="48" t="str">
        <f t="shared" si="83"/>
        <v>entry9</v>
      </c>
      <c r="AA1307" s="38"/>
      <c r="AB1307" s="12"/>
    </row>
    <row r="1308" spans="1:28">
      <c r="A1308" s="12" t="s">
        <v>33050</v>
      </c>
      <c r="B1308" s="12">
        <v>85</v>
      </c>
      <c r="C1308" s="12">
        <v>43</v>
      </c>
      <c r="D1308" s="12">
        <v>13.2318212303175</v>
      </c>
      <c r="E1308" s="12">
        <v>16.241054547500799</v>
      </c>
      <c r="F1308" s="12">
        <v>-4.5740144230378599</v>
      </c>
      <c r="G1308" s="12">
        <f t="shared" si="81"/>
        <v>2.8928245533448722</v>
      </c>
      <c r="H1308" s="12">
        <f t="shared" si="80"/>
        <v>3.5507221983603197</v>
      </c>
      <c r="I1308" s="17">
        <f t="shared" si="82"/>
        <v>0.50588235294117645</v>
      </c>
      <c r="J1308" s="48" t="str">
        <f t="shared" si="83"/>
        <v>entry9</v>
      </c>
      <c r="AA1308" s="38"/>
      <c r="AB1308" s="12"/>
    </row>
    <row r="1309" spans="1:28">
      <c r="A1309" s="12" t="s">
        <v>33071</v>
      </c>
      <c r="B1309" s="12">
        <v>85</v>
      </c>
      <c r="C1309" s="12">
        <v>43</v>
      </c>
      <c r="D1309" s="12">
        <v>13.3389915293471</v>
      </c>
      <c r="E1309" s="12">
        <v>16.1610545475008</v>
      </c>
      <c r="F1309" s="12">
        <v>-4.7640144230378603</v>
      </c>
      <c r="G1309" s="12">
        <f t="shared" si="81"/>
        <v>2.7999477635588788</v>
      </c>
      <c r="H1309" s="12">
        <f t="shared" si="80"/>
        <v>3.3923185600255614</v>
      </c>
      <c r="I1309" s="17">
        <f t="shared" si="82"/>
        <v>0.50588235294117645</v>
      </c>
      <c r="J1309" s="48" t="str">
        <f t="shared" si="83"/>
        <v>entry9</v>
      </c>
      <c r="AA1309" s="38"/>
      <c r="AB1309" s="12"/>
    </row>
    <row r="1310" spans="1:28">
      <c r="A1310" s="12" t="s">
        <v>32990</v>
      </c>
      <c r="B1310" s="12">
        <v>85</v>
      </c>
      <c r="C1310" s="12">
        <v>41</v>
      </c>
      <c r="D1310" s="12">
        <v>14.722131846960201</v>
      </c>
      <c r="E1310" s="12">
        <v>15.766764955028799</v>
      </c>
      <c r="F1310" s="12">
        <v>-4.7499999999999902</v>
      </c>
      <c r="G1310" s="12">
        <f t="shared" si="81"/>
        <v>3.0993961783074169</v>
      </c>
      <c r="H1310" s="12">
        <f t="shared" si="80"/>
        <v>3.3193189379008068</v>
      </c>
      <c r="I1310" s="17">
        <f t="shared" si="82"/>
        <v>0.4823529411764706</v>
      </c>
      <c r="J1310" s="48" t="str">
        <f t="shared" si="83"/>
        <v>entry9</v>
      </c>
      <c r="AA1310" s="38"/>
      <c r="AB1310" s="12"/>
    </row>
    <row r="1311" spans="1:28">
      <c r="A1311" s="12" t="s">
        <v>33127</v>
      </c>
      <c r="B1311" s="12">
        <v>85</v>
      </c>
      <c r="C1311" s="12">
        <v>48</v>
      </c>
      <c r="D1311" s="12">
        <v>13.192829760224001</v>
      </c>
      <c r="E1311" s="12">
        <v>13.303859803519099</v>
      </c>
      <c r="F1311" s="12">
        <v>-4.05208156738213</v>
      </c>
      <c r="G1311" s="12">
        <f t="shared" si="81"/>
        <v>3.2558154471572749</v>
      </c>
      <c r="H1311" s="12">
        <f t="shared" si="80"/>
        <v>3.2832161895778746</v>
      </c>
      <c r="I1311" s="17">
        <f t="shared" si="82"/>
        <v>0.56470588235294117</v>
      </c>
      <c r="J1311" s="48" t="str">
        <f t="shared" si="83"/>
        <v>entry9</v>
      </c>
      <c r="AA1311" s="38"/>
      <c r="AB1311" s="12"/>
    </row>
    <row r="1312" spans="1:28">
      <c r="A1312" s="12" t="s">
        <v>33466</v>
      </c>
      <c r="B1312" s="12">
        <v>85</v>
      </c>
      <c r="C1312" s="12">
        <v>43</v>
      </c>
      <c r="D1312" s="12">
        <v>18.432555026558902</v>
      </c>
      <c r="E1312" s="12">
        <v>19.477188134627401</v>
      </c>
      <c r="F1312" s="12">
        <v>-5.9935243542043297</v>
      </c>
      <c r="G1312" s="12">
        <f t="shared" si="81"/>
        <v>3.0754117172526141</v>
      </c>
      <c r="H1312" s="12">
        <f t="shared" si="80"/>
        <v>3.2497053458979552</v>
      </c>
      <c r="I1312" s="17">
        <f t="shared" si="82"/>
        <v>0.50588235294117645</v>
      </c>
      <c r="J1312" s="48" t="str">
        <f t="shared" si="83"/>
        <v>entry9</v>
      </c>
      <c r="AA1312" s="38"/>
      <c r="AB1312" s="12"/>
    </row>
    <row r="1313" spans="1:28">
      <c r="A1313" s="12" t="s">
        <v>32981</v>
      </c>
      <c r="B1313" s="12">
        <v>85</v>
      </c>
      <c r="C1313" s="12">
        <v>41</v>
      </c>
      <c r="D1313" s="12">
        <v>14.6149615479306</v>
      </c>
      <c r="E1313" s="12">
        <v>15.7810545475008</v>
      </c>
      <c r="F1313" s="12">
        <v>-4.8599999999999897</v>
      </c>
      <c r="G1313" s="12">
        <f t="shared" si="81"/>
        <v>3.0071937341421049</v>
      </c>
      <c r="H1313" s="12">
        <f t="shared" si="80"/>
        <v>3.2471305653293894</v>
      </c>
      <c r="I1313" s="17">
        <f t="shared" si="82"/>
        <v>0.4823529411764706</v>
      </c>
      <c r="J1313" s="48" t="str">
        <f t="shared" si="83"/>
        <v>entry9</v>
      </c>
      <c r="AA1313" s="38"/>
      <c r="AB1313" s="12"/>
    </row>
    <row r="1314" spans="1:28">
      <c r="A1314" s="12" t="s">
        <v>32982</v>
      </c>
      <c r="B1314" s="12">
        <v>85</v>
      </c>
      <c r="C1314" s="12">
        <v>41</v>
      </c>
      <c r="D1314" s="12">
        <v>14.6149615479306</v>
      </c>
      <c r="E1314" s="12">
        <v>15.7810545475008</v>
      </c>
      <c r="F1314" s="12">
        <v>-4.8599999999999897</v>
      </c>
      <c r="G1314" s="12">
        <f t="shared" si="81"/>
        <v>3.0071937341421049</v>
      </c>
      <c r="H1314" s="12">
        <f t="shared" si="80"/>
        <v>3.2471305653293894</v>
      </c>
      <c r="I1314" s="17">
        <f t="shared" si="82"/>
        <v>0.4823529411764706</v>
      </c>
      <c r="J1314" s="48" t="str">
        <f t="shared" si="83"/>
        <v>entry9</v>
      </c>
      <c r="AA1314" s="38"/>
      <c r="AB1314" s="12"/>
    </row>
    <row r="1315" spans="1:28">
      <c r="A1315" s="12" t="s">
        <v>32983</v>
      </c>
      <c r="B1315" s="12">
        <v>85</v>
      </c>
      <c r="C1315" s="12">
        <v>41</v>
      </c>
      <c r="D1315" s="12">
        <v>14.6149615479306</v>
      </c>
      <c r="E1315" s="12">
        <v>15.7810545475008</v>
      </c>
      <c r="F1315" s="12">
        <v>-4.8599999999999897</v>
      </c>
      <c r="G1315" s="12">
        <f t="shared" si="81"/>
        <v>3.0071937341421049</v>
      </c>
      <c r="H1315" s="12">
        <f t="shared" si="80"/>
        <v>3.2471305653293894</v>
      </c>
      <c r="I1315" s="17">
        <f t="shared" si="82"/>
        <v>0.4823529411764706</v>
      </c>
      <c r="J1315" s="48" t="str">
        <f t="shared" si="83"/>
        <v>entry9</v>
      </c>
      <c r="AA1315" s="38"/>
      <c r="AB1315" s="12"/>
    </row>
    <row r="1316" spans="1:28">
      <c r="A1316" s="12" t="s">
        <v>32992</v>
      </c>
      <c r="B1316" s="12">
        <v>85</v>
      </c>
      <c r="C1316" s="12">
        <v>39</v>
      </c>
      <c r="D1316" s="12">
        <v>17.032131846960201</v>
      </c>
      <c r="E1316" s="12">
        <v>18.0767649550288</v>
      </c>
      <c r="F1316" s="12">
        <v>-5.6599999999999904</v>
      </c>
      <c r="G1316" s="12">
        <f t="shared" si="81"/>
        <v>3.0092105736678851</v>
      </c>
      <c r="H1316" s="12">
        <f t="shared" si="80"/>
        <v>3.1937747270368959</v>
      </c>
      <c r="I1316" s="17">
        <f t="shared" si="82"/>
        <v>0.45882352941176469</v>
      </c>
      <c r="J1316" s="48" t="str">
        <f t="shared" si="83"/>
        <v>entry9</v>
      </c>
      <c r="AA1316" s="38"/>
      <c r="AB1316" s="12"/>
    </row>
    <row r="1317" spans="1:28">
      <c r="A1317" s="12" t="s">
        <v>32985</v>
      </c>
      <c r="B1317" s="12">
        <v>85</v>
      </c>
      <c r="C1317" s="12">
        <v>39</v>
      </c>
      <c r="D1317" s="12">
        <v>16.9249615479306</v>
      </c>
      <c r="E1317" s="12">
        <v>18.046764955028799</v>
      </c>
      <c r="F1317" s="12">
        <v>-5.6599999999999904</v>
      </c>
      <c r="G1317" s="12">
        <f t="shared" si="81"/>
        <v>2.9902758918605352</v>
      </c>
      <c r="H1317" s="12">
        <f t="shared" si="80"/>
        <v>3.1884743736800054</v>
      </c>
      <c r="I1317" s="17">
        <f t="shared" si="82"/>
        <v>0.45882352941176469</v>
      </c>
      <c r="J1317" s="48" t="str">
        <f t="shared" si="83"/>
        <v>entry9</v>
      </c>
      <c r="AA1317" s="38"/>
      <c r="AB1317" s="12"/>
    </row>
    <row r="1318" spans="1:28">
      <c r="A1318" s="12" t="s">
        <v>32986</v>
      </c>
      <c r="B1318" s="12">
        <v>85</v>
      </c>
      <c r="C1318" s="12">
        <v>39</v>
      </c>
      <c r="D1318" s="12">
        <v>16.9249615479306</v>
      </c>
      <c r="E1318" s="12">
        <v>18.046764955028799</v>
      </c>
      <c r="F1318" s="12">
        <v>-5.6599999999999904</v>
      </c>
      <c r="G1318" s="12">
        <f t="shared" si="81"/>
        <v>2.9902758918605352</v>
      </c>
      <c r="H1318" s="12">
        <f t="shared" si="80"/>
        <v>3.1884743736800054</v>
      </c>
      <c r="I1318" s="17">
        <f t="shared" si="82"/>
        <v>0.45882352941176469</v>
      </c>
      <c r="J1318" s="48" t="str">
        <f t="shared" si="83"/>
        <v>entry9</v>
      </c>
      <c r="AA1318" s="38"/>
      <c r="AB1318" s="12"/>
    </row>
    <row r="1319" spans="1:28">
      <c r="A1319" s="12" t="s">
        <v>32987</v>
      </c>
      <c r="B1319" s="12">
        <v>85</v>
      </c>
      <c r="C1319" s="12">
        <v>39</v>
      </c>
      <c r="D1319" s="12">
        <v>16.9249615479306</v>
      </c>
      <c r="E1319" s="12">
        <v>18.046764955028799</v>
      </c>
      <c r="F1319" s="12">
        <v>-5.6599999999999904</v>
      </c>
      <c r="G1319" s="12">
        <f t="shared" si="81"/>
        <v>2.9902758918605352</v>
      </c>
      <c r="H1319" s="12">
        <f t="shared" si="80"/>
        <v>3.1884743736800054</v>
      </c>
      <c r="I1319" s="17">
        <f t="shared" si="82"/>
        <v>0.45882352941176469</v>
      </c>
      <c r="J1319" s="48" t="str">
        <f t="shared" si="83"/>
        <v>entry9</v>
      </c>
      <c r="AA1319" s="38"/>
      <c r="AB1319" s="12"/>
    </row>
    <row r="1320" spans="1:28">
      <c r="A1320" s="12" t="s">
        <v>33363</v>
      </c>
      <c r="B1320" s="12">
        <v>85</v>
      </c>
      <c r="C1320" s="12">
        <v>43</v>
      </c>
      <c r="D1320" s="12">
        <v>17.032555026558899</v>
      </c>
      <c r="E1320" s="12">
        <v>18.077188134627502</v>
      </c>
      <c r="F1320" s="12">
        <v>-5.9935243542043297</v>
      </c>
      <c r="G1320" s="12">
        <f t="shared" si="81"/>
        <v>2.8418262811614214</v>
      </c>
      <c r="H1320" s="12">
        <f t="shared" si="80"/>
        <v>3.0161199098067799</v>
      </c>
      <c r="I1320" s="17">
        <f t="shared" si="82"/>
        <v>0.50588235294117645</v>
      </c>
      <c r="J1320" s="48" t="str">
        <f t="shared" si="83"/>
        <v>entry9</v>
      </c>
      <c r="AA1320" s="38"/>
      <c r="AB1320" s="12"/>
    </row>
    <row r="1321" spans="1:28">
      <c r="A1321" s="12" t="s">
        <v>33092</v>
      </c>
      <c r="B1321" s="12">
        <v>85</v>
      </c>
      <c r="C1321" s="12">
        <v>46</v>
      </c>
      <c r="D1321" s="12">
        <v>12.545716890619801</v>
      </c>
      <c r="E1321" s="12">
        <v>12.656746933914899</v>
      </c>
      <c r="F1321" s="12">
        <v>-4.62306101848338</v>
      </c>
      <c r="G1321" s="12">
        <f t="shared" si="81"/>
        <v>2.7137251358917798</v>
      </c>
      <c r="H1321" s="12">
        <f t="shared" si="80"/>
        <v>2.7377417004257958</v>
      </c>
      <c r="I1321" s="17">
        <f t="shared" si="82"/>
        <v>0.54117647058823526</v>
      </c>
      <c r="J1321" s="48" t="str">
        <f t="shared" si="83"/>
        <v>entry9</v>
      </c>
      <c r="AA1321" s="38"/>
      <c r="AB1321" s="12"/>
    </row>
    <row r="1322" spans="1:28">
      <c r="A1322" s="12" t="s">
        <v>33093</v>
      </c>
      <c r="B1322" s="12">
        <v>85</v>
      </c>
      <c r="C1322" s="12">
        <v>46</v>
      </c>
      <c r="D1322" s="12">
        <v>12.545716890619801</v>
      </c>
      <c r="E1322" s="12">
        <v>12.656746933914899</v>
      </c>
      <c r="F1322" s="12">
        <v>-4.62306101848338</v>
      </c>
      <c r="G1322" s="12">
        <f t="shared" si="81"/>
        <v>2.7137251358917798</v>
      </c>
      <c r="H1322" s="12">
        <f t="shared" si="80"/>
        <v>2.7377417004257958</v>
      </c>
      <c r="I1322" s="17">
        <f t="shared" si="82"/>
        <v>0.54117647058823526</v>
      </c>
      <c r="J1322" s="48" t="str">
        <f t="shared" si="83"/>
        <v>entry9</v>
      </c>
      <c r="AA1322" s="38"/>
      <c r="AB1322" s="12"/>
    </row>
    <row r="1323" spans="1:28">
      <c r="A1323" s="12" t="s">
        <v>33054</v>
      </c>
      <c r="B1323" s="12">
        <v>85</v>
      </c>
      <c r="C1323" s="12">
        <v>49</v>
      </c>
      <c r="D1323" s="12">
        <v>9.5151767751083796</v>
      </c>
      <c r="E1323" s="12">
        <v>9.6170159303460494</v>
      </c>
      <c r="F1323" s="12">
        <v>-4.0520815673821398</v>
      </c>
      <c r="G1323" s="12">
        <f t="shared" si="81"/>
        <v>2.3482194563165444</v>
      </c>
      <c r="H1323" s="12">
        <f t="shared" si="80"/>
        <v>2.3733520094362643</v>
      </c>
      <c r="I1323" s="17">
        <f t="shared" si="82"/>
        <v>0.57647058823529407</v>
      </c>
      <c r="J1323" s="48" t="str">
        <f t="shared" si="83"/>
        <v>entry9</v>
      </c>
      <c r="AA1323" s="38"/>
      <c r="AB1323" s="12"/>
    </row>
    <row r="1324" spans="1:28">
      <c r="A1324" s="12" t="s">
        <v>33055</v>
      </c>
      <c r="B1324" s="12">
        <v>85</v>
      </c>
      <c r="C1324" s="12">
        <v>49</v>
      </c>
      <c r="D1324" s="12">
        <v>9.5151767751083796</v>
      </c>
      <c r="E1324" s="12">
        <v>9.6170159303460494</v>
      </c>
      <c r="F1324" s="12">
        <v>-4.0520815673821398</v>
      </c>
      <c r="G1324" s="12">
        <f t="shared" si="81"/>
        <v>2.3482194563165444</v>
      </c>
      <c r="H1324" s="12">
        <f t="shared" si="80"/>
        <v>2.3733520094362643</v>
      </c>
      <c r="I1324" s="17">
        <f t="shared" si="82"/>
        <v>0.57647058823529407</v>
      </c>
      <c r="J1324" s="48" t="str">
        <f t="shared" si="83"/>
        <v>entry9</v>
      </c>
      <c r="AA1324" s="38"/>
      <c r="AB1324" s="12"/>
    </row>
    <row r="1325" spans="1:28">
      <c r="A1325" s="12" t="s">
        <v>33365</v>
      </c>
      <c r="B1325" s="12">
        <v>85</v>
      </c>
      <c r="C1325" s="12">
        <v>41</v>
      </c>
      <c r="D1325" s="12">
        <v>17.532555026558899</v>
      </c>
      <c r="E1325" s="12">
        <v>18.577188134627502</v>
      </c>
      <c r="F1325" s="12">
        <v>-8.2645582861152498</v>
      </c>
      <c r="G1325" s="12">
        <f t="shared" si="81"/>
        <v>2.1214146503164253</v>
      </c>
      <c r="H1325" s="12">
        <f t="shared" si="80"/>
        <v>2.2478137961514331</v>
      </c>
      <c r="I1325" s="17">
        <f t="shared" si="82"/>
        <v>0.4823529411764706</v>
      </c>
      <c r="J1325" s="48" t="str">
        <f t="shared" si="83"/>
        <v>entry9</v>
      </c>
      <c r="AA1325" s="38"/>
      <c r="AB1325" s="12"/>
    </row>
    <row r="1326" spans="1:28">
      <c r="A1326" s="12" t="s">
        <v>33464</v>
      </c>
      <c r="B1326" s="12">
        <v>85</v>
      </c>
      <c r="C1326" s="12">
        <v>44</v>
      </c>
      <c r="D1326" s="12">
        <v>12.5594147089458</v>
      </c>
      <c r="E1326" s="12">
        <v>14.4914777270995</v>
      </c>
      <c r="F1326" s="12">
        <v>-6.4935243542043297</v>
      </c>
      <c r="G1326" s="12">
        <f t="shared" si="81"/>
        <v>1.934144545221274</v>
      </c>
      <c r="H1326" s="12">
        <f t="shared" ref="H1326:H1389" si="84">E1326/ABS(F1326)</f>
        <v>2.2316814316276146</v>
      </c>
      <c r="I1326" s="17">
        <f t="shared" si="82"/>
        <v>0.51764705882352946</v>
      </c>
      <c r="J1326" s="48" t="str">
        <f t="shared" si="83"/>
        <v>entry9</v>
      </c>
      <c r="AA1326" s="38"/>
      <c r="AB1326" s="12"/>
    </row>
    <row r="1327" spans="1:28">
      <c r="A1327" s="12" t="s">
        <v>33465</v>
      </c>
      <c r="B1327" s="12">
        <v>85</v>
      </c>
      <c r="C1327" s="12">
        <v>36</v>
      </c>
      <c r="D1327" s="12">
        <v>14.2425550265589</v>
      </c>
      <c r="E1327" s="12">
        <v>15.287188134627501</v>
      </c>
      <c r="F1327" s="12">
        <v>-7.1245582861152501</v>
      </c>
      <c r="G1327" s="12">
        <f t="shared" si="81"/>
        <v>1.9990790242134187</v>
      </c>
      <c r="H1327" s="12">
        <f t="shared" si="84"/>
        <v>2.1457032872367758</v>
      </c>
      <c r="I1327" s="17">
        <f t="shared" si="82"/>
        <v>0.42352941176470588</v>
      </c>
      <c r="J1327" s="48" t="str">
        <f t="shared" si="83"/>
        <v>entry9</v>
      </c>
      <c r="AA1327" s="38"/>
      <c r="AB1327" s="12"/>
    </row>
    <row r="1328" spans="1:28">
      <c r="A1328" s="12" t="s">
        <v>33077</v>
      </c>
      <c r="B1328" s="12">
        <v>85</v>
      </c>
      <c r="C1328" s="12">
        <v>48</v>
      </c>
      <c r="D1328" s="12">
        <v>15.505104574024701</v>
      </c>
      <c r="E1328" s="12">
        <v>19.5397376820932</v>
      </c>
      <c r="F1328" s="12">
        <v>-9.1302180476701196</v>
      </c>
      <c r="G1328" s="12">
        <f t="shared" si="81"/>
        <v>1.6982184317034297</v>
      </c>
      <c r="H1328" s="12">
        <f t="shared" si="84"/>
        <v>2.1401173093647436</v>
      </c>
      <c r="I1328" s="17">
        <f t="shared" si="82"/>
        <v>0.56470588235294117</v>
      </c>
      <c r="J1328" s="48" t="str">
        <f t="shared" si="83"/>
        <v>entry9</v>
      </c>
      <c r="AA1328" s="38"/>
      <c r="AB1328" s="12"/>
    </row>
    <row r="1329" spans="1:28">
      <c r="A1329" s="12" t="s">
        <v>33066</v>
      </c>
      <c r="B1329" s="12">
        <v>85</v>
      </c>
      <c r="C1329" s="12">
        <v>46</v>
      </c>
      <c r="D1329" s="12">
        <v>10.410448203336699</v>
      </c>
      <c r="E1329" s="12">
        <v>10.5214782466318</v>
      </c>
      <c r="F1329" s="12">
        <v>-4.9570294246982503</v>
      </c>
      <c r="G1329" s="12">
        <f t="shared" si="81"/>
        <v>2.1001384723413086</v>
      </c>
      <c r="H1329" s="12">
        <f t="shared" si="84"/>
        <v>2.1225369763207071</v>
      </c>
      <c r="I1329" s="17">
        <f t="shared" si="82"/>
        <v>0.54117647058823526</v>
      </c>
      <c r="J1329" s="48" t="str">
        <f t="shared" si="83"/>
        <v>entry9</v>
      </c>
      <c r="AA1329" s="38"/>
      <c r="AB1329" s="12"/>
    </row>
    <row r="1330" spans="1:28">
      <c r="A1330" s="12" t="s">
        <v>33057</v>
      </c>
      <c r="B1330" s="12">
        <v>85</v>
      </c>
      <c r="C1330" s="12">
        <v>42</v>
      </c>
      <c r="D1330" s="12">
        <v>22.847934274995001</v>
      </c>
      <c r="E1330" s="12">
        <v>30.489955729763299</v>
      </c>
      <c r="F1330" s="12">
        <v>-14.6402180476701</v>
      </c>
      <c r="G1330" s="12">
        <f t="shared" si="81"/>
        <v>1.560628004350735</v>
      </c>
      <c r="H1330" s="12">
        <f t="shared" si="84"/>
        <v>2.0826162308843199</v>
      </c>
      <c r="I1330" s="17">
        <f t="shared" si="82"/>
        <v>0.49411764705882355</v>
      </c>
      <c r="J1330" s="48" t="str">
        <f t="shared" si="83"/>
        <v>entry9</v>
      </c>
      <c r="AA1330" s="38"/>
      <c r="AB1330" s="12"/>
    </row>
    <row r="1331" spans="1:28">
      <c r="A1331" s="12" t="s">
        <v>33058</v>
      </c>
      <c r="B1331" s="12">
        <v>85</v>
      </c>
      <c r="C1331" s="12">
        <v>42</v>
      </c>
      <c r="D1331" s="12">
        <v>22.847934274995001</v>
      </c>
      <c r="E1331" s="12">
        <v>30.489955729763299</v>
      </c>
      <c r="F1331" s="12">
        <v>-14.6402180476701</v>
      </c>
      <c r="G1331" s="12">
        <f t="shared" si="81"/>
        <v>1.560628004350735</v>
      </c>
      <c r="H1331" s="12">
        <f t="shared" si="84"/>
        <v>2.0826162308843199</v>
      </c>
      <c r="I1331" s="17">
        <f t="shared" si="82"/>
        <v>0.49411764705882355</v>
      </c>
      <c r="J1331" s="48" t="str">
        <f t="shared" si="83"/>
        <v>entry9</v>
      </c>
      <c r="AA1331" s="38"/>
      <c r="AB1331" s="12"/>
    </row>
    <row r="1332" spans="1:28">
      <c r="A1332" s="12" t="s">
        <v>33208</v>
      </c>
      <c r="B1332" s="12">
        <v>85</v>
      </c>
      <c r="C1332" s="12">
        <v>43</v>
      </c>
      <c r="D1332" s="12">
        <v>14.5953847275293</v>
      </c>
      <c r="E1332" s="12">
        <v>15.7171881346275</v>
      </c>
      <c r="F1332" s="12">
        <v>-7.5835243542043296</v>
      </c>
      <c r="G1332" s="12">
        <f t="shared" si="81"/>
        <v>1.9246176376340867</v>
      </c>
      <c r="H1332" s="12">
        <f t="shared" si="84"/>
        <v>2.0725440310498695</v>
      </c>
      <c r="I1332" s="17">
        <f t="shared" si="82"/>
        <v>0.50588235294117645</v>
      </c>
      <c r="J1332" s="48" t="str">
        <f t="shared" si="83"/>
        <v>entry9</v>
      </c>
      <c r="AA1332" s="38"/>
      <c r="AB1332" s="12"/>
    </row>
    <row r="1333" spans="1:28">
      <c r="A1333" s="12" t="s">
        <v>33209</v>
      </c>
      <c r="B1333" s="12">
        <v>85</v>
      </c>
      <c r="C1333" s="12">
        <v>43</v>
      </c>
      <c r="D1333" s="12">
        <v>14.5953847275293</v>
      </c>
      <c r="E1333" s="12">
        <v>15.7171881346275</v>
      </c>
      <c r="F1333" s="12">
        <v>-7.5835243542043296</v>
      </c>
      <c r="G1333" s="12">
        <f t="shared" si="81"/>
        <v>1.9246176376340867</v>
      </c>
      <c r="H1333" s="12">
        <f t="shared" si="84"/>
        <v>2.0725440310498695</v>
      </c>
      <c r="I1333" s="17">
        <f t="shared" si="82"/>
        <v>0.50588235294117645</v>
      </c>
      <c r="J1333" s="48" t="str">
        <f t="shared" si="83"/>
        <v>entry9</v>
      </c>
      <c r="AA1333" s="38"/>
      <c r="AB1333" s="12"/>
    </row>
    <row r="1334" spans="1:28">
      <c r="A1334" s="12" t="s">
        <v>33210</v>
      </c>
      <c r="B1334" s="12">
        <v>85</v>
      </c>
      <c r="C1334" s="12">
        <v>43</v>
      </c>
      <c r="D1334" s="12">
        <v>14.5953847275293</v>
      </c>
      <c r="E1334" s="12">
        <v>15.7171881346275</v>
      </c>
      <c r="F1334" s="12">
        <v>-7.5835243542043296</v>
      </c>
      <c r="G1334" s="12">
        <f t="shared" si="81"/>
        <v>1.9246176376340867</v>
      </c>
      <c r="H1334" s="12">
        <f t="shared" si="84"/>
        <v>2.0725440310498695</v>
      </c>
      <c r="I1334" s="17">
        <f t="shared" si="82"/>
        <v>0.50588235294117645</v>
      </c>
      <c r="J1334" s="48" t="str">
        <f t="shared" si="83"/>
        <v>entry9</v>
      </c>
      <c r="AA1334" s="38"/>
      <c r="AB1334" s="12"/>
    </row>
    <row r="1335" spans="1:28">
      <c r="A1335" s="12" t="s">
        <v>33106</v>
      </c>
      <c r="B1335" s="12">
        <v>85</v>
      </c>
      <c r="C1335" s="12">
        <v>46</v>
      </c>
      <c r="D1335" s="12">
        <v>9.8704482033367498</v>
      </c>
      <c r="E1335" s="12">
        <v>9.9814782466318697</v>
      </c>
      <c r="F1335" s="12">
        <v>-5.0670294246982497</v>
      </c>
      <c r="G1335" s="12">
        <f t="shared" si="81"/>
        <v>1.9479753078253639</v>
      </c>
      <c r="H1335" s="12">
        <f t="shared" si="84"/>
        <v>1.9698875633086113</v>
      </c>
      <c r="I1335" s="17">
        <f t="shared" si="82"/>
        <v>0.54117647058823526</v>
      </c>
      <c r="J1335" s="48" t="str">
        <f t="shared" si="83"/>
        <v>entry9</v>
      </c>
      <c r="AA1335" s="38"/>
      <c r="AB1335" s="12"/>
    </row>
    <row r="1336" spans="1:28">
      <c r="A1336" s="12" t="s">
        <v>33082</v>
      </c>
      <c r="B1336" s="12">
        <v>85</v>
      </c>
      <c r="C1336" s="12">
        <v>36</v>
      </c>
      <c r="D1336" s="12">
        <v>15.772131846960299</v>
      </c>
      <c r="E1336" s="12">
        <v>16.816764955028798</v>
      </c>
      <c r="F1336" s="12">
        <v>-8.5658499603068208</v>
      </c>
      <c r="G1336" s="12">
        <f t="shared" si="81"/>
        <v>1.8412804240147298</v>
      </c>
      <c r="H1336" s="12">
        <f t="shared" si="84"/>
        <v>1.9632336584175283</v>
      </c>
      <c r="I1336" s="17">
        <f t="shared" si="82"/>
        <v>0.42352941176470588</v>
      </c>
      <c r="J1336" s="48" t="str">
        <f t="shared" si="83"/>
        <v>entry9</v>
      </c>
      <c r="AA1336" s="38"/>
      <c r="AB1336" s="12"/>
    </row>
    <row r="1337" spans="1:28">
      <c r="A1337" s="12" t="s">
        <v>33083</v>
      </c>
      <c r="B1337" s="12">
        <v>85</v>
      </c>
      <c r="C1337" s="12">
        <v>36</v>
      </c>
      <c r="D1337" s="12">
        <v>15.772131846960299</v>
      </c>
      <c r="E1337" s="12">
        <v>16.816764955028798</v>
      </c>
      <c r="F1337" s="12">
        <v>-8.5658499603068208</v>
      </c>
      <c r="G1337" s="12">
        <f t="shared" si="81"/>
        <v>1.8412804240147298</v>
      </c>
      <c r="H1337" s="12">
        <f t="shared" si="84"/>
        <v>1.9632336584175283</v>
      </c>
      <c r="I1337" s="17">
        <f t="shared" si="82"/>
        <v>0.42352941176470588</v>
      </c>
      <c r="J1337" s="48" t="str">
        <f t="shared" si="83"/>
        <v>entry9</v>
      </c>
      <c r="AA1337" s="38"/>
      <c r="AB1337" s="12"/>
    </row>
    <row r="1338" spans="1:28">
      <c r="A1338" s="12" t="s">
        <v>33362</v>
      </c>
      <c r="B1338" s="12">
        <v>85</v>
      </c>
      <c r="C1338" s="12">
        <v>36</v>
      </c>
      <c r="D1338" s="12">
        <v>12.8425550265589</v>
      </c>
      <c r="E1338" s="12">
        <v>13.8871881346275</v>
      </c>
      <c r="F1338" s="12">
        <v>-7.1245582861152501</v>
      </c>
      <c r="G1338" s="12">
        <f t="shared" si="81"/>
        <v>1.8025756139278433</v>
      </c>
      <c r="H1338" s="12">
        <f t="shared" si="84"/>
        <v>1.9491998769512004</v>
      </c>
      <c r="I1338" s="17">
        <f t="shared" si="82"/>
        <v>0.42352941176470588</v>
      </c>
      <c r="J1338" s="48" t="str">
        <f t="shared" si="83"/>
        <v>entry9</v>
      </c>
      <c r="AA1338" s="38"/>
      <c r="AB1338" s="12"/>
    </row>
    <row r="1339" spans="1:28">
      <c r="A1339" s="12" t="s">
        <v>33183</v>
      </c>
      <c r="B1339" s="12">
        <v>85</v>
      </c>
      <c r="C1339" s="12">
        <v>42</v>
      </c>
      <c r="D1339" s="12">
        <v>15.9751045740247</v>
      </c>
      <c r="E1339" s="12">
        <v>19.029737682093199</v>
      </c>
      <c r="F1339" s="12">
        <v>-9.8102180476701193</v>
      </c>
      <c r="G1339" s="12">
        <f t="shared" si="81"/>
        <v>1.6284148320045457</v>
      </c>
      <c r="H1339" s="12">
        <f t="shared" si="84"/>
        <v>1.9397874328198721</v>
      </c>
      <c r="I1339" s="17">
        <f t="shared" si="82"/>
        <v>0.49411764705882355</v>
      </c>
      <c r="J1339" s="48" t="str">
        <f t="shared" si="83"/>
        <v>entry9</v>
      </c>
      <c r="AA1339" s="38"/>
      <c r="AB1339" s="12"/>
    </row>
    <row r="1340" spans="1:28">
      <c r="A1340" s="12" t="s">
        <v>33019</v>
      </c>
      <c r="B1340" s="12">
        <v>85</v>
      </c>
      <c r="C1340" s="12">
        <v>42</v>
      </c>
      <c r="D1340" s="12">
        <v>22.217934274994999</v>
      </c>
      <c r="E1340" s="12">
        <v>31.5199557297633</v>
      </c>
      <c r="F1340" s="12">
        <v>-16.3002180476701</v>
      </c>
      <c r="G1340" s="12">
        <f t="shared" si="81"/>
        <v>1.3630452187828712</v>
      </c>
      <c r="H1340" s="12">
        <f t="shared" si="84"/>
        <v>1.9337137477292003</v>
      </c>
      <c r="I1340" s="17">
        <f t="shared" si="82"/>
        <v>0.49411764705882355</v>
      </c>
      <c r="J1340" s="48" t="str">
        <f t="shared" si="83"/>
        <v>entry9</v>
      </c>
      <c r="AA1340" s="38"/>
      <c r="AB1340" s="12"/>
    </row>
    <row r="1341" spans="1:28">
      <c r="A1341" s="12" t="s">
        <v>33020</v>
      </c>
      <c r="B1341" s="12">
        <v>85</v>
      </c>
      <c r="C1341" s="12">
        <v>42</v>
      </c>
      <c r="D1341" s="12">
        <v>22.217934274994999</v>
      </c>
      <c r="E1341" s="12">
        <v>31.5199557297633</v>
      </c>
      <c r="F1341" s="12">
        <v>-16.3002180476701</v>
      </c>
      <c r="G1341" s="12">
        <f t="shared" si="81"/>
        <v>1.3630452187828712</v>
      </c>
      <c r="H1341" s="12">
        <f t="shared" si="84"/>
        <v>1.9337137477292003</v>
      </c>
      <c r="I1341" s="17">
        <f t="shared" si="82"/>
        <v>0.49411764705882355</v>
      </c>
      <c r="J1341" s="48" t="str">
        <f t="shared" si="83"/>
        <v>entry9</v>
      </c>
      <c r="AA1341" s="38"/>
      <c r="AB1341" s="12"/>
    </row>
    <row r="1342" spans="1:28">
      <c r="A1342" s="12" t="s">
        <v>33163</v>
      </c>
      <c r="B1342" s="12">
        <v>85</v>
      </c>
      <c r="C1342" s="12">
        <v>43</v>
      </c>
      <c r="D1342" s="12">
        <v>13.1953847275293</v>
      </c>
      <c r="E1342" s="12">
        <v>14.3171881346275</v>
      </c>
      <c r="F1342" s="12">
        <v>-7.5835243542043296</v>
      </c>
      <c r="G1342" s="12">
        <f t="shared" si="81"/>
        <v>1.7400069032828698</v>
      </c>
      <c r="H1342" s="12">
        <f t="shared" si="84"/>
        <v>1.8879332966986526</v>
      </c>
      <c r="I1342" s="17">
        <f t="shared" si="82"/>
        <v>0.50588235294117645</v>
      </c>
      <c r="J1342" s="48" t="str">
        <f t="shared" si="83"/>
        <v>entry9</v>
      </c>
      <c r="AA1342" s="38"/>
      <c r="AB1342" s="12"/>
    </row>
    <row r="1343" spans="1:28">
      <c r="A1343" s="12" t="s">
        <v>33164</v>
      </c>
      <c r="B1343" s="12">
        <v>85</v>
      </c>
      <c r="C1343" s="12">
        <v>43</v>
      </c>
      <c r="D1343" s="12">
        <v>13.1953847275293</v>
      </c>
      <c r="E1343" s="12">
        <v>14.3171881346275</v>
      </c>
      <c r="F1343" s="12">
        <v>-7.5835243542043296</v>
      </c>
      <c r="G1343" s="12">
        <f t="shared" si="81"/>
        <v>1.7400069032828698</v>
      </c>
      <c r="H1343" s="12">
        <f t="shared" si="84"/>
        <v>1.8879332966986526</v>
      </c>
      <c r="I1343" s="17">
        <f t="shared" si="82"/>
        <v>0.50588235294117645</v>
      </c>
      <c r="J1343" s="48" t="str">
        <f t="shared" si="83"/>
        <v>entry9</v>
      </c>
      <c r="AA1343" s="38"/>
      <c r="AB1343" s="12"/>
    </row>
    <row r="1344" spans="1:28">
      <c r="A1344" s="12" t="s">
        <v>33165</v>
      </c>
      <c r="B1344" s="12">
        <v>85</v>
      </c>
      <c r="C1344" s="12">
        <v>43</v>
      </c>
      <c r="D1344" s="12">
        <v>13.1953847275293</v>
      </c>
      <c r="E1344" s="12">
        <v>14.3171881346275</v>
      </c>
      <c r="F1344" s="12">
        <v>-7.5835243542043296</v>
      </c>
      <c r="G1344" s="12">
        <f t="shared" si="81"/>
        <v>1.7400069032828698</v>
      </c>
      <c r="H1344" s="12">
        <f t="shared" si="84"/>
        <v>1.8879332966986526</v>
      </c>
      <c r="I1344" s="17">
        <f t="shared" si="82"/>
        <v>0.50588235294117645</v>
      </c>
      <c r="J1344" s="48" t="str">
        <f t="shared" si="83"/>
        <v>entry9</v>
      </c>
      <c r="AA1344" s="38"/>
      <c r="AB1344" s="12"/>
    </row>
    <row r="1345" spans="1:28">
      <c r="A1345" s="12" t="s">
        <v>33010</v>
      </c>
      <c r="B1345" s="12">
        <v>85</v>
      </c>
      <c r="C1345" s="12">
        <v>49</v>
      </c>
      <c r="D1345" s="12">
        <v>14.127934274995001</v>
      </c>
      <c r="E1345" s="12">
        <v>18.2397376820932</v>
      </c>
      <c r="F1345" s="12">
        <v>-10.0302180476701</v>
      </c>
      <c r="G1345" s="12">
        <f t="shared" si="81"/>
        <v>1.4085371033660381</v>
      </c>
      <c r="H1345" s="12">
        <f t="shared" si="84"/>
        <v>1.8184786806633852</v>
      </c>
      <c r="I1345" s="17">
        <f t="shared" si="82"/>
        <v>0.57647058823529407</v>
      </c>
      <c r="J1345" s="48" t="str">
        <f t="shared" si="83"/>
        <v>entry9</v>
      </c>
      <c r="AA1345" s="38"/>
      <c r="AB1345" s="12"/>
    </row>
    <row r="1346" spans="1:28">
      <c r="A1346" s="12" t="s">
        <v>33108</v>
      </c>
      <c r="B1346" s="12">
        <v>85</v>
      </c>
      <c r="C1346" s="12">
        <v>37</v>
      </c>
      <c r="D1346" s="12">
        <v>13.074961547930601</v>
      </c>
      <c r="E1346" s="12">
        <v>14.196764955028801</v>
      </c>
      <c r="F1346" s="12">
        <v>-8.2258499603068103</v>
      </c>
      <c r="G1346" s="12">
        <f t="shared" ref="G1346:G1400" si="85">D1346/ABS(F1346)</f>
        <v>1.5894967220436544</v>
      </c>
      <c r="H1346" s="12">
        <f t="shared" si="84"/>
        <v>1.725872101185187</v>
      </c>
      <c r="I1346" s="17">
        <f t="shared" ref="I1346:I1400" si="86">C1346/B1346</f>
        <v>0.43529411764705883</v>
      </c>
      <c r="J1346" s="48" t="str">
        <f t="shared" ref="J1346:J1400" si="87">LEFT(A1346,FIND("_",A1346,6)-1)</f>
        <v>entry9</v>
      </c>
      <c r="AA1346" s="38"/>
      <c r="AB1346" s="12"/>
    </row>
    <row r="1347" spans="1:28">
      <c r="A1347" s="12" t="s">
        <v>33109</v>
      </c>
      <c r="B1347" s="12">
        <v>85</v>
      </c>
      <c r="C1347" s="12">
        <v>37</v>
      </c>
      <c r="D1347" s="12">
        <v>13.074961547930601</v>
      </c>
      <c r="E1347" s="12">
        <v>14.196764955028801</v>
      </c>
      <c r="F1347" s="12">
        <v>-8.2258499603068103</v>
      </c>
      <c r="G1347" s="12">
        <f t="shared" si="85"/>
        <v>1.5894967220436544</v>
      </c>
      <c r="H1347" s="12">
        <f t="shared" si="84"/>
        <v>1.725872101185187</v>
      </c>
      <c r="I1347" s="17">
        <f t="shared" si="86"/>
        <v>0.43529411764705883</v>
      </c>
      <c r="J1347" s="48" t="str">
        <f t="shared" si="87"/>
        <v>entry9</v>
      </c>
      <c r="AA1347" s="38"/>
      <c r="AB1347" s="12"/>
    </row>
    <row r="1348" spans="1:28">
      <c r="A1348" s="12" t="s">
        <v>33110</v>
      </c>
      <c r="B1348" s="12">
        <v>85</v>
      </c>
      <c r="C1348" s="12">
        <v>37</v>
      </c>
      <c r="D1348" s="12">
        <v>13.074961547930601</v>
      </c>
      <c r="E1348" s="12">
        <v>14.196764955028801</v>
      </c>
      <c r="F1348" s="12">
        <v>-8.2258499603068103</v>
      </c>
      <c r="G1348" s="12">
        <f t="shared" si="85"/>
        <v>1.5894967220436544</v>
      </c>
      <c r="H1348" s="12">
        <f t="shared" si="84"/>
        <v>1.725872101185187</v>
      </c>
      <c r="I1348" s="17">
        <f t="shared" si="86"/>
        <v>0.43529411764705883</v>
      </c>
      <c r="J1348" s="48" t="str">
        <f t="shared" si="87"/>
        <v>entry9</v>
      </c>
      <c r="AA1348" s="38"/>
      <c r="AB1348" s="12"/>
    </row>
    <row r="1349" spans="1:28">
      <c r="A1349" s="12" t="s">
        <v>33111</v>
      </c>
      <c r="B1349" s="12">
        <v>85</v>
      </c>
      <c r="C1349" s="12">
        <v>37</v>
      </c>
      <c r="D1349" s="12">
        <v>13.074961547930601</v>
      </c>
      <c r="E1349" s="12">
        <v>14.196764955028801</v>
      </c>
      <c r="F1349" s="12">
        <v>-8.2258499603068103</v>
      </c>
      <c r="G1349" s="12">
        <f t="shared" si="85"/>
        <v>1.5894967220436544</v>
      </c>
      <c r="H1349" s="12">
        <f t="shared" si="84"/>
        <v>1.725872101185187</v>
      </c>
      <c r="I1349" s="17">
        <f t="shared" si="86"/>
        <v>0.43529411764705883</v>
      </c>
      <c r="J1349" s="48" t="str">
        <f t="shared" si="87"/>
        <v>entry9</v>
      </c>
      <c r="AA1349" s="38"/>
      <c r="AB1349" s="12"/>
    </row>
    <row r="1350" spans="1:28">
      <c r="A1350" s="12" t="s">
        <v>33112</v>
      </c>
      <c r="B1350" s="12">
        <v>85</v>
      </c>
      <c r="C1350" s="12">
        <v>37</v>
      </c>
      <c r="D1350" s="12">
        <v>13.074961547930601</v>
      </c>
      <c r="E1350" s="12">
        <v>14.196764955028801</v>
      </c>
      <c r="F1350" s="12">
        <v>-8.2258499603068103</v>
      </c>
      <c r="G1350" s="12">
        <f t="shared" si="85"/>
        <v>1.5894967220436544</v>
      </c>
      <c r="H1350" s="12">
        <f t="shared" si="84"/>
        <v>1.725872101185187</v>
      </c>
      <c r="I1350" s="17">
        <f t="shared" si="86"/>
        <v>0.43529411764705883</v>
      </c>
      <c r="J1350" s="48" t="str">
        <f t="shared" si="87"/>
        <v>entry9</v>
      </c>
      <c r="AA1350" s="38"/>
      <c r="AB1350" s="12"/>
    </row>
    <row r="1351" spans="1:28">
      <c r="A1351" s="12" t="s">
        <v>33113</v>
      </c>
      <c r="B1351" s="12">
        <v>85</v>
      </c>
      <c r="C1351" s="12">
        <v>37</v>
      </c>
      <c r="D1351" s="12">
        <v>13.074961547930601</v>
      </c>
      <c r="E1351" s="12">
        <v>14.196764955028801</v>
      </c>
      <c r="F1351" s="12">
        <v>-8.2258499603068103</v>
      </c>
      <c r="G1351" s="12">
        <f t="shared" si="85"/>
        <v>1.5894967220436544</v>
      </c>
      <c r="H1351" s="12">
        <f t="shared" si="84"/>
        <v>1.725872101185187</v>
      </c>
      <c r="I1351" s="17">
        <f t="shared" si="86"/>
        <v>0.43529411764705883</v>
      </c>
      <c r="J1351" s="48" t="str">
        <f t="shared" si="87"/>
        <v>entry9</v>
      </c>
      <c r="AA1351" s="38"/>
      <c r="AB1351" s="12"/>
    </row>
    <row r="1352" spans="1:28">
      <c r="A1352" s="12" t="s">
        <v>33087</v>
      </c>
      <c r="B1352" s="12">
        <v>85</v>
      </c>
      <c r="C1352" s="12">
        <v>49</v>
      </c>
      <c r="D1352" s="12">
        <v>6.8822896447125697</v>
      </c>
      <c r="E1352" s="12">
        <v>6.9841287999502502</v>
      </c>
      <c r="F1352" s="12">
        <v>-4.05208156738213</v>
      </c>
      <c r="G1352" s="12">
        <f t="shared" si="85"/>
        <v>1.6984578247665709</v>
      </c>
      <c r="H1352" s="12">
        <f t="shared" si="84"/>
        <v>1.7235903778862935</v>
      </c>
      <c r="I1352" s="17">
        <f t="shared" si="86"/>
        <v>0.57647058823529407</v>
      </c>
      <c r="J1352" s="48" t="str">
        <f t="shared" si="87"/>
        <v>entry9</v>
      </c>
      <c r="AA1352" s="38"/>
      <c r="AB1352" s="12"/>
    </row>
    <row r="1353" spans="1:28">
      <c r="A1353" s="12" t="s">
        <v>33125</v>
      </c>
      <c r="B1353" s="12">
        <v>85</v>
      </c>
      <c r="C1353" s="12">
        <v>37</v>
      </c>
      <c r="D1353" s="12">
        <v>13.182131846960299</v>
      </c>
      <c r="E1353" s="12">
        <v>14.2267649550288</v>
      </c>
      <c r="F1353" s="12">
        <v>-8.4158499603068098</v>
      </c>
      <c r="G1353" s="12">
        <f t="shared" si="85"/>
        <v>1.5663458722688217</v>
      </c>
      <c r="H1353" s="12">
        <f t="shared" si="84"/>
        <v>1.6904727415684757</v>
      </c>
      <c r="I1353" s="17">
        <f t="shared" si="86"/>
        <v>0.43529411764705883</v>
      </c>
      <c r="J1353" s="48" t="str">
        <f t="shared" si="87"/>
        <v>entry9</v>
      </c>
      <c r="AA1353" s="38"/>
      <c r="AB1353" s="12"/>
    </row>
    <row r="1354" spans="1:28">
      <c r="A1354" s="12" t="s">
        <v>33126</v>
      </c>
      <c r="B1354" s="12">
        <v>85</v>
      </c>
      <c r="C1354" s="12">
        <v>37</v>
      </c>
      <c r="D1354" s="12">
        <v>13.182131846960299</v>
      </c>
      <c r="E1354" s="12">
        <v>14.2267649550288</v>
      </c>
      <c r="F1354" s="12">
        <v>-8.4158499603068098</v>
      </c>
      <c r="G1354" s="12">
        <f t="shared" si="85"/>
        <v>1.5663458722688217</v>
      </c>
      <c r="H1354" s="12">
        <f t="shared" si="84"/>
        <v>1.6904727415684757</v>
      </c>
      <c r="I1354" s="17">
        <f t="shared" si="86"/>
        <v>0.43529411764705883</v>
      </c>
      <c r="J1354" s="48" t="str">
        <f t="shared" si="87"/>
        <v>entry9</v>
      </c>
      <c r="AA1354" s="38"/>
      <c r="AB1354" s="12"/>
    </row>
    <row r="1355" spans="1:28">
      <c r="A1355" s="12" t="s">
        <v>33146</v>
      </c>
      <c r="B1355" s="12">
        <v>85</v>
      </c>
      <c r="C1355" s="12">
        <v>45</v>
      </c>
      <c r="D1355" s="12">
        <v>9.8557168906198296</v>
      </c>
      <c r="E1355" s="12">
        <v>9.9667469339149495</v>
      </c>
      <c r="F1355" s="12">
        <v>-6.3530610184833796</v>
      </c>
      <c r="G1355" s="12">
        <f t="shared" si="85"/>
        <v>1.5513335795053664</v>
      </c>
      <c r="H1355" s="12">
        <f t="shared" si="84"/>
        <v>1.568810201085435</v>
      </c>
      <c r="I1355" s="17">
        <f t="shared" si="86"/>
        <v>0.52941176470588236</v>
      </c>
      <c r="J1355" s="48" t="str">
        <f t="shared" si="87"/>
        <v>entry9</v>
      </c>
      <c r="AA1355" s="38"/>
      <c r="AB1355" s="12"/>
    </row>
    <row r="1356" spans="1:28">
      <c r="A1356" s="12" t="s">
        <v>33147</v>
      </c>
      <c r="B1356" s="12">
        <v>85</v>
      </c>
      <c r="C1356" s="12">
        <v>45</v>
      </c>
      <c r="D1356" s="12">
        <v>9.8557168906198296</v>
      </c>
      <c r="E1356" s="12">
        <v>9.9667469339149495</v>
      </c>
      <c r="F1356" s="12">
        <v>-6.3530610184833796</v>
      </c>
      <c r="G1356" s="12">
        <f t="shared" si="85"/>
        <v>1.5513335795053664</v>
      </c>
      <c r="H1356" s="12">
        <f t="shared" si="84"/>
        <v>1.568810201085435</v>
      </c>
      <c r="I1356" s="17">
        <f t="shared" si="86"/>
        <v>0.52941176470588236</v>
      </c>
      <c r="J1356" s="48" t="str">
        <f t="shared" si="87"/>
        <v>entry9</v>
      </c>
      <c r="AA1356" s="38"/>
      <c r="AB1356" s="12"/>
    </row>
    <row r="1357" spans="1:28">
      <c r="A1357" s="12" t="s">
        <v>33148</v>
      </c>
      <c r="B1357" s="12">
        <v>85</v>
      </c>
      <c r="C1357" s="12">
        <v>45</v>
      </c>
      <c r="D1357" s="12">
        <v>9.8557168906198296</v>
      </c>
      <c r="E1357" s="12">
        <v>9.9667469339149495</v>
      </c>
      <c r="F1357" s="12">
        <v>-6.3530610184833796</v>
      </c>
      <c r="G1357" s="12">
        <f t="shared" si="85"/>
        <v>1.5513335795053664</v>
      </c>
      <c r="H1357" s="12">
        <f t="shared" si="84"/>
        <v>1.568810201085435</v>
      </c>
      <c r="I1357" s="17">
        <f t="shared" si="86"/>
        <v>0.52941176470588236</v>
      </c>
      <c r="J1357" s="48" t="str">
        <f t="shared" si="87"/>
        <v>entry9</v>
      </c>
      <c r="AA1357" s="38"/>
      <c r="AB1357" s="12"/>
    </row>
    <row r="1358" spans="1:28">
      <c r="A1358" s="12" t="s">
        <v>33149</v>
      </c>
      <c r="B1358" s="12">
        <v>85</v>
      </c>
      <c r="C1358" s="12">
        <v>45</v>
      </c>
      <c r="D1358" s="12">
        <v>9.8557168906198296</v>
      </c>
      <c r="E1358" s="12">
        <v>9.9667469339149495</v>
      </c>
      <c r="F1358" s="12">
        <v>-6.3530610184833796</v>
      </c>
      <c r="G1358" s="12">
        <f t="shared" si="85"/>
        <v>1.5513335795053664</v>
      </c>
      <c r="H1358" s="12">
        <f t="shared" si="84"/>
        <v>1.568810201085435</v>
      </c>
      <c r="I1358" s="17">
        <f t="shared" si="86"/>
        <v>0.52941176470588236</v>
      </c>
      <c r="J1358" s="48" t="str">
        <f t="shared" si="87"/>
        <v>entry9</v>
      </c>
      <c r="AA1358" s="38"/>
      <c r="AB1358" s="12"/>
    </row>
    <row r="1359" spans="1:28">
      <c r="A1359" s="12" t="s">
        <v>33166</v>
      </c>
      <c r="B1359" s="12">
        <v>85</v>
      </c>
      <c r="C1359" s="12">
        <v>41</v>
      </c>
      <c r="D1359" s="12">
        <v>13.6953847275293</v>
      </c>
      <c r="E1359" s="12">
        <v>14.961477727099499</v>
      </c>
      <c r="F1359" s="12">
        <v>-9.8545582861152603</v>
      </c>
      <c r="G1359" s="12">
        <f t="shared" si="85"/>
        <v>1.3897512531663274</v>
      </c>
      <c r="H1359" s="12">
        <f t="shared" si="84"/>
        <v>1.518229157787794</v>
      </c>
      <c r="I1359" s="17">
        <f t="shared" si="86"/>
        <v>0.4823529411764706</v>
      </c>
      <c r="J1359" s="48" t="str">
        <f t="shared" si="87"/>
        <v>entry9</v>
      </c>
      <c r="AA1359" s="38"/>
      <c r="AB1359" s="12"/>
    </row>
    <row r="1360" spans="1:28">
      <c r="A1360" s="12" t="s">
        <v>33167</v>
      </c>
      <c r="B1360" s="12">
        <v>85</v>
      </c>
      <c r="C1360" s="12">
        <v>41</v>
      </c>
      <c r="D1360" s="12">
        <v>13.6953847275293</v>
      </c>
      <c r="E1360" s="12">
        <v>14.961477727099499</v>
      </c>
      <c r="F1360" s="12">
        <v>-9.8545582861152603</v>
      </c>
      <c r="G1360" s="12">
        <f t="shared" si="85"/>
        <v>1.3897512531663274</v>
      </c>
      <c r="H1360" s="12">
        <f t="shared" si="84"/>
        <v>1.518229157787794</v>
      </c>
      <c r="I1360" s="17">
        <f t="shared" si="86"/>
        <v>0.4823529411764706</v>
      </c>
      <c r="J1360" s="48" t="str">
        <f t="shared" si="87"/>
        <v>entry9</v>
      </c>
      <c r="AA1360" s="38"/>
      <c r="AB1360" s="12"/>
    </row>
    <row r="1361" spans="1:28">
      <c r="A1361" s="12" t="s">
        <v>33168</v>
      </c>
      <c r="B1361" s="12">
        <v>85</v>
      </c>
      <c r="C1361" s="12">
        <v>41</v>
      </c>
      <c r="D1361" s="12">
        <v>13.6953847275293</v>
      </c>
      <c r="E1361" s="12">
        <v>14.961477727099499</v>
      </c>
      <c r="F1361" s="12">
        <v>-9.8545582861152603</v>
      </c>
      <c r="G1361" s="12">
        <f t="shared" si="85"/>
        <v>1.3897512531663274</v>
      </c>
      <c r="H1361" s="12">
        <f t="shared" si="84"/>
        <v>1.518229157787794</v>
      </c>
      <c r="I1361" s="17">
        <f t="shared" si="86"/>
        <v>0.4823529411764706</v>
      </c>
      <c r="J1361" s="48" t="str">
        <f t="shared" si="87"/>
        <v>entry9</v>
      </c>
      <c r="AA1361" s="38"/>
      <c r="AB1361" s="12"/>
    </row>
    <row r="1362" spans="1:28">
      <c r="A1362" s="12" t="s">
        <v>33302</v>
      </c>
      <c r="B1362" s="12">
        <v>85</v>
      </c>
      <c r="C1362" s="12">
        <v>36</v>
      </c>
      <c r="D1362" s="12">
        <v>7.0151045740247202</v>
      </c>
      <c r="E1362" s="12">
        <v>17.809955729763299</v>
      </c>
      <c r="F1362" s="12">
        <v>-11.8702180476701</v>
      </c>
      <c r="G1362" s="12">
        <f t="shared" si="85"/>
        <v>0.59098363196467585</v>
      </c>
      <c r="H1362" s="12">
        <f t="shared" si="84"/>
        <v>1.5003899387727808</v>
      </c>
      <c r="I1362" s="17">
        <f t="shared" si="86"/>
        <v>0.42352941176470588</v>
      </c>
      <c r="J1362" s="48" t="str">
        <f t="shared" si="87"/>
        <v>entry9</v>
      </c>
      <c r="AA1362" s="38"/>
      <c r="AB1362" s="12"/>
    </row>
    <row r="1363" spans="1:28">
      <c r="A1363" s="12" t="s">
        <v>33179</v>
      </c>
      <c r="B1363" s="12">
        <v>85</v>
      </c>
      <c r="C1363" s="12">
        <v>42</v>
      </c>
      <c r="D1363" s="12">
        <v>7.0551045740246998</v>
      </c>
      <c r="E1363" s="12">
        <v>17.909737682093201</v>
      </c>
      <c r="F1363" s="12">
        <v>-12.05</v>
      </c>
      <c r="G1363" s="12">
        <f t="shared" si="85"/>
        <v>0.58548585676553522</v>
      </c>
      <c r="H1363" s="12">
        <f t="shared" si="84"/>
        <v>1.4862852848210124</v>
      </c>
      <c r="I1363" s="17">
        <f t="shared" si="86"/>
        <v>0.49411764705882355</v>
      </c>
      <c r="J1363" s="48" t="str">
        <f t="shared" si="87"/>
        <v>entry9</v>
      </c>
      <c r="AA1363" s="38"/>
      <c r="AB1363" s="12"/>
    </row>
    <row r="1364" spans="1:28">
      <c r="A1364" s="12" t="s">
        <v>33128</v>
      </c>
      <c r="B1364" s="12">
        <v>85</v>
      </c>
      <c r="C1364" s="12">
        <v>46</v>
      </c>
      <c r="D1364" s="12">
        <v>9.9128297602240192</v>
      </c>
      <c r="E1364" s="12">
        <v>10.0238598035191</v>
      </c>
      <c r="F1364" s="12">
        <v>-6.76844918615721</v>
      </c>
      <c r="G1364" s="12">
        <f t="shared" si="85"/>
        <v>1.4645644057574778</v>
      </c>
      <c r="H1364" s="12">
        <f t="shared" si="84"/>
        <v>1.4809684652755959</v>
      </c>
      <c r="I1364" s="17">
        <f t="shared" si="86"/>
        <v>0.54117647058823526</v>
      </c>
      <c r="J1364" s="48" t="str">
        <f t="shared" si="87"/>
        <v>entry9</v>
      </c>
      <c r="AA1364" s="38"/>
      <c r="AB1364" s="12"/>
    </row>
    <row r="1365" spans="1:28">
      <c r="A1365" s="12" t="s">
        <v>33463</v>
      </c>
      <c r="B1365" s="12">
        <v>85</v>
      </c>
      <c r="C1365" s="12">
        <v>37</v>
      </c>
      <c r="D1365" s="12">
        <v>8.3694147089458397</v>
      </c>
      <c r="E1365" s="12">
        <v>11.051477727099501</v>
      </c>
      <c r="F1365" s="12">
        <v>-7.6245582861152501</v>
      </c>
      <c r="G1365" s="12">
        <f t="shared" si="85"/>
        <v>1.0976917474927059</v>
      </c>
      <c r="H1365" s="12">
        <f t="shared" si="84"/>
        <v>1.4494580948020115</v>
      </c>
      <c r="I1365" s="17">
        <f t="shared" si="86"/>
        <v>0.43529411764705883</v>
      </c>
      <c r="J1365" s="48" t="str">
        <f t="shared" si="87"/>
        <v>entry9</v>
      </c>
      <c r="AA1365" s="38"/>
      <c r="AB1365" s="12"/>
    </row>
    <row r="1366" spans="1:28">
      <c r="A1366" s="12" t="s">
        <v>33157</v>
      </c>
      <c r="B1366" s="12">
        <v>85</v>
      </c>
      <c r="C1366" s="12">
        <v>40</v>
      </c>
      <c r="D1366" s="12">
        <v>11.5651045740247</v>
      </c>
      <c r="E1366" s="12">
        <v>15.3797376820932</v>
      </c>
      <c r="F1366" s="12">
        <v>-10.89</v>
      </c>
      <c r="G1366" s="12">
        <f t="shared" si="85"/>
        <v>1.0619930738314691</v>
      </c>
      <c r="H1366" s="12">
        <f t="shared" si="84"/>
        <v>1.4122807788882643</v>
      </c>
      <c r="I1366" s="17">
        <f t="shared" si="86"/>
        <v>0.47058823529411764</v>
      </c>
      <c r="J1366" s="48" t="str">
        <f t="shared" si="87"/>
        <v>entry9</v>
      </c>
      <c r="AA1366" s="38"/>
      <c r="AB1366" s="12"/>
    </row>
    <row r="1367" spans="1:28">
      <c r="A1367" s="12" t="s">
        <v>33364</v>
      </c>
      <c r="B1367" s="12">
        <v>85</v>
      </c>
      <c r="C1367" s="12">
        <v>34</v>
      </c>
      <c r="D1367" s="12">
        <v>13.142555026558901</v>
      </c>
      <c r="E1367" s="12">
        <v>14.187188134627499</v>
      </c>
      <c r="F1367" s="12">
        <v>-10.134558286115199</v>
      </c>
      <c r="G1367" s="12">
        <f t="shared" si="85"/>
        <v>1.296805904660373</v>
      </c>
      <c r="H1367" s="12">
        <f t="shared" si="84"/>
        <v>1.3998822379920184</v>
      </c>
      <c r="I1367" s="17">
        <f t="shared" si="86"/>
        <v>0.4</v>
      </c>
      <c r="J1367" s="48" t="str">
        <f t="shared" si="87"/>
        <v>entry9</v>
      </c>
      <c r="AA1367" s="38"/>
      <c r="AB1367" s="12"/>
    </row>
    <row r="1368" spans="1:28">
      <c r="A1368" s="12" t="s">
        <v>33060</v>
      </c>
      <c r="B1368" s="12">
        <v>85</v>
      </c>
      <c r="C1368" s="12">
        <v>40</v>
      </c>
      <c r="D1368" s="12">
        <v>17.897934274994999</v>
      </c>
      <c r="E1368" s="12">
        <v>29.639955729763301</v>
      </c>
      <c r="F1368" s="12">
        <v>-21.190218047670101</v>
      </c>
      <c r="G1368" s="12">
        <f t="shared" si="85"/>
        <v>0.84463190679450828</v>
      </c>
      <c r="H1368" s="12">
        <f t="shared" si="84"/>
        <v>1.3987565235565032</v>
      </c>
      <c r="I1368" s="17">
        <f t="shared" si="86"/>
        <v>0.47058823529411764</v>
      </c>
      <c r="J1368" s="48" t="str">
        <f t="shared" si="87"/>
        <v>entry9</v>
      </c>
      <c r="AA1368" s="38"/>
      <c r="AB1368" s="12"/>
    </row>
    <row r="1369" spans="1:28">
      <c r="A1369" s="12" t="s">
        <v>33061</v>
      </c>
      <c r="B1369" s="12">
        <v>85</v>
      </c>
      <c r="C1369" s="12">
        <v>40</v>
      </c>
      <c r="D1369" s="12">
        <v>17.897934274994999</v>
      </c>
      <c r="E1369" s="12">
        <v>29.639955729763301</v>
      </c>
      <c r="F1369" s="12">
        <v>-21.190218047670101</v>
      </c>
      <c r="G1369" s="12">
        <f t="shared" si="85"/>
        <v>0.84463190679450828</v>
      </c>
      <c r="H1369" s="12">
        <f t="shared" si="84"/>
        <v>1.3987565235565032</v>
      </c>
      <c r="I1369" s="17">
        <f t="shared" si="86"/>
        <v>0.47058823529411764</v>
      </c>
      <c r="J1369" s="48" t="str">
        <f t="shared" si="87"/>
        <v>entry9</v>
      </c>
      <c r="AA1369" s="38"/>
      <c r="AB1369" s="12"/>
    </row>
    <row r="1370" spans="1:28">
      <c r="A1370" s="12" t="s">
        <v>33205</v>
      </c>
      <c r="B1370" s="12">
        <v>85</v>
      </c>
      <c r="C1370" s="12">
        <v>44</v>
      </c>
      <c r="D1370" s="12">
        <v>8.7222444099162306</v>
      </c>
      <c r="E1370" s="12">
        <v>10.8414777270995</v>
      </c>
      <c r="F1370" s="12">
        <v>-7.8735243542043296</v>
      </c>
      <c r="G1370" s="12">
        <f t="shared" si="85"/>
        <v>1.1077941741881701</v>
      </c>
      <c r="H1370" s="12">
        <f t="shared" si="84"/>
        <v>1.3769536029072333</v>
      </c>
      <c r="I1370" s="17">
        <f t="shared" si="86"/>
        <v>0.51764705882352946</v>
      </c>
      <c r="J1370" s="48" t="str">
        <f t="shared" si="87"/>
        <v>entry9</v>
      </c>
      <c r="AA1370" s="38"/>
      <c r="AB1370" s="12"/>
    </row>
    <row r="1371" spans="1:28">
      <c r="A1371" s="12" t="s">
        <v>33206</v>
      </c>
      <c r="B1371" s="12">
        <v>85</v>
      </c>
      <c r="C1371" s="12">
        <v>44</v>
      </c>
      <c r="D1371" s="12">
        <v>8.7222444099162306</v>
      </c>
      <c r="E1371" s="12">
        <v>10.8414777270995</v>
      </c>
      <c r="F1371" s="12">
        <v>-7.8735243542043296</v>
      </c>
      <c r="G1371" s="12">
        <f t="shared" si="85"/>
        <v>1.1077941741881701</v>
      </c>
      <c r="H1371" s="12">
        <f t="shared" si="84"/>
        <v>1.3769536029072333</v>
      </c>
      <c r="I1371" s="17">
        <f t="shared" si="86"/>
        <v>0.51764705882352946</v>
      </c>
      <c r="J1371" s="48" t="str">
        <f t="shared" si="87"/>
        <v>entry9</v>
      </c>
      <c r="AA1371" s="38"/>
      <c r="AB1371" s="12"/>
    </row>
    <row r="1372" spans="1:28">
      <c r="A1372" s="12" t="s">
        <v>33207</v>
      </c>
      <c r="B1372" s="12">
        <v>85</v>
      </c>
      <c r="C1372" s="12">
        <v>44</v>
      </c>
      <c r="D1372" s="12">
        <v>8.7222444099162306</v>
      </c>
      <c r="E1372" s="12">
        <v>10.8414777270995</v>
      </c>
      <c r="F1372" s="12">
        <v>-7.8735243542043296</v>
      </c>
      <c r="G1372" s="12">
        <f t="shared" si="85"/>
        <v>1.1077941741881701</v>
      </c>
      <c r="H1372" s="12">
        <f t="shared" si="84"/>
        <v>1.3769536029072333</v>
      </c>
      <c r="I1372" s="17">
        <f t="shared" si="86"/>
        <v>0.51764705882352946</v>
      </c>
      <c r="J1372" s="48" t="str">
        <f t="shared" si="87"/>
        <v>entry9</v>
      </c>
      <c r="AA1372" s="38"/>
      <c r="AB1372" s="12"/>
    </row>
    <row r="1373" spans="1:28">
      <c r="A1373" s="12" t="s">
        <v>33068</v>
      </c>
      <c r="B1373" s="12">
        <v>85</v>
      </c>
      <c r="C1373" s="12">
        <v>43</v>
      </c>
      <c r="D1373" s="12">
        <v>5.8179342749950704</v>
      </c>
      <c r="E1373" s="12">
        <v>17.739955729763299</v>
      </c>
      <c r="F1373" s="12">
        <v>-13.0402180476701</v>
      </c>
      <c r="G1373" s="12">
        <f t="shared" si="85"/>
        <v>0.44615314358447883</v>
      </c>
      <c r="H1373" s="12">
        <f t="shared" si="84"/>
        <v>1.3604033049840683</v>
      </c>
      <c r="I1373" s="17">
        <f t="shared" si="86"/>
        <v>0.50588235294117645</v>
      </c>
      <c r="J1373" s="48" t="str">
        <f t="shared" si="87"/>
        <v>entry9</v>
      </c>
      <c r="AA1373" s="38"/>
      <c r="AB1373" s="12"/>
    </row>
    <row r="1374" spans="1:28">
      <c r="A1374" s="12" t="s">
        <v>33188</v>
      </c>
      <c r="B1374" s="12">
        <v>85</v>
      </c>
      <c r="C1374" s="12">
        <v>34</v>
      </c>
      <c r="D1374" s="12">
        <v>10.8951045740247</v>
      </c>
      <c r="E1374" s="12">
        <v>15.899955729763301</v>
      </c>
      <c r="F1374" s="12">
        <v>-11.750218047670099</v>
      </c>
      <c r="G1374" s="12">
        <f t="shared" si="85"/>
        <v>0.92722573571177636</v>
      </c>
      <c r="H1374" s="12">
        <f t="shared" si="84"/>
        <v>1.3531626107071295</v>
      </c>
      <c r="I1374" s="17">
        <f t="shared" si="86"/>
        <v>0.4</v>
      </c>
      <c r="J1374" s="48" t="str">
        <f t="shared" si="87"/>
        <v>entry9</v>
      </c>
      <c r="AA1374" s="38"/>
      <c r="AB1374" s="12"/>
    </row>
    <row r="1375" spans="1:28">
      <c r="A1375" s="12" t="s">
        <v>33080</v>
      </c>
      <c r="B1375" s="12">
        <v>85</v>
      </c>
      <c r="C1375" s="12">
        <v>40</v>
      </c>
      <c r="D1375" s="12">
        <v>10.935104574024701</v>
      </c>
      <c r="E1375" s="12">
        <v>15.999737682093199</v>
      </c>
      <c r="F1375" s="12">
        <v>-12.14</v>
      </c>
      <c r="G1375" s="12">
        <f t="shared" si="85"/>
        <v>0.90074996491142501</v>
      </c>
      <c r="H1375" s="12">
        <f t="shared" si="84"/>
        <v>1.3179355586567709</v>
      </c>
      <c r="I1375" s="17">
        <f t="shared" si="86"/>
        <v>0.47058823529411764</v>
      </c>
      <c r="J1375" s="48" t="str">
        <f t="shared" si="87"/>
        <v>entry9</v>
      </c>
      <c r="AA1375" s="38"/>
      <c r="AB1375" s="12"/>
    </row>
    <row r="1376" spans="1:28">
      <c r="A1376" s="12" t="s">
        <v>33281</v>
      </c>
      <c r="B1376" s="12">
        <v>85</v>
      </c>
      <c r="C1376" s="12">
        <v>34</v>
      </c>
      <c r="D1376" s="12">
        <v>11.5251045740247</v>
      </c>
      <c r="E1376" s="12">
        <v>14.8699557297633</v>
      </c>
      <c r="F1376" s="12">
        <v>-11.3602180476701</v>
      </c>
      <c r="G1376" s="12">
        <f t="shared" si="85"/>
        <v>1.0145143804161767</v>
      </c>
      <c r="H1376" s="12">
        <f t="shared" si="84"/>
        <v>1.3089498517867817</v>
      </c>
      <c r="I1376" s="17">
        <f t="shared" si="86"/>
        <v>0.4</v>
      </c>
      <c r="J1376" s="48" t="str">
        <f t="shared" si="87"/>
        <v>entry9</v>
      </c>
      <c r="AA1376" s="38"/>
      <c r="AB1376" s="12"/>
    </row>
    <row r="1377" spans="1:28">
      <c r="A1377" s="12" t="s">
        <v>33011</v>
      </c>
      <c r="B1377" s="12">
        <v>85</v>
      </c>
      <c r="C1377" s="12">
        <v>49</v>
      </c>
      <c r="D1377" s="12">
        <v>11.807934274995</v>
      </c>
      <c r="E1377" s="12">
        <v>15.9399557297633</v>
      </c>
      <c r="F1377" s="12">
        <v>-12.350218047670101</v>
      </c>
      <c r="G1377" s="12">
        <f t="shared" si="85"/>
        <v>0.95609115801988587</v>
      </c>
      <c r="H1377" s="12">
        <f t="shared" si="84"/>
        <v>1.290661886959187</v>
      </c>
      <c r="I1377" s="17">
        <f t="shared" si="86"/>
        <v>0.57647058823529407</v>
      </c>
      <c r="J1377" s="48" t="str">
        <f t="shared" si="87"/>
        <v>entry9</v>
      </c>
      <c r="AA1377" s="38"/>
      <c r="AB1377" s="12"/>
    </row>
    <row r="1378" spans="1:28">
      <c r="A1378" s="12" t="s">
        <v>33012</v>
      </c>
      <c r="B1378" s="12">
        <v>85</v>
      </c>
      <c r="C1378" s="12">
        <v>49</v>
      </c>
      <c r="D1378" s="12">
        <v>11.807934274995</v>
      </c>
      <c r="E1378" s="12">
        <v>15.9399557297633</v>
      </c>
      <c r="F1378" s="12">
        <v>-12.350218047670101</v>
      </c>
      <c r="G1378" s="12">
        <f t="shared" si="85"/>
        <v>0.95609115801988587</v>
      </c>
      <c r="H1378" s="12">
        <f t="shared" si="84"/>
        <v>1.290661886959187</v>
      </c>
      <c r="I1378" s="17">
        <f t="shared" si="86"/>
        <v>0.57647058823529407</v>
      </c>
      <c r="J1378" s="48" t="str">
        <f t="shared" si="87"/>
        <v>entry9</v>
      </c>
      <c r="AA1378" s="38"/>
      <c r="AB1378" s="12"/>
    </row>
    <row r="1379" spans="1:28">
      <c r="A1379" s="12" t="s">
        <v>33367</v>
      </c>
      <c r="B1379" s="12">
        <v>85</v>
      </c>
      <c r="C1379" s="12">
        <v>40</v>
      </c>
      <c r="D1379" s="12">
        <v>11.9825550265589</v>
      </c>
      <c r="E1379" s="12">
        <v>13.027188134627499</v>
      </c>
      <c r="F1379" s="12">
        <v>-10.144558286115201</v>
      </c>
      <c r="G1379" s="12">
        <f t="shared" si="85"/>
        <v>1.1811805589366424</v>
      </c>
      <c r="H1379" s="12">
        <f t="shared" si="84"/>
        <v>1.2841552847557431</v>
      </c>
      <c r="I1379" s="17">
        <f t="shared" si="86"/>
        <v>0.47058823529411764</v>
      </c>
      <c r="J1379" s="48" t="str">
        <f t="shared" si="87"/>
        <v>entry9</v>
      </c>
      <c r="AA1379" s="38"/>
      <c r="AB1379" s="12"/>
    </row>
    <row r="1380" spans="1:28">
      <c r="A1380" s="12" t="s">
        <v>33056</v>
      </c>
      <c r="B1380" s="12">
        <v>85</v>
      </c>
      <c r="C1380" s="12">
        <v>41</v>
      </c>
      <c r="D1380" s="12">
        <v>9.4779342749950803</v>
      </c>
      <c r="E1380" s="12">
        <v>14.799955729763299</v>
      </c>
      <c r="F1380" s="12">
        <v>-12.3202180476701</v>
      </c>
      <c r="G1380" s="12">
        <f t="shared" si="85"/>
        <v>0.76929923141964773</v>
      </c>
      <c r="H1380" s="12">
        <f t="shared" si="84"/>
        <v>1.2012738469805044</v>
      </c>
      <c r="I1380" s="17">
        <f t="shared" si="86"/>
        <v>0.4823529411764706</v>
      </c>
      <c r="J1380" s="48" t="str">
        <f t="shared" si="87"/>
        <v>entry9</v>
      </c>
      <c r="AA1380" s="38"/>
      <c r="AB1380" s="12"/>
    </row>
    <row r="1381" spans="1:28">
      <c r="A1381" s="12" t="s">
        <v>33069</v>
      </c>
      <c r="B1381" s="12">
        <v>85</v>
      </c>
      <c r="C1381" s="12">
        <v>43</v>
      </c>
      <c r="D1381" s="12">
        <v>3.4979342749950799</v>
      </c>
      <c r="E1381" s="12">
        <v>17.739955729763299</v>
      </c>
      <c r="F1381" s="12">
        <v>-15.3602180476701</v>
      </c>
      <c r="G1381" s="12">
        <f t="shared" si="85"/>
        <v>0.22772686326062022</v>
      </c>
      <c r="H1381" s="12">
        <f t="shared" si="84"/>
        <v>1.1549286393401275</v>
      </c>
      <c r="I1381" s="17">
        <f t="shared" si="86"/>
        <v>0.50588235294117645</v>
      </c>
      <c r="J1381" s="48" t="str">
        <f t="shared" si="87"/>
        <v>entry9</v>
      </c>
      <c r="AA1381" s="38"/>
      <c r="AB1381" s="12"/>
    </row>
    <row r="1382" spans="1:28">
      <c r="A1382" s="12" t="s">
        <v>33070</v>
      </c>
      <c r="B1382" s="12">
        <v>85</v>
      </c>
      <c r="C1382" s="12">
        <v>43</v>
      </c>
      <c r="D1382" s="12">
        <v>3.4979342749950799</v>
      </c>
      <c r="E1382" s="12">
        <v>17.739955729763299</v>
      </c>
      <c r="F1382" s="12">
        <v>-15.3602180476701</v>
      </c>
      <c r="G1382" s="12">
        <f t="shared" si="85"/>
        <v>0.22772686326062022</v>
      </c>
      <c r="H1382" s="12">
        <f t="shared" si="84"/>
        <v>1.1549286393401275</v>
      </c>
      <c r="I1382" s="17">
        <f t="shared" si="86"/>
        <v>0.50588235294117645</v>
      </c>
      <c r="J1382" s="48" t="str">
        <f t="shared" si="87"/>
        <v>entry9</v>
      </c>
      <c r="AA1382" s="38"/>
      <c r="AB1382" s="12"/>
    </row>
    <row r="1383" spans="1:28">
      <c r="A1383" s="12" t="s">
        <v>33018</v>
      </c>
      <c r="B1383" s="12">
        <v>85</v>
      </c>
      <c r="C1383" s="12">
        <v>41</v>
      </c>
      <c r="D1383" s="12">
        <v>8.8479342749950796</v>
      </c>
      <c r="E1383" s="12">
        <v>15.8299557297633</v>
      </c>
      <c r="F1383" s="12">
        <v>-13.9802180476701</v>
      </c>
      <c r="G1383" s="12">
        <f t="shared" si="85"/>
        <v>0.63288957617293018</v>
      </c>
      <c r="H1383" s="12">
        <f t="shared" si="84"/>
        <v>1.1323110752483201</v>
      </c>
      <c r="I1383" s="17">
        <f t="shared" si="86"/>
        <v>0.4823529411764706</v>
      </c>
      <c r="J1383" s="48" t="str">
        <f t="shared" si="87"/>
        <v>entry9</v>
      </c>
      <c r="AA1383" s="38"/>
      <c r="AB1383" s="12"/>
    </row>
    <row r="1384" spans="1:28">
      <c r="A1384" s="12" t="s">
        <v>33169</v>
      </c>
      <c r="B1384" s="12">
        <v>85</v>
      </c>
      <c r="C1384" s="12">
        <v>40</v>
      </c>
      <c r="D1384" s="12">
        <v>8.1453847275293594</v>
      </c>
      <c r="E1384" s="12">
        <v>11.856036013214799</v>
      </c>
      <c r="F1384" s="12">
        <v>-12.124558286115199</v>
      </c>
      <c r="G1384" s="12">
        <f t="shared" si="85"/>
        <v>0.67180878142647804</v>
      </c>
      <c r="H1384" s="12">
        <f t="shared" si="84"/>
        <v>0.97785302634835725</v>
      </c>
      <c r="I1384" s="17">
        <f t="shared" si="86"/>
        <v>0.47058823529411764</v>
      </c>
      <c r="J1384" s="48" t="str">
        <f t="shared" si="87"/>
        <v>entry9</v>
      </c>
      <c r="AA1384" s="38"/>
      <c r="AB1384" s="12"/>
    </row>
    <row r="1385" spans="1:28">
      <c r="A1385" s="12" t="s">
        <v>33170</v>
      </c>
      <c r="B1385" s="12">
        <v>85</v>
      </c>
      <c r="C1385" s="12">
        <v>40</v>
      </c>
      <c r="D1385" s="12">
        <v>8.1453847275293594</v>
      </c>
      <c r="E1385" s="12">
        <v>11.856036013214799</v>
      </c>
      <c r="F1385" s="12">
        <v>-12.124558286115199</v>
      </c>
      <c r="G1385" s="12">
        <f t="shared" si="85"/>
        <v>0.67180878142647804</v>
      </c>
      <c r="H1385" s="12">
        <f t="shared" si="84"/>
        <v>0.97785302634835725</v>
      </c>
      <c r="I1385" s="17">
        <f t="shared" si="86"/>
        <v>0.47058823529411764</v>
      </c>
      <c r="J1385" s="48" t="str">
        <f t="shared" si="87"/>
        <v>entry9</v>
      </c>
      <c r="AA1385" s="38"/>
      <c r="AB1385" s="12"/>
    </row>
    <row r="1386" spans="1:28">
      <c r="A1386" s="12" t="s">
        <v>33171</v>
      </c>
      <c r="B1386" s="12">
        <v>85</v>
      </c>
      <c r="C1386" s="12">
        <v>40</v>
      </c>
      <c r="D1386" s="12">
        <v>8.1453847275293594</v>
      </c>
      <c r="E1386" s="12">
        <v>11.856036013214799</v>
      </c>
      <c r="F1386" s="12">
        <v>-12.124558286115199</v>
      </c>
      <c r="G1386" s="12">
        <f t="shared" si="85"/>
        <v>0.67180878142647804</v>
      </c>
      <c r="H1386" s="12">
        <f t="shared" si="84"/>
        <v>0.97785302634835725</v>
      </c>
      <c r="I1386" s="17">
        <f t="shared" si="86"/>
        <v>0.47058823529411764</v>
      </c>
      <c r="J1386" s="48" t="str">
        <f t="shared" si="87"/>
        <v>entry9</v>
      </c>
      <c r="AA1386" s="38"/>
      <c r="AB1386" s="12"/>
    </row>
    <row r="1387" spans="1:28">
      <c r="A1387" s="12" t="s">
        <v>33067</v>
      </c>
      <c r="B1387" s="12">
        <v>85</v>
      </c>
      <c r="C1387" s="12">
        <v>44</v>
      </c>
      <c r="D1387" s="12">
        <v>7.1304482033367398</v>
      </c>
      <c r="E1387" s="12">
        <v>7.2414782466318703</v>
      </c>
      <c r="F1387" s="12">
        <v>-7.8708307430444897</v>
      </c>
      <c r="G1387" s="12">
        <f t="shared" si="85"/>
        <v>0.90593336791519352</v>
      </c>
      <c r="H1387" s="12">
        <f t="shared" si="84"/>
        <v>0.92003988944003368</v>
      </c>
      <c r="I1387" s="17">
        <f t="shared" si="86"/>
        <v>0.51764705882352946</v>
      </c>
      <c r="J1387" s="48" t="str">
        <f t="shared" si="87"/>
        <v>entry9</v>
      </c>
      <c r="AA1387" s="38"/>
      <c r="AB1387" s="12"/>
    </row>
    <row r="1388" spans="1:28">
      <c r="A1388" s="12" t="s">
        <v>33200</v>
      </c>
      <c r="B1388" s="12">
        <v>85</v>
      </c>
      <c r="C1388" s="12">
        <v>45</v>
      </c>
      <c r="D1388" s="12">
        <v>7.2228297602240197</v>
      </c>
      <c r="E1388" s="12">
        <v>7.3338598035191396</v>
      </c>
      <c r="F1388" s="12">
        <v>-8.4984491861572096</v>
      </c>
      <c r="G1388" s="12">
        <f t="shared" si="85"/>
        <v>0.84989974076552743</v>
      </c>
      <c r="H1388" s="12">
        <f t="shared" si="84"/>
        <v>0.86296448244521784</v>
      </c>
      <c r="I1388" s="17">
        <f t="shared" si="86"/>
        <v>0.52941176470588236</v>
      </c>
      <c r="J1388" s="48" t="str">
        <f t="shared" si="87"/>
        <v>entry9</v>
      </c>
      <c r="AA1388" s="38"/>
      <c r="AB1388" s="12"/>
    </row>
    <row r="1389" spans="1:28">
      <c r="A1389" s="12" t="s">
        <v>33201</v>
      </c>
      <c r="B1389" s="12">
        <v>85</v>
      </c>
      <c r="C1389" s="12">
        <v>45</v>
      </c>
      <c r="D1389" s="12">
        <v>7.2228297602240197</v>
      </c>
      <c r="E1389" s="12">
        <v>7.3338598035191396</v>
      </c>
      <c r="F1389" s="12">
        <v>-8.4984491861572096</v>
      </c>
      <c r="G1389" s="12">
        <f t="shared" si="85"/>
        <v>0.84989974076552743</v>
      </c>
      <c r="H1389" s="12">
        <f t="shared" si="84"/>
        <v>0.86296448244521784</v>
      </c>
      <c r="I1389" s="17">
        <f t="shared" si="86"/>
        <v>0.52941176470588236</v>
      </c>
      <c r="J1389" s="48" t="str">
        <f t="shared" si="87"/>
        <v>entry9</v>
      </c>
      <c r="AA1389" s="38"/>
      <c r="AB1389" s="12"/>
    </row>
    <row r="1390" spans="1:28">
      <c r="A1390" s="12" t="s">
        <v>33107</v>
      </c>
      <c r="B1390" s="12">
        <v>85</v>
      </c>
      <c r="C1390" s="12">
        <v>44</v>
      </c>
      <c r="D1390" s="12">
        <v>6.5904482033367398</v>
      </c>
      <c r="E1390" s="12">
        <v>6.7014782466318703</v>
      </c>
      <c r="F1390" s="12">
        <v>-7.9808307430444803</v>
      </c>
      <c r="G1390" s="12">
        <f t="shared" si="85"/>
        <v>0.82578473538992192</v>
      </c>
      <c r="H1390" s="12">
        <f t="shared" ref="H1390:H1400" si="88">E1390/ABS(F1390)</f>
        <v>0.83969682635763176</v>
      </c>
      <c r="I1390" s="17">
        <f t="shared" si="86"/>
        <v>0.51764705882352946</v>
      </c>
      <c r="J1390" s="48" t="str">
        <f t="shared" si="87"/>
        <v>entry9</v>
      </c>
      <c r="AA1390" s="38"/>
      <c r="AB1390" s="12"/>
    </row>
    <row r="1391" spans="1:28">
      <c r="A1391" s="12" t="s">
        <v>33024</v>
      </c>
      <c r="B1391" s="12">
        <v>85</v>
      </c>
      <c r="C1391" s="12">
        <v>47</v>
      </c>
      <c r="D1391" s="12">
        <v>4.0999080878253</v>
      </c>
      <c r="E1391" s="12">
        <v>4.0999080878253098</v>
      </c>
      <c r="F1391" s="12">
        <v>-4.92702942469825</v>
      </c>
      <c r="G1391" s="12">
        <f t="shared" si="85"/>
        <v>0.83212575660158428</v>
      </c>
      <c r="H1391" s="12">
        <f t="shared" si="88"/>
        <v>0.83212575660158627</v>
      </c>
      <c r="I1391" s="17">
        <f t="shared" si="86"/>
        <v>0.55294117647058827</v>
      </c>
      <c r="J1391" s="48" t="str">
        <f t="shared" si="87"/>
        <v>entry9</v>
      </c>
      <c r="AA1391" s="38"/>
      <c r="AB1391" s="12"/>
    </row>
    <row r="1392" spans="1:28">
      <c r="A1392" s="12" t="s">
        <v>33366</v>
      </c>
      <c r="B1392" s="12">
        <v>85</v>
      </c>
      <c r="C1392" s="12">
        <v>33</v>
      </c>
      <c r="D1392" s="12">
        <v>7.5925550265589701</v>
      </c>
      <c r="E1392" s="12">
        <v>11.116036013214799</v>
      </c>
      <c r="F1392" s="12">
        <v>-13.554558286115199</v>
      </c>
      <c r="G1392" s="12">
        <f t="shared" si="85"/>
        <v>0.56014772789287492</v>
      </c>
      <c r="H1392" s="12">
        <f t="shared" si="88"/>
        <v>0.82009577727085847</v>
      </c>
      <c r="I1392" s="17">
        <f t="shared" si="86"/>
        <v>0.38823529411764707</v>
      </c>
      <c r="J1392" s="48" t="str">
        <f t="shared" si="87"/>
        <v>entry9</v>
      </c>
      <c r="AA1392" s="38"/>
      <c r="AB1392" s="12"/>
    </row>
    <row r="1393" spans="1:28">
      <c r="A1393" s="12" t="s">
        <v>33158</v>
      </c>
      <c r="B1393" s="12">
        <v>85</v>
      </c>
      <c r="C1393" s="12">
        <v>38</v>
      </c>
      <c r="D1393" s="12">
        <v>6.6151045740247003</v>
      </c>
      <c r="E1393" s="12">
        <v>13.709955729763299</v>
      </c>
      <c r="F1393" s="12">
        <v>-17.7102180476701</v>
      </c>
      <c r="G1393" s="12">
        <f t="shared" si="85"/>
        <v>0.37351909254979287</v>
      </c>
      <c r="H1393" s="12">
        <f t="shared" si="88"/>
        <v>0.77412687369859556</v>
      </c>
      <c r="I1393" s="17">
        <f t="shared" si="86"/>
        <v>0.44705882352941179</v>
      </c>
      <c r="J1393" s="48" t="str">
        <f t="shared" si="87"/>
        <v>entry9</v>
      </c>
      <c r="AA1393" s="38"/>
      <c r="AB1393" s="12"/>
    </row>
    <row r="1394" spans="1:28">
      <c r="A1394" s="12" t="s">
        <v>33064</v>
      </c>
      <c r="B1394" s="12">
        <v>85</v>
      </c>
      <c r="C1394" s="12">
        <v>47</v>
      </c>
      <c r="D1394" s="12">
        <v>3.5599080878253</v>
      </c>
      <c r="E1394" s="12">
        <v>3.8887766677612299</v>
      </c>
      <c r="F1394" s="12">
        <v>-5.0370294246982503</v>
      </c>
      <c r="G1394" s="12">
        <f t="shared" si="85"/>
        <v>0.70674752670093066</v>
      </c>
      <c r="H1394" s="12">
        <f t="shared" si="88"/>
        <v>0.77203771109480701</v>
      </c>
      <c r="I1394" s="17">
        <f t="shared" si="86"/>
        <v>0.55294117647058827</v>
      </c>
      <c r="J1394" s="48" t="str">
        <f t="shared" si="87"/>
        <v>entry9</v>
      </c>
      <c r="AA1394" s="38"/>
      <c r="AB1394" s="12"/>
    </row>
    <row r="1395" spans="1:28">
      <c r="A1395" s="12" t="s">
        <v>33059</v>
      </c>
      <c r="B1395" s="12">
        <v>85</v>
      </c>
      <c r="C1395" s="12">
        <v>39</v>
      </c>
      <c r="D1395" s="12">
        <v>4.5279342749950704</v>
      </c>
      <c r="E1395" s="12">
        <v>13.9499557297633</v>
      </c>
      <c r="F1395" s="12">
        <v>-18.8702180476701</v>
      </c>
      <c r="G1395" s="12">
        <f t="shared" si="85"/>
        <v>0.23995134892223108</v>
      </c>
      <c r="H1395" s="12">
        <f t="shared" si="88"/>
        <v>0.73925779206805176</v>
      </c>
      <c r="I1395" s="17">
        <f t="shared" si="86"/>
        <v>0.45882352941176469</v>
      </c>
      <c r="J1395" s="48" t="str">
        <f t="shared" si="87"/>
        <v>entry9</v>
      </c>
      <c r="AA1395" s="38"/>
      <c r="AB1395" s="12"/>
    </row>
    <row r="1396" spans="1:28">
      <c r="A1396" s="12" t="s">
        <v>33282</v>
      </c>
      <c r="B1396" s="12">
        <v>85</v>
      </c>
      <c r="C1396" s="12">
        <v>32</v>
      </c>
      <c r="D1396" s="12">
        <v>6.53510457402471</v>
      </c>
      <c r="E1396" s="12">
        <v>14.8699557297633</v>
      </c>
      <c r="F1396" s="12">
        <v>-21.310218047670102</v>
      </c>
      <c r="G1396" s="12">
        <f t="shared" si="85"/>
        <v>0.3066653076663009</v>
      </c>
      <c r="H1396" s="12">
        <f t="shared" si="88"/>
        <v>0.69778524539260023</v>
      </c>
      <c r="I1396" s="17">
        <f t="shared" si="86"/>
        <v>0.37647058823529411</v>
      </c>
      <c r="J1396" s="48" t="str">
        <f t="shared" si="87"/>
        <v>entry9</v>
      </c>
      <c r="AA1396" s="38"/>
      <c r="AB1396" s="12"/>
    </row>
    <row r="1397" spans="1:28">
      <c r="A1397" s="12" t="s">
        <v>33123</v>
      </c>
      <c r="B1397" s="12">
        <v>85</v>
      </c>
      <c r="C1397" s="12">
        <v>43</v>
      </c>
      <c r="D1397" s="12">
        <v>4.4404482033367403</v>
      </c>
      <c r="E1397" s="12">
        <v>4.55147824663187</v>
      </c>
      <c r="F1397" s="12">
        <v>-9.7708307430444794</v>
      </c>
      <c r="G1397" s="12">
        <f t="shared" si="85"/>
        <v>0.45445963809144313</v>
      </c>
      <c r="H1397" s="12">
        <f t="shared" si="88"/>
        <v>0.46582305704885041</v>
      </c>
      <c r="I1397" s="17">
        <f t="shared" si="86"/>
        <v>0.50588235294117645</v>
      </c>
      <c r="J1397" s="48" t="str">
        <f t="shared" si="87"/>
        <v>entry9</v>
      </c>
      <c r="AA1397" s="38"/>
      <c r="AB1397" s="12"/>
    </row>
    <row r="1398" spans="1:28">
      <c r="A1398" s="12" t="s">
        <v>33124</v>
      </c>
      <c r="B1398" s="12">
        <v>85</v>
      </c>
      <c r="C1398" s="12">
        <v>43</v>
      </c>
      <c r="D1398" s="12">
        <v>4.4404482033367403</v>
      </c>
      <c r="E1398" s="12">
        <v>4.55147824663187</v>
      </c>
      <c r="F1398" s="12">
        <v>-9.7708307430444794</v>
      </c>
      <c r="G1398" s="12">
        <f t="shared" si="85"/>
        <v>0.45445963809144313</v>
      </c>
      <c r="H1398" s="12">
        <f t="shared" si="88"/>
        <v>0.46582305704885041</v>
      </c>
      <c r="I1398" s="17">
        <f t="shared" si="86"/>
        <v>0.50588235294117645</v>
      </c>
      <c r="J1398" s="48" t="str">
        <f t="shared" si="87"/>
        <v>entry9</v>
      </c>
      <c r="AA1398" s="38"/>
      <c r="AB1398" s="12"/>
    </row>
    <row r="1399" spans="1:28">
      <c r="A1399" s="12" t="s">
        <v>33186</v>
      </c>
      <c r="B1399" s="12">
        <v>85</v>
      </c>
      <c r="C1399" s="12">
        <v>43</v>
      </c>
      <c r="D1399" s="12">
        <v>3.9004482033367398</v>
      </c>
      <c r="E1399" s="12">
        <v>4.0114782466318699</v>
      </c>
      <c r="F1399" s="12">
        <v>-9.8808307430444806</v>
      </c>
      <c r="G1399" s="12">
        <f t="shared" si="85"/>
        <v>0.39474901501398801</v>
      </c>
      <c r="H1399" s="12">
        <f t="shared" si="88"/>
        <v>0.40598592881025847</v>
      </c>
      <c r="I1399" s="17">
        <f t="shared" si="86"/>
        <v>0.50588235294117645</v>
      </c>
      <c r="J1399" s="48" t="str">
        <f t="shared" si="87"/>
        <v>entry9</v>
      </c>
      <c r="AA1399" s="38"/>
      <c r="AB1399" s="12"/>
    </row>
    <row r="1400" spans="1:28">
      <c r="A1400" s="12" t="s">
        <v>33187</v>
      </c>
      <c r="B1400" s="12">
        <v>85</v>
      </c>
      <c r="C1400" s="12">
        <v>43</v>
      </c>
      <c r="D1400" s="12">
        <v>3.9004482033367398</v>
      </c>
      <c r="E1400" s="12">
        <v>4.0114782466318699</v>
      </c>
      <c r="F1400" s="12">
        <v>-9.8808307430444806</v>
      </c>
      <c r="G1400" s="12">
        <f t="shared" si="85"/>
        <v>0.39474901501398801</v>
      </c>
      <c r="H1400" s="12">
        <f t="shared" si="88"/>
        <v>0.40598592881025847</v>
      </c>
      <c r="I1400" s="17">
        <f t="shared" si="86"/>
        <v>0.50588235294117645</v>
      </c>
      <c r="J1400" s="48" t="str">
        <f t="shared" si="87"/>
        <v>entry9</v>
      </c>
      <c r="AA1400" s="38"/>
      <c r="AB1400" s="12"/>
    </row>
    <row r="1401" spans="1:28">
      <c r="AA1401" s="38"/>
      <c r="AB1401" s="12"/>
    </row>
    <row r="1402" spans="1:28">
      <c r="AA1402" s="38"/>
      <c r="AB1402" s="12"/>
    </row>
    <row r="1403" spans="1:28">
      <c r="AA1403" s="38"/>
      <c r="AB1403" s="12"/>
    </row>
    <row r="1404" spans="1:28">
      <c r="AA1404" s="38"/>
      <c r="AB1404" s="12"/>
    </row>
    <row r="1405" spans="1:28">
      <c r="AA1405" s="38"/>
      <c r="AB1405" s="12"/>
    </row>
    <row r="1406" spans="1:28">
      <c r="AA1406" s="38"/>
      <c r="AB1406" s="12"/>
    </row>
    <row r="1407" spans="1:28">
      <c r="AA1407" s="38"/>
      <c r="AB1407" s="12"/>
    </row>
    <row r="1408" spans="1:28">
      <c r="AA1408" s="38"/>
      <c r="AB1408" s="12"/>
    </row>
    <row r="1409" spans="27:28">
      <c r="AA1409" s="38"/>
      <c r="AB1409" s="12"/>
    </row>
    <row r="1410" spans="27:28">
      <c r="AA1410" s="38"/>
      <c r="AB1410" s="12"/>
    </row>
    <row r="1411" spans="27:28">
      <c r="AA1411" s="38"/>
      <c r="AB1411" s="12"/>
    </row>
    <row r="1412" spans="27:28">
      <c r="AA1412" s="38"/>
      <c r="AB1412" s="12"/>
    </row>
    <row r="1413" spans="27:28">
      <c r="AA1413" s="38"/>
      <c r="AB1413" s="12"/>
    </row>
    <row r="1414" spans="27:28">
      <c r="AA1414" s="38"/>
      <c r="AB1414" s="12"/>
    </row>
    <row r="1415" spans="27:28">
      <c r="AA1415" s="38"/>
      <c r="AB1415" s="12"/>
    </row>
    <row r="1416" spans="27:28">
      <c r="AA1416" s="38"/>
      <c r="AB1416" s="12"/>
    </row>
    <row r="1417" spans="27:28">
      <c r="AA1417" s="38"/>
      <c r="AB1417" s="12"/>
    </row>
    <row r="1418" spans="27:28">
      <c r="AA1418" s="38"/>
      <c r="AB1418" s="12"/>
    </row>
    <row r="1419" spans="27:28">
      <c r="AA1419" s="38"/>
      <c r="AB1419" s="12"/>
    </row>
    <row r="1420" spans="27:28">
      <c r="AA1420" s="38"/>
      <c r="AB1420" s="12"/>
    </row>
    <row r="1421" spans="27:28">
      <c r="AA1421" s="38"/>
      <c r="AB1421" s="12"/>
    </row>
    <row r="1422" spans="27:28">
      <c r="AA1422" s="38"/>
      <c r="AB1422" s="12"/>
    </row>
    <row r="1423" spans="27:28">
      <c r="AA1423" s="38"/>
      <c r="AB1423" s="12"/>
    </row>
    <row r="1424" spans="27:28">
      <c r="AA1424" s="38"/>
      <c r="AB1424" s="12"/>
    </row>
    <row r="1425" spans="27:28">
      <c r="AA1425" s="38"/>
      <c r="AB1425" s="12"/>
    </row>
    <row r="1426" spans="27:28">
      <c r="AA1426" s="38"/>
      <c r="AB1426" s="12"/>
    </row>
    <row r="1427" spans="27:28">
      <c r="AA1427" s="38"/>
      <c r="AB1427" s="12"/>
    </row>
    <row r="1428" spans="27:28">
      <c r="AA1428" s="38"/>
      <c r="AB1428" s="12"/>
    </row>
    <row r="1429" spans="27:28">
      <c r="AA1429" s="38"/>
      <c r="AB1429" s="12"/>
    </row>
    <row r="1430" spans="27:28">
      <c r="AA1430" s="38"/>
      <c r="AB1430" s="12"/>
    </row>
    <row r="1431" spans="27:28">
      <c r="AA1431" s="38"/>
      <c r="AB1431" s="12"/>
    </row>
    <row r="1432" spans="27:28">
      <c r="AA1432" s="38"/>
      <c r="AB1432" s="12"/>
    </row>
    <row r="1433" spans="27:28">
      <c r="AA1433" s="38"/>
      <c r="AB1433" s="12"/>
    </row>
    <row r="1434" spans="27:28">
      <c r="AA1434" s="38"/>
      <c r="AB1434" s="12"/>
    </row>
    <row r="1435" spans="27:28">
      <c r="AA1435" s="38"/>
      <c r="AB1435" s="12"/>
    </row>
    <row r="1436" spans="27:28">
      <c r="AA1436" s="38"/>
      <c r="AB1436" s="12"/>
    </row>
    <row r="1437" spans="27:28">
      <c r="AA1437" s="38"/>
      <c r="AB1437" s="12"/>
    </row>
    <row r="1438" spans="27:28">
      <c r="AA1438" s="38"/>
      <c r="AB1438" s="12"/>
    </row>
    <row r="1439" spans="27:28">
      <c r="AA1439" s="38"/>
      <c r="AB1439" s="12"/>
    </row>
    <row r="1440" spans="27:28">
      <c r="AA1440" s="38"/>
      <c r="AB1440" s="12"/>
    </row>
    <row r="1441" spans="27:28">
      <c r="AA1441" s="38"/>
      <c r="AB1441" s="12"/>
    </row>
    <row r="1442" spans="27:28">
      <c r="AA1442" s="38"/>
      <c r="AB1442" s="12"/>
    </row>
    <row r="1443" spans="27:28">
      <c r="AA1443" s="38"/>
      <c r="AB1443" s="12"/>
    </row>
    <row r="1444" spans="27:28">
      <c r="AA1444" s="38"/>
      <c r="AB1444" s="12"/>
    </row>
    <row r="1445" spans="27:28">
      <c r="AA1445" s="38"/>
      <c r="AB1445" s="12"/>
    </row>
    <row r="1446" spans="27:28">
      <c r="AA1446" s="38"/>
      <c r="AB1446" s="12"/>
    </row>
    <row r="1447" spans="27:28">
      <c r="AA1447" s="38"/>
      <c r="AB1447" s="12"/>
    </row>
    <row r="1448" spans="27:28">
      <c r="AA1448" s="38"/>
      <c r="AB1448" s="12"/>
    </row>
    <row r="1449" spans="27:28">
      <c r="AA1449" s="38"/>
      <c r="AB1449" s="12"/>
    </row>
    <row r="1450" spans="27:28">
      <c r="AA1450" s="38"/>
      <c r="AB1450" s="12"/>
    </row>
    <row r="1451" spans="27:28">
      <c r="AA1451" s="38"/>
      <c r="AB1451" s="12"/>
    </row>
    <row r="1452" spans="27:28">
      <c r="AA1452" s="38"/>
      <c r="AB1452" s="12"/>
    </row>
    <row r="1453" spans="27:28">
      <c r="AA1453" s="38"/>
      <c r="AB1453" s="12"/>
    </row>
    <row r="1454" spans="27:28">
      <c r="AA1454" s="38"/>
      <c r="AB1454" s="12"/>
    </row>
    <row r="1455" spans="27:28">
      <c r="AA1455" s="38"/>
      <c r="AB1455" s="12"/>
    </row>
    <row r="1456" spans="27:28">
      <c r="AA1456" s="38"/>
      <c r="AB1456" s="12"/>
    </row>
    <row r="1457" spans="27:28">
      <c r="AA1457" s="38"/>
      <c r="AB1457" s="12"/>
    </row>
    <row r="1458" spans="27:28">
      <c r="AA1458" s="38"/>
      <c r="AB1458" s="12"/>
    </row>
    <row r="1459" spans="27:28">
      <c r="AA1459" s="38"/>
      <c r="AB1459" s="12"/>
    </row>
    <row r="1460" spans="27:28">
      <c r="AA1460" s="38"/>
      <c r="AB1460" s="12"/>
    </row>
    <row r="1461" spans="27:28">
      <c r="AA1461" s="38"/>
      <c r="AB1461" s="12"/>
    </row>
    <row r="1462" spans="27:28">
      <c r="AA1462" s="38"/>
      <c r="AB1462" s="12"/>
    </row>
    <row r="1463" spans="27:28">
      <c r="AA1463" s="38"/>
      <c r="AB1463" s="12"/>
    </row>
    <row r="1464" spans="27:28">
      <c r="AA1464" s="38"/>
      <c r="AB1464" s="12"/>
    </row>
    <row r="1465" spans="27:28">
      <c r="AA1465" s="38"/>
      <c r="AB1465" s="12"/>
    </row>
    <row r="1466" spans="27:28">
      <c r="AA1466" s="38"/>
      <c r="AB1466" s="12"/>
    </row>
    <row r="1467" spans="27:28">
      <c r="AA1467" s="38"/>
      <c r="AB1467" s="12"/>
    </row>
    <row r="1468" spans="27:28">
      <c r="AA1468" s="38"/>
      <c r="AB1468" s="12"/>
    </row>
    <row r="1469" spans="27:28">
      <c r="AA1469" s="38"/>
      <c r="AB1469" s="12"/>
    </row>
    <row r="1470" spans="27:28">
      <c r="AA1470" s="38"/>
      <c r="AB1470" s="12"/>
    </row>
    <row r="1471" spans="27:28">
      <c r="AA1471" s="38"/>
      <c r="AB1471" s="12"/>
    </row>
    <row r="1472" spans="27:28">
      <c r="AA1472" s="38"/>
      <c r="AB1472" s="12"/>
    </row>
    <row r="1473" spans="27:28">
      <c r="AA1473" s="38"/>
      <c r="AB1473" s="12"/>
    </row>
    <row r="1474" spans="27:28">
      <c r="AA1474" s="38"/>
      <c r="AB1474" s="12"/>
    </row>
    <row r="1475" spans="27:28">
      <c r="AA1475" s="38"/>
      <c r="AB1475" s="12"/>
    </row>
    <row r="1476" spans="27:28">
      <c r="AA1476" s="38"/>
      <c r="AB1476" s="12"/>
    </row>
    <row r="1477" spans="27:28">
      <c r="AA1477" s="38"/>
      <c r="AB1477" s="12"/>
    </row>
    <row r="1478" spans="27:28">
      <c r="AA1478" s="38"/>
      <c r="AB1478" s="12"/>
    </row>
    <row r="1479" spans="27:28">
      <c r="AA1479" s="38"/>
      <c r="AB1479" s="12"/>
    </row>
    <row r="1480" spans="27:28">
      <c r="AA1480" s="38"/>
      <c r="AB1480" s="12"/>
    </row>
    <row r="1481" spans="27:28">
      <c r="AA1481" s="38"/>
      <c r="AB1481" s="12"/>
    </row>
    <row r="1482" spans="27:28">
      <c r="AA1482" s="38"/>
      <c r="AB1482" s="12"/>
    </row>
    <row r="1483" spans="27:28">
      <c r="AA1483" s="38"/>
      <c r="AB1483" s="12"/>
    </row>
    <row r="1484" spans="27:28">
      <c r="AA1484" s="38"/>
      <c r="AB1484" s="12"/>
    </row>
    <row r="1485" spans="27:28">
      <c r="AA1485" s="38"/>
      <c r="AB1485" s="12"/>
    </row>
    <row r="1486" spans="27:28">
      <c r="AA1486" s="38"/>
      <c r="AB1486" s="12"/>
    </row>
    <row r="1487" spans="27:28">
      <c r="AA1487" s="38"/>
      <c r="AB1487" s="12"/>
    </row>
    <row r="1488" spans="27:28">
      <c r="AA1488" s="38"/>
      <c r="AB1488" s="12"/>
    </row>
    <row r="1489" spans="27:28">
      <c r="AA1489" s="38"/>
      <c r="AB1489" s="12"/>
    </row>
    <row r="1490" spans="27:28">
      <c r="AA1490" s="38"/>
      <c r="AB1490" s="12"/>
    </row>
    <row r="1491" spans="27:28">
      <c r="AA1491" s="38"/>
      <c r="AB1491" s="12"/>
    </row>
    <row r="1492" spans="27:28">
      <c r="AA1492" s="38"/>
      <c r="AB1492" s="12"/>
    </row>
    <row r="1493" spans="27:28">
      <c r="AA1493" s="38"/>
      <c r="AB1493" s="12"/>
    </row>
    <row r="1494" spans="27:28">
      <c r="AA1494" s="38"/>
      <c r="AB1494" s="12"/>
    </row>
    <row r="1495" spans="27:28">
      <c r="AA1495" s="38"/>
      <c r="AB1495" s="12"/>
    </row>
    <row r="1496" spans="27:28">
      <c r="AA1496" s="38"/>
      <c r="AB1496" s="12"/>
    </row>
    <row r="1497" spans="27:28">
      <c r="AA1497" s="38"/>
      <c r="AB1497" s="12"/>
    </row>
    <row r="1498" spans="27:28">
      <c r="AA1498" s="38"/>
      <c r="AB1498" s="12"/>
    </row>
    <row r="1499" spans="27:28">
      <c r="AA1499" s="38"/>
      <c r="AB1499" s="12"/>
    </row>
    <row r="1500" spans="27:28">
      <c r="AA1500" s="38"/>
      <c r="AB1500" s="12"/>
    </row>
    <row r="1501" spans="27:28">
      <c r="AA1501" s="38"/>
      <c r="AB1501" s="12"/>
    </row>
    <row r="1502" spans="27:28">
      <c r="AA1502" s="38"/>
      <c r="AB1502" s="12"/>
    </row>
    <row r="1503" spans="27:28">
      <c r="AA1503" s="38"/>
      <c r="AB1503" s="12"/>
    </row>
    <row r="1504" spans="27:28">
      <c r="AA1504" s="38"/>
      <c r="AB1504" s="12"/>
    </row>
    <row r="1505" spans="27:28">
      <c r="AA1505" s="38"/>
      <c r="AB1505" s="12"/>
    </row>
    <row r="1506" spans="27:28">
      <c r="AA1506" s="38"/>
      <c r="AB1506" s="12"/>
    </row>
    <row r="1507" spans="27:28">
      <c r="AA1507" s="38"/>
      <c r="AB1507" s="12"/>
    </row>
    <row r="1508" spans="27:28">
      <c r="AA1508" s="38"/>
      <c r="AB1508" s="12"/>
    </row>
    <row r="1509" spans="27:28">
      <c r="AA1509" s="38"/>
      <c r="AB1509" s="12"/>
    </row>
    <row r="1510" spans="27:28">
      <c r="AA1510" s="38"/>
      <c r="AB1510" s="12"/>
    </row>
    <row r="1511" spans="27:28">
      <c r="AA1511" s="38"/>
      <c r="AB1511" s="12"/>
    </row>
    <row r="1512" spans="27:28">
      <c r="AA1512" s="38"/>
      <c r="AB1512" s="12"/>
    </row>
    <row r="1513" spans="27:28">
      <c r="AA1513" s="38"/>
      <c r="AB1513" s="12"/>
    </row>
    <row r="1514" spans="27:28">
      <c r="AA1514" s="38"/>
      <c r="AB1514" s="12"/>
    </row>
    <row r="1515" spans="27:28">
      <c r="AA1515" s="38"/>
      <c r="AB1515" s="12"/>
    </row>
    <row r="1516" spans="27:28">
      <c r="AA1516" s="38"/>
      <c r="AB1516" s="12"/>
    </row>
    <row r="1517" spans="27:28">
      <c r="AA1517" s="38"/>
      <c r="AB1517" s="12"/>
    </row>
    <row r="1518" spans="27:28">
      <c r="AA1518" s="38"/>
      <c r="AB1518" s="12"/>
    </row>
    <row r="1519" spans="27:28">
      <c r="AA1519" s="38"/>
      <c r="AB1519" s="12"/>
    </row>
    <row r="1520" spans="27:28">
      <c r="AA1520" s="38"/>
      <c r="AB1520" s="12"/>
    </row>
    <row r="1521" spans="27:28">
      <c r="AA1521" s="38"/>
      <c r="AB1521" s="12"/>
    </row>
    <row r="1522" spans="27:28">
      <c r="AA1522" s="38"/>
      <c r="AB1522" s="12"/>
    </row>
    <row r="1523" spans="27:28">
      <c r="AA1523" s="38"/>
      <c r="AB1523" s="12"/>
    </row>
    <row r="1524" spans="27:28">
      <c r="AA1524" s="38"/>
      <c r="AB1524" s="12"/>
    </row>
    <row r="1525" spans="27:28">
      <c r="AA1525" s="38"/>
      <c r="AB1525" s="12"/>
    </row>
    <row r="1526" spans="27:28">
      <c r="AA1526" s="38"/>
      <c r="AB1526" s="12"/>
    </row>
    <row r="1527" spans="27:28">
      <c r="AA1527" s="38"/>
      <c r="AB1527" s="12"/>
    </row>
    <row r="1528" spans="27:28">
      <c r="AA1528" s="38"/>
      <c r="AB1528" s="12"/>
    </row>
    <row r="1529" spans="27:28">
      <c r="AA1529" s="38"/>
      <c r="AB1529" s="12"/>
    </row>
    <row r="1530" spans="27:28">
      <c r="AA1530" s="38"/>
      <c r="AB1530" s="12"/>
    </row>
    <row r="1531" spans="27:28">
      <c r="AA1531" s="38"/>
      <c r="AB1531" s="12"/>
    </row>
    <row r="1532" spans="27:28">
      <c r="AA1532" s="38"/>
      <c r="AB1532" s="12"/>
    </row>
    <row r="1533" spans="27:28">
      <c r="AA1533" s="38"/>
      <c r="AB1533" s="12"/>
    </row>
    <row r="1534" spans="27:28">
      <c r="AA1534" s="38"/>
      <c r="AB1534" s="12"/>
    </row>
    <row r="1535" spans="27:28">
      <c r="AA1535" s="38"/>
      <c r="AB1535" s="12"/>
    </row>
    <row r="1536" spans="27:28">
      <c r="AA1536" s="38"/>
      <c r="AB1536" s="12"/>
    </row>
    <row r="1537" spans="27:28">
      <c r="AA1537" s="38"/>
      <c r="AB1537" s="12"/>
    </row>
    <row r="1538" spans="27:28">
      <c r="AA1538" s="38"/>
      <c r="AB1538" s="12"/>
    </row>
    <row r="1539" spans="27:28">
      <c r="AA1539" s="38"/>
      <c r="AB1539" s="12"/>
    </row>
    <row r="1540" spans="27:28">
      <c r="AA1540" s="38"/>
      <c r="AB1540" s="12"/>
    </row>
    <row r="1541" spans="27:28">
      <c r="AA1541" s="38"/>
      <c r="AB1541" s="12"/>
    </row>
    <row r="1542" spans="27:28">
      <c r="AA1542" s="38"/>
      <c r="AB1542" s="12"/>
    </row>
    <row r="1543" spans="27:28">
      <c r="AA1543" s="38"/>
      <c r="AB1543" s="12"/>
    </row>
    <row r="1544" spans="27:28">
      <c r="AA1544" s="38"/>
      <c r="AB1544" s="12"/>
    </row>
    <row r="1545" spans="27:28">
      <c r="AA1545" s="38"/>
      <c r="AB1545" s="12"/>
    </row>
    <row r="1546" spans="27:28">
      <c r="AA1546" s="38"/>
      <c r="AB1546" s="12"/>
    </row>
    <row r="1547" spans="27:28">
      <c r="AA1547" s="38"/>
      <c r="AB1547" s="12"/>
    </row>
    <row r="1548" spans="27:28">
      <c r="AA1548" s="38"/>
      <c r="AB1548" s="12"/>
    </row>
    <row r="1549" spans="27:28">
      <c r="AA1549" s="38"/>
      <c r="AB1549" s="12"/>
    </row>
    <row r="1550" spans="27:28">
      <c r="AA1550" s="38"/>
      <c r="AB1550" s="12"/>
    </row>
    <row r="1551" spans="27:28">
      <c r="AA1551" s="38"/>
      <c r="AB1551" s="12"/>
    </row>
    <row r="1552" spans="27:28">
      <c r="AA1552" s="38"/>
      <c r="AB1552" s="12"/>
    </row>
    <row r="1553" spans="27:28">
      <c r="AA1553" s="38"/>
      <c r="AB1553" s="12"/>
    </row>
    <row r="1554" spans="27:28">
      <c r="AA1554" s="38"/>
      <c r="AB1554" s="12"/>
    </row>
    <row r="1555" spans="27:28">
      <c r="AA1555" s="38"/>
      <c r="AB1555" s="12"/>
    </row>
    <row r="1556" spans="27:28">
      <c r="AA1556" s="38"/>
      <c r="AB1556" s="12"/>
    </row>
    <row r="1557" spans="27:28">
      <c r="AA1557" s="38"/>
      <c r="AB1557" s="12"/>
    </row>
    <row r="1558" spans="27:28">
      <c r="AA1558" s="38"/>
      <c r="AB1558" s="12"/>
    </row>
    <row r="1559" spans="27:28">
      <c r="AA1559" s="38"/>
      <c r="AB1559" s="12"/>
    </row>
    <row r="1560" spans="27:28">
      <c r="AA1560" s="38"/>
      <c r="AB1560" s="12"/>
    </row>
    <row r="1561" spans="27:28">
      <c r="AA1561" s="38"/>
      <c r="AB1561" s="12"/>
    </row>
    <row r="1562" spans="27:28">
      <c r="AA1562" s="38"/>
      <c r="AB1562" s="12"/>
    </row>
    <row r="1563" spans="27:28">
      <c r="AA1563" s="38"/>
      <c r="AB1563" s="12"/>
    </row>
    <row r="1564" spans="27:28">
      <c r="AA1564" s="38"/>
      <c r="AB1564" s="12"/>
    </row>
    <row r="1565" spans="27:28">
      <c r="AA1565" s="38"/>
      <c r="AB1565" s="12"/>
    </row>
    <row r="1566" spans="27:28">
      <c r="AA1566" s="38"/>
      <c r="AB1566" s="12"/>
    </row>
    <row r="1567" spans="27:28">
      <c r="AA1567" s="38"/>
      <c r="AB1567" s="12"/>
    </row>
    <row r="1568" spans="27:28">
      <c r="AA1568" s="38"/>
      <c r="AB1568" s="12"/>
    </row>
    <row r="1569" spans="27:28">
      <c r="AA1569" s="38"/>
      <c r="AB1569" s="12"/>
    </row>
    <row r="1570" spans="27:28">
      <c r="AA1570" s="38"/>
      <c r="AB1570" s="12"/>
    </row>
    <row r="1571" spans="27:28">
      <c r="AA1571" s="38"/>
      <c r="AB1571" s="12"/>
    </row>
    <row r="1572" spans="27:28">
      <c r="AA1572" s="38"/>
      <c r="AB1572" s="12"/>
    </row>
    <row r="1573" spans="27:28">
      <c r="AA1573" s="38"/>
      <c r="AB1573" s="12"/>
    </row>
    <row r="1574" spans="27:28">
      <c r="AA1574" s="38"/>
      <c r="AB1574" s="12"/>
    </row>
    <row r="1575" spans="27:28">
      <c r="AA1575" s="38"/>
      <c r="AB1575" s="12"/>
    </row>
    <row r="1576" spans="27:28">
      <c r="AA1576" s="38"/>
      <c r="AB1576" s="12"/>
    </row>
    <row r="1577" spans="27:28">
      <c r="AA1577" s="38"/>
      <c r="AB1577" s="12"/>
    </row>
    <row r="1578" spans="27:28">
      <c r="AA1578" s="38"/>
      <c r="AB1578" s="12"/>
    </row>
    <row r="1579" spans="27:28">
      <c r="AA1579" s="38"/>
      <c r="AB1579" s="12"/>
    </row>
    <row r="1580" spans="27:28">
      <c r="AA1580" s="38"/>
      <c r="AB1580" s="12"/>
    </row>
    <row r="1581" spans="27:28">
      <c r="AA1581" s="38"/>
      <c r="AB1581" s="12"/>
    </row>
    <row r="1582" spans="27:28">
      <c r="AA1582" s="38"/>
      <c r="AB1582" s="12"/>
    </row>
    <row r="1583" spans="27:28">
      <c r="AA1583" s="38"/>
      <c r="AB1583" s="12"/>
    </row>
    <row r="1584" spans="27:28">
      <c r="AA1584" s="38"/>
      <c r="AB1584" s="12"/>
    </row>
    <row r="1585" spans="27:28">
      <c r="AA1585" s="38"/>
      <c r="AB1585" s="12"/>
    </row>
    <row r="1586" spans="27:28">
      <c r="AA1586" s="38"/>
      <c r="AB1586" s="12"/>
    </row>
    <row r="1587" spans="27:28">
      <c r="AA1587" s="38"/>
      <c r="AB1587" s="12"/>
    </row>
    <row r="1588" spans="27:28">
      <c r="AA1588" s="38"/>
      <c r="AB1588" s="12"/>
    </row>
    <row r="1589" spans="27:28">
      <c r="AA1589" s="38"/>
      <c r="AB1589" s="12"/>
    </row>
    <row r="1590" spans="27:28">
      <c r="AA1590" s="38"/>
      <c r="AB1590" s="12"/>
    </row>
    <row r="1591" spans="27:28">
      <c r="AA1591" s="38"/>
      <c r="AB1591" s="12"/>
    </row>
    <row r="1592" spans="27:28">
      <c r="AA1592" s="38"/>
      <c r="AB1592" s="12"/>
    </row>
    <row r="1593" spans="27:28">
      <c r="AA1593" s="38"/>
      <c r="AB1593" s="12"/>
    </row>
    <row r="1594" spans="27:28">
      <c r="AA1594" s="38"/>
      <c r="AB1594" s="12"/>
    </row>
    <row r="1595" spans="27:28">
      <c r="AA1595" s="38"/>
      <c r="AB1595" s="12"/>
    </row>
    <row r="1596" spans="27:28">
      <c r="AA1596" s="38"/>
      <c r="AB1596" s="12"/>
    </row>
    <row r="1597" spans="27:28">
      <c r="AA1597" s="38"/>
      <c r="AB1597" s="12"/>
    </row>
    <row r="1598" spans="27:28">
      <c r="AA1598" s="38"/>
      <c r="AB1598" s="12"/>
    </row>
    <row r="1599" spans="27:28">
      <c r="AA1599" s="38"/>
      <c r="AB1599" s="12"/>
    </row>
    <row r="1600" spans="27:28">
      <c r="AA1600" s="38"/>
      <c r="AB1600" s="12"/>
    </row>
    <row r="1601" spans="10:28">
      <c r="AA1601" s="38"/>
      <c r="AB1601" s="12"/>
    </row>
    <row r="1602" spans="10:28">
      <c r="J1602" s="130"/>
      <c r="K1602" s="64"/>
      <c r="AA1602" s="38"/>
      <c r="AB1602" s="12"/>
    </row>
    <row r="1603" spans="10:28">
      <c r="AA1603" s="38"/>
      <c r="AB1603" s="12"/>
    </row>
    <row r="1604" spans="10:28">
      <c r="AA1604" s="38"/>
      <c r="AB1604" s="12"/>
    </row>
    <row r="1605" spans="10:28">
      <c r="AA1605" s="38"/>
      <c r="AB1605" s="12"/>
    </row>
    <row r="1606" spans="10:28">
      <c r="AA1606" s="38"/>
      <c r="AB1606" s="12"/>
    </row>
    <row r="1607" spans="10:28">
      <c r="AA1607" s="38"/>
      <c r="AB1607" s="12"/>
    </row>
    <row r="1608" spans="10:28">
      <c r="AA1608" s="38"/>
      <c r="AB1608" s="12"/>
    </row>
    <row r="1609" spans="10:28">
      <c r="AA1609" s="38"/>
      <c r="AB1609" s="12"/>
    </row>
    <row r="1610" spans="10:28">
      <c r="AA1610" s="38"/>
      <c r="AB1610" s="12"/>
    </row>
    <row r="1611" spans="10:28">
      <c r="AA1611" s="38"/>
      <c r="AB1611" s="12"/>
    </row>
    <row r="1612" spans="10:28">
      <c r="AA1612" s="38"/>
      <c r="AB1612" s="12"/>
    </row>
    <row r="1613" spans="10:28">
      <c r="AA1613" s="38"/>
      <c r="AB1613" s="12"/>
    </row>
    <row r="1614" spans="10:28">
      <c r="AA1614" s="38"/>
      <c r="AB1614" s="12"/>
    </row>
    <row r="1615" spans="10:28">
      <c r="AA1615" s="38"/>
      <c r="AB1615" s="12"/>
    </row>
    <row r="1616" spans="10:28">
      <c r="AA1616" s="38"/>
      <c r="AB1616" s="12"/>
    </row>
    <row r="1617" spans="27:28">
      <c r="AA1617" s="38"/>
      <c r="AB1617" s="12"/>
    </row>
    <row r="1618" spans="27:28">
      <c r="AA1618" s="38"/>
      <c r="AB1618" s="12"/>
    </row>
    <row r="1619" spans="27:28">
      <c r="AA1619" s="38"/>
      <c r="AB1619" s="12"/>
    </row>
    <row r="1620" spans="27:28">
      <c r="AA1620" s="38"/>
      <c r="AB1620" s="12"/>
    </row>
    <row r="1621" spans="27:28">
      <c r="AA1621" s="38"/>
      <c r="AB1621" s="12"/>
    </row>
    <row r="1622" spans="27:28">
      <c r="AA1622" s="38"/>
      <c r="AB1622" s="12"/>
    </row>
    <row r="1623" spans="27:28">
      <c r="AA1623" s="38"/>
      <c r="AB1623" s="12"/>
    </row>
    <row r="1624" spans="27:28">
      <c r="AA1624" s="38"/>
      <c r="AB1624" s="12"/>
    </row>
    <row r="1625" spans="27:28">
      <c r="AA1625" s="38"/>
      <c r="AB1625" s="12"/>
    </row>
    <row r="1626" spans="27:28">
      <c r="AA1626" s="38"/>
      <c r="AB1626" s="12"/>
    </row>
    <row r="1627" spans="27:28">
      <c r="AA1627" s="38"/>
      <c r="AB1627" s="12"/>
    </row>
    <row r="1628" spans="27:28">
      <c r="AA1628" s="38"/>
      <c r="AB1628" s="12"/>
    </row>
    <row r="1629" spans="27:28">
      <c r="AA1629" s="38"/>
      <c r="AB1629" s="12"/>
    </row>
    <row r="1630" spans="27:28">
      <c r="AA1630" s="38"/>
      <c r="AB1630" s="12"/>
    </row>
    <row r="1631" spans="27:28">
      <c r="AA1631" s="38"/>
      <c r="AB1631" s="12"/>
    </row>
    <row r="1632" spans="27:28">
      <c r="AA1632" s="38"/>
      <c r="AB1632" s="12"/>
    </row>
    <row r="1633" spans="27:28">
      <c r="AA1633" s="38"/>
      <c r="AB1633" s="12"/>
    </row>
    <row r="1634" spans="27:28">
      <c r="AA1634" s="38"/>
      <c r="AB1634" s="12"/>
    </row>
    <row r="1635" spans="27:28">
      <c r="AA1635" s="38"/>
      <c r="AB1635" s="12"/>
    </row>
    <row r="1636" spans="27:28">
      <c r="AA1636" s="38"/>
      <c r="AB1636" s="12"/>
    </row>
    <row r="1637" spans="27:28">
      <c r="AA1637" s="38"/>
      <c r="AB1637" s="12"/>
    </row>
    <row r="1638" spans="27:28">
      <c r="AA1638" s="38"/>
      <c r="AB1638" s="12"/>
    </row>
    <row r="1639" spans="27:28">
      <c r="AA1639" s="38"/>
      <c r="AB1639" s="12"/>
    </row>
    <row r="1640" spans="27:28">
      <c r="AA1640" s="38"/>
      <c r="AB1640" s="12"/>
    </row>
    <row r="1641" spans="27:28">
      <c r="AA1641" s="38"/>
      <c r="AB1641" s="12"/>
    </row>
    <row r="1642" spans="27:28">
      <c r="AA1642" s="38"/>
      <c r="AB1642" s="12"/>
    </row>
    <row r="1643" spans="27:28">
      <c r="AA1643" s="38"/>
      <c r="AB1643" s="12"/>
    </row>
    <row r="1644" spans="27:28">
      <c r="AA1644" s="38"/>
      <c r="AB1644" s="12"/>
    </row>
    <row r="1645" spans="27:28">
      <c r="AA1645" s="38"/>
      <c r="AB1645" s="12"/>
    </row>
    <row r="1646" spans="27:28">
      <c r="AA1646" s="38"/>
      <c r="AB1646" s="12"/>
    </row>
    <row r="1647" spans="27:28">
      <c r="AA1647" s="38"/>
      <c r="AB1647" s="12"/>
    </row>
    <row r="1648" spans="27:28">
      <c r="AA1648" s="38"/>
      <c r="AB1648" s="12"/>
    </row>
    <row r="1649" spans="27:28">
      <c r="AA1649" s="38"/>
      <c r="AB1649" s="12"/>
    </row>
    <row r="1650" spans="27:28">
      <c r="AA1650" s="38"/>
      <c r="AB1650" s="12"/>
    </row>
    <row r="1651" spans="27:28">
      <c r="AA1651" s="38"/>
      <c r="AB1651" s="12"/>
    </row>
    <row r="1652" spans="27:28">
      <c r="AA1652" s="38"/>
      <c r="AB1652" s="12"/>
    </row>
    <row r="1653" spans="27:28">
      <c r="AA1653" s="38"/>
      <c r="AB1653" s="12"/>
    </row>
    <row r="1654" spans="27:28">
      <c r="AA1654" s="38"/>
      <c r="AB1654" s="12"/>
    </row>
    <row r="1655" spans="27:28">
      <c r="AA1655" s="38"/>
      <c r="AB1655" s="12"/>
    </row>
    <row r="1656" spans="27:28">
      <c r="AA1656" s="38"/>
      <c r="AB1656" s="12"/>
    </row>
    <row r="1657" spans="27:28">
      <c r="AA1657" s="38"/>
      <c r="AB1657" s="12"/>
    </row>
    <row r="1658" spans="27:28">
      <c r="AA1658" s="38"/>
      <c r="AB1658" s="12"/>
    </row>
    <row r="1659" spans="27:28">
      <c r="AA1659" s="38"/>
      <c r="AB1659" s="12"/>
    </row>
    <row r="1660" spans="27:28">
      <c r="AA1660" s="38"/>
      <c r="AB1660" s="12"/>
    </row>
    <row r="1661" spans="27:28">
      <c r="AA1661" s="38"/>
      <c r="AB1661" s="12"/>
    </row>
    <row r="1662" spans="27:28">
      <c r="AA1662" s="38"/>
      <c r="AB1662" s="12"/>
    </row>
    <row r="1663" spans="27:28">
      <c r="AA1663" s="38"/>
      <c r="AB1663" s="12"/>
    </row>
    <row r="1664" spans="27:28">
      <c r="AA1664" s="38"/>
      <c r="AB1664" s="12"/>
    </row>
    <row r="1665" spans="27:28">
      <c r="AA1665" s="38"/>
      <c r="AB1665" s="12"/>
    </row>
    <row r="1666" spans="27:28">
      <c r="AA1666" s="38"/>
      <c r="AB1666" s="12"/>
    </row>
    <row r="1667" spans="27:28">
      <c r="AA1667" s="38"/>
      <c r="AB1667" s="12"/>
    </row>
    <row r="1668" spans="27:28">
      <c r="AA1668" s="38"/>
      <c r="AB1668" s="12"/>
    </row>
    <row r="1669" spans="27:28">
      <c r="AA1669" s="38"/>
      <c r="AB1669" s="12"/>
    </row>
    <row r="1670" spans="27:28">
      <c r="AA1670" s="38"/>
      <c r="AB1670" s="12"/>
    </row>
    <row r="1671" spans="27:28">
      <c r="AA1671" s="38"/>
      <c r="AB1671" s="12"/>
    </row>
    <row r="1672" spans="27:28">
      <c r="AA1672" s="38"/>
      <c r="AB1672" s="12"/>
    </row>
    <row r="1673" spans="27:28">
      <c r="AA1673" s="38"/>
      <c r="AB1673" s="12"/>
    </row>
    <row r="1674" spans="27:28">
      <c r="AA1674" s="38"/>
      <c r="AB1674" s="12"/>
    </row>
    <row r="1675" spans="27:28">
      <c r="AA1675" s="38"/>
      <c r="AB1675" s="12"/>
    </row>
    <row r="1676" spans="27:28">
      <c r="AA1676" s="38"/>
      <c r="AB1676" s="12"/>
    </row>
    <row r="1677" spans="27:28">
      <c r="AA1677" s="38"/>
      <c r="AB1677" s="12"/>
    </row>
    <row r="1678" spans="27:28">
      <c r="AA1678" s="38"/>
      <c r="AB1678" s="12"/>
    </row>
    <row r="1679" spans="27:28">
      <c r="AA1679" s="38"/>
      <c r="AB1679" s="12"/>
    </row>
    <row r="1680" spans="27:28">
      <c r="AA1680" s="38"/>
      <c r="AB1680" s="12"/>
    </row>
    <row r="1681" spans="27:28">
      <c r="AA1681" s="38"/>
      <c r="AB1681" s="12"/>
    </row>
    <row r="1682" spans="27:28">
      <c r="AA1682" s="38"/>
      <c r="AB1682" s="12"/>
    </row>
    <row r="1683" spans="27:28">
      <c r="AA1683" s="38"/>
      <c r="AB1683" s="12"/>
    </row>
    <row r="1684" spans="27:28">
      <c r="AA1684" s="38"/>
      <c r="AB1684" s="12"/>
    </row>
    <row r="1685" spans="27:28">
      <c r="AA1685" s="38"/>
      <c r="AB1685" s="12"/>
    </row>
    <row r="1686" spans="27:28">
      <c r="AA1686" s="38"/>
      <c r="AB1686" s="12"/>
    </row>
    <row r="1687" spans="27:28">
      <c r="AA1687" s="38"/>
      <c r="AB1687" s="12"/>
    </row>
    <row r="1688" spans="27:28">
      <c r="AA1688" s="38"/>
      <c r="AB1688" s="12"/>
    </row>
    <row r="1689" spans="27:28">
      <c r="AA1689" s="38"/>
      <c r="AB1689" s="12"/>
    </row>
    <row r="1690" spans="27:28">
      <c r="AA1690" s="38"/>
      <c r="AB1690" s="12"/>
    </row>
    <row r="1691" spans="27:28">
      <c r="AA1691" s="38"/>
      <c r="AB1691" s="12"/>
    </row>
    <row r="1692" spans="27:28">
      <c r="AA1692" s="38"/>
      <c r="AB1692" s="12"/>
    </row>
    <row r="1693" spans="27:28">
      <c r="AA1693" s="38"/>
      <c r="AB1693" s="12"/>
    </row>
    <row r="1694" spans="27:28">
      <c r="AA1694" s="38"/>
      <c r="AB1694" s="12"/>
    </row>
    <row r="1695" spans="27:28">
      <c r="AA1695" s="38"/>
      <c r="AB1695" s="12"/>
    </row>
    <row r="1696" spans="27:28">
      <c r="AA1696" s="38"/>
      <c r="AB1696" s="12"/>
    </row>
    <row r="1697" spans="27:28">
      <c r="AA1697" s="38"/>
      <c r="AB1697" s="12"/>
    </row>
    <row r="1698" spans="27:28">
      <c r="AA1698" s="38"/>
      <c r="AB1698" s="12"/>
    </row>
    <row r="1699" spans="27:28">
      <c r="AA1699" s="38"/>
      <c r="AB1699" s="12"/>
    </row>
    <row r="1700" spans="27:28">
      <c r="AA1700" s="38"/>
      <c r="AB1700" s="12"/>
    </row>
    <row r="1701" spans="27:28">
      <c r="AA1701" s="38"/>
      <c r="AB1701" s="12"/>
    </row>
    <row r="1702" spans="27:28">
      <c r="AA1702" s="38"/>
      <c r="AB1702" s="12"/>
    </row>
    <row r="1703" spans="27:28">
      <c r="AA1703" s="38"/>
      <c r="AB1703" s="12"/>
    </row>
    <row r="1704" spans="27:28">
      <c r="AA1704" s="38"/>
      <c r="AB1704" s="12"/>
    </row>
    <row r="1705" spans="27:28">
      <c r="AA1705" s="38"/>
      <c r="AB1705" s="12"/>
    </row>
    <row r="1706" spans="27:28">
      <c r="AA1706" s="38"/>
      <c r="AB1706" s="12"/>
    </row>
    <row r="1707" spans="27:28">
      <c r="AA1707" s="38"/>
      <c r="AB1707" s="12"/>
    </row>
    <row r="1708" spans="27:28">
      <c r="AA1708" s="38"/>
      <c r="AB1708" s="12"/>
    </row>
    <row r="1709" spans="27:28">
      <c r="AA1709" s="38"/>
      <c r="AB1709" s="12"/>
    </row>
    <row r="1710" spans="27:28">
      <c r="AA1710" s="38"/>
      <c r="AB1710" s="12"/>
    </row>
    <row r="1711" spans="27:28">
      <c r="AA1711" s="38"/>
      <c r="AB1711" s="12"/>
    </row>
    <row r="1712" spans="27:28">
      <c r="AA1712" s="38"/>
      <c r="AB1712" s="12"/>
    </row>
    <row r="1713" spans="27:28">
      <c r="AA1713" s="38"/>
      <c r="AB1713" s="12"/>
    </row>
    <row r="1714" spans="27:28">
      <c r="AA1714" s="38"/>
      <c r="AB1714" s="12"/>
    </row>
    <row r="1715" spans="27:28">
      <c r="AA1715" s="38"/>
      <c r="AB1715" s="12"/>
    </row>
    <row r="1716" spans="27:28">
      <c r="AA1716" s="38"/>
      <c r="AB1716" s="12"/>
    </row>
    <row r="1717" spans="27:28">
      <c r="AA1717" s="38"/>
      <c r="AB1717" s="12"/>
    </row>
    <row r="1718" spans="27:28">
      <c r="AA1718" s="38"/>
      <c r="AB1718" s="12"/>
    </row>
    <row r="1719" spans="27:28">
      <c r="AA1719" s="38"/>
      <c r="AB1719" s="12"/>
    </row>
    <row r="1720" spans="27:28">
      <c r="AA1720" s="38"/>
      <c r="AB1720" s="12"/>
    </row>
    <row r="1721" spans="27:28">
      <c r="AA1721" s="38"/>
      <c r="AB1721" s="12"/>
    </row>
    <row r="1722" spans="27:28">
      <c r="AA1722" s="38"/>
      <c r="AB1722" s="12"/>
    </row>
    <row r="1723" spans="27:28">
      <c r="AA1723" s="38"/>
      <c r="AB1723" s="12"/>
    </row>
    <row r="1724" spans="27:28">
      <c r="AA1724" s="38"/>
      <c r="AB1724" s="12"/>
    </row>
    <row r="1725" spans="27:28">
      <c r="AA1725" s="38"/>
      <c r="AB1725" s="12"/>
    </row>
    <row r="1726" spans="27:28">
      <c r="AA1726" s="38"/>
      <c r="AB1726" s="12"/>
    </row>
    <row r="1727" spans="27:28">
      <c r="AA1727" s="38"/>
      <c r="AB1727" s="12"/>
    </row>
    <row r="1728" spans="27:28">
      <c r="AA1728" s="38"/>
      <c r="AB1728" s="12"/>
    </row>
    <row r="1729" spans="27:28">
      <c r="AA1729" s="38"/>
      <c r="AB1729" s="12"/>
    </row>
    <row r="1730" spans="27:28">
      <c r="AA1730" s="38"/>
      <c r="AB1730" s="12"/>
    </row>
    <row r="1731" spans="27:28">
      <c r="AA1731" s="38"/>
      <c r="AB1731" s="12"/>
    </row>
    <row r="1732" spans="27:28">
      <c r="AA1732" s="38"/>
      <c r="AB1732" s="12"/>
    </row>
    <row r="1733" spans="27:28">
      <c r="AA1733" s="38"/>
      <c r="AB1733" s="12"/>
    </row>
    <row r="1734" spans="27:28">
      <c r="AA1734" s="38"/>
      <c r="AB1734" s="12"/>
    </row>
    <row r="1735" spans="27:28">
      <c r="AA1735" s="38"/>
      <c r="AB1735" s="12"/>
    </row>
    <row r="1736" spans="27:28">
      <c r="AA1736" s="38"/>
      <c r="AB1736" s="12"/>
    </row>
    <row r="1737" spans="27:28">
      <c r="AA1737" s="38"/>
      <c r="AB1737" s="12"/>
    </row>
    <row r="1738" spans="27:28">
      <c r="AA1738" s="38"/>
      <c r="AB1738" s="12"/>
    </row>
    <row r="1739" spans="27:28">
      <c r="AA1739" s="38"/>
      <c r="AB1739" s="12"/>
    </row>
    <row r="1740" spans="27:28">
      <c r="AA1740" s="38"/>
      <c r="AB1740" s="12"/>
    </row>
    <row r="1741" spans="27:28">
      <c r="AA1741" s="38"/>
      <c r="AB1741" s="12"/>
    </row>
    <row r="1742" spans="27:28">
      <c r="AA1742" s="38"/>
      <c r="AB1742" s="12"/>
    </row>
    <row r="1743" spans="27:28">
      <c r="AA1743" s="38"/>
      <c r="AB1743" s="12"/>
    </row>
    <row r="1744" spans="27:28">
      <c r="AA1744" s="38"/>
      <c r="AB1744" s="12"/>
    </row>
    <row r="1745" spans="27:28">
      <c r="AA1745" s="38"/>
      <c r="AB1745" s="12"/>
    </row>
    <row r="1746" spans="27:28">
      <c r="AA1746" s="38"/>
      <c r="AB1746" s="12"/>
    </row>
    <row r="1747" spans="27:28">
      <c r="AA1747" s="38"/>
      <c r="AB1747" s="12"/>
    </row>
    <row r="1748" spans="27:28">
      <c r="AA1748" s="38"/>
      <c r="AB1748" s="12"/>
    </row>
    <row r="1749" spans="27:28">
      <c r="AA1749" s="38"/>
      <c r="AB1749" s="12"/>
    </row>
    <row r="1750" spans="27:28">
      <c r="AA1750" s="38"/>
      <c r="AB1750" s="12"/>
    </row>
    <row r="1751" spans="27:28">
      <c r="AA1751" s="38"/>
      <c r="AB1751" s="12"/>
    </row>
    <row r="1752" spans="27:28">
      <c r="AA1752" s="38"/>
      <c r="AB1752" s="12"/>
    </row>
    <row r="1753" spans="27:28">
      <c r="AA1753" s="38"/>
      <c r="AB1753" s="12"/>
    </row>
    <row r="1754" spans="27:28">
      <c r="AA1754" s="38"/>
      <c r="AB1754" s="12"/>
    </row>
    <row r="1755" spans="27:28">
      <c r="AA1755" s="38"/>
      <c r="AB1755" s="12"/>
    </row>
    <row r="1756" spans="27:28">
      <c r="AA1756" s="38"/>
      <c r="AB1756" s="12"/>
    </row>
    <row r="1757" spans="27:28">
      <c r="AA1757" s="38"/>
      <c r="AB1757" s="12"/>
    </row>
    <row r="1758" spans="27:28">
      <c r="AA1758" s="38"/>
      <c r="AB1758" s="12"/>
    </row>
    <row r="1759" spans="27:28">
      <c r="AA1759" s="38"/>
      <c r="AB1759" s="12"/>
    </row>
    <row r="1760" spans="27:28">
      <c r="AA1760" s="38"/>
      <c r="AB1760" s="12"/>
    </row>
    <row r="1761" spans="27:28">
      <c r="AA1761" s="38"/>
      <c r="AB1761" s="12"/>
    </row>
    <row r="1762" spans="27:28">
      <c r="AA1762" s="38"/>
      <c r="AB1762" s="12"/>
    </row>
    <row r="1763" spans="27:28">
      <c r="AA1763" s="38"/>
      <c r="AB1763" s="12"/>
    </row>
    <row r="1764" spans="27:28">
      <c r="AA1764" s="38"/>
      <c r="AB1764" s="12"/>
    </row>
    <row r="1765" spans="27:28">
      <c r="AA1765" s="38"/>
      <c r="AB1765" s="12"/>
    </row>
    <row r="1766" spans="27:28">
      <c r="AA1766" s="38"/>
      <c r="AB1766" s="12"/>
    </row>
    <row r="1767" spans="27:28">
      <c r="AA1767" s="38"/>
      <c r="AB1767" s="12"/>
    </row>
    <row r="1768" spans="27:28">
      <c r="AA1768" s="38"/>
      <c r="AB1768" s="12"/>
    </row>
    <row r="1769" spans="27:28">
      <c r="AA1769" s="38"/>
      <c r="AB1769" s="12"/>
    </row>
    <row r="1770" spans="27:28">
      <c r="AA1770" s="38"/>
      <c r="AB1770" s="12"/>
    </row>
    <row r="1771" spans="27:28">
      <c r="AA1771" s="38"/>
      <c r="AB1771" s="12"/>
    </row>
    <row r="1772" spans="27:28">
      <c r="AA1772" s="38"/>
      <c r="AB1772" s="12"/>
    </row>
    <row r="1773" spans="27:28">
      <c r="AA1773" s="38"/>
      <c r="AB1773" s="12"/>
    </row>
    <row r="1774" spans="27:28">
      <c r="AA1774" s="38"/>
      <c r="AB1774" s="12"/>
    </row>
    <row r="1775" spans="27:28">
      <c r="AA1775" s="38"/>
      <c r="AB1775" s="12"/>
    </row>
    <row r="1776" spans="27:28">
      <c r="AA1776" s="38"/>
      <c r="AB1776" s="12"/>
    </row>
    <row r="1777" spans="27:28">
      <c r="AA1777" s="38"/>
      <c r="AB1777" s="12"/>
    </row>
    <row r="1778" spans="27:28">
      <c r="AA1778" s="38"/>
      <c r="AB1778" s="12"/>
    </row>
    <row r="1779" spans="27:28">
      <c r="AA1779" s="38"/>
      <c r="AB1779" s="12"/>
    </row>
    <row r="1780" spans="27:28">
      <c r="AA1780" s="38"/>
      <c r="AB1780" s="12"/>
    </row>
    <row r="1781" spans="27:28">
      <c r="AA1781" s="38"/>
      <c r="AB1781" s="12"/>
    </row>
    <row r="1782" spans="27:28">
      <c r="AA1782" s="38"/>
      <c r="AB1782" s="12"/>
    </row>
    <row r="1783" spans="27:28">
      <c r="AA1783" s="38"/>
      <c r="AB1783" s="12"/>
    </row>
    <row r="1784" spans="27:28">
      <c r="AA1784" s="38"/>
      <c r="AB1784" s="12"/>
    </row>
    <row r="1785" spans="27:28">
      <c r="AA1785" s="38"/>
      <c r="AB1785" s="12"/>
    </row>
    <row r="1786" spans="27:28">
      <c r="AA1786" s="38"/>
      <c r="AB1786" s="12"/>
    </row>
    <row r="1787" spans="27:28">
      <c r="AA1787" s="38"/>
      <c r="AB1787" s="12"/>
    </row>
    <row r="1788" spans="27:28">
      <c r="AA1788" s="38"/>
      <c r="AB1788" s="12"/>
    </row>
    <row r="1789" spans="27:28">
      <c r="AA1789" s="38"/>
      <c r="AB1789" s="12"/>
    </row>
    <row r="1790" spans="27:28">
      <c r="AA1790" s="38"/>
      <c r="AB1790" s="12"/>
    </row>
    <row r="1791" spans="27:28">
      <c r="AA1791" s="38"/>
      <c r="AB1791" s="12"/>
    </row>
    <row r="1792" spans="27:28">
      <c r="AA1792" s="38"/>
      <c r="AB1792" s="12"/>
    </row>
    <row r="1793" spans="27:28">
      <c r="AA1793" s="38"/>
      <c r="AB1793" s="12"/>
    </row>
    <row r="1794" spans="27:28">
      <c r="AA1794" s="38"/>
      <c r="AB1794" s="12"/>
    </row>
    <row r="1795" spans="27:28">
      <c r="AA1795" s="38"/>
      <c r="AB1795" s="12"/>
    </row>
    <row r="1796" spans="27:28">
      <c r="AA1796" s="38"/>
      <c r="AB1796" s="12"/>
    </row>
    <row r="1797" spans="27:28">
      <c r="AA1797" s="38"/>
      <c r="AB1797" s="12"/>
    </row>
    <row r="1798" spans="27:28">
      <c r="AA1798" s="38"/>
      <c r="AB1798" s="12"/>
    </row>
    <row r="1799" spans="27:28">
      <c r="AA1799" s="38"/>
      <c r="AB1799" s="12"/>
    </row>
    <row r="1800" spans="27:28">
      <c r="AA1800" s="38"/>
      <c r="AB1800" s="12"/>
    </row>
    <row r="1801" spans="27:28">
      <c r="AA1801" s="38"/>
      <c r="AB1801" s="12"/>
    </row>
    <row r="1802" spans="27:28">
      <c r="AA1802" s="38"/>
      <c r="AB1802" s="12"/>
    </row>
    <row r="1803" spans="27:28">
      <c r="AA1803" s="38"/>
      <c r="AB1803" s="12"/>
    </row>
    <row r="1804" spans="27:28">
      <c r="AA1804" s="38"/>
      <c r="AB1804" s="12"/>
    </row>
    <row r="1805" spans="27:28">
      <c r="AA1805" s="38"/>
      <c r="AB1805" s="12"/>
    </row>
    <row r="1806" spans="27:28">
      <c r="AA1806" s="38"/>
      <c r="AB1806" s="12"/>
    </row>
    <row r="1807" spans="27:28">
      <c r="AA1807" s="38"/>
      <c r="AB1807" s="12"/>
    </row>
    <row r="1808" spans="27:28">
      <c r="AA1808" s="38"/>
      <c r="AB1808" s="12"/>
    </row>
    <row r="1809" spans="27:28">
      <c r="AA1809" s="38"/>
      <c r="AB1809" s="12"/>
    </row>
    <row r="1810" spans="27:28">
      <c r="AA1810" s="38"/>
      <c r="AB1810" s="12"/>
    </row>
    <row r="1811" spans="27:28">
      <c r="AA1811" s="38"/>
      <c r="AB1811" s="12"/>
    </row>
    <row r="1812" spans="27:28">
      <c r="AA1812" s="38"/>
      <c r="AB1812" s="12"/>
    </row>
    <row r="1813" spans="27:28">
      <c r="AA1813" s="38"/>
      <c r="AB1813" s="12"/>
    </row>
    <row r="1814" spans="27:28">
      <c r="AA1814" s="38"/>
      <c r="AB1814" s="12"/>
    </row>
    <row r="1815" spans="27:28">
      <c r="AA1815" s="38"/>
      <c r="AB1815" s="12"/>
    </row>
    <row r="1816" spans="27:28">
      <c r="AA1816" s="38"/>
      <c r="AB1816" s="12"/>
    </row>
    <row r="1817" spans="27:28">
      <c r="AA1817" s="38"/>
      <c r="AB1817" s="12"/>
    </row>
    <row r="1818" spans="27:28">
      <c r="AA1818" s="38"/>
      <c r="AB1818" s="12"/>
    </row>
    <row r="1819" spans="27:28">
      <c r="AA1819" s="38"/>
      <c r="AB1819" s="12"/>
    </row>
    <row r="1820" spans="27:28">
      <c r="AA1820" s="38"/>
      <c r="AB1820" s="12"/>
    </row>
    <row r="1821" spans="27:28">
      <c r="AA1821" s="38"/>
      <c r="AB1821" s="12"/>
    </row>
    <row r="1822" spans="27:28">
      <c r="AA1822" s="38"/>
      <c r="AB1822" s="12"/>
    </row>
    <row r="1823" spans="27:28">
      <c r="AA1823" s="38"/>
      <c r="AB1823" s="12"/>
    </row>
    <row r="1824" spans="27:28">
      <c r="AA1824" s="38"/>
      <c r="AB1824" s="12"/>
    </row>
    <row r="1825" spans="27:28">
      <c r="AA1825" s="38"/>
      <c r="AB1825" s="12"/>
    </row>
    <row r="1826" spans="27:28">
      <c r="AA1826" s="38"/>
      <c r="AB1826" s="12"/>
    </row>
    <row r="1827" spans="27:28">
      <c r="AA1827" s="38"/>
      <c r="AB1827" s="12"/>
    </row>
    <row r="1828" spans="27:28">
      <c r="AA1828" s="38"/>
      <c r="AB1828" s="12"/>
    </row>
    <row r="1829" spans="27:28">
      <c r="AA1829" s="38"/>
      <c r="AB1829" s="12"/>
    </row>
    <row r="1830" spans="27:28">
      <c r="AA1830" s="38"/>
      <c r="AB1830" s="12"/>
    </row>
    <row r="1831" spans="27:28">
      <c r="AA1831" s="38"/>
      <c r="AB1831" s="12"/>
    </row>
    <row r="1832" spans="27:28">
      <c r="AA1832" s="38"/>
      <c r="AB1832" s="12"/>
    </row>
    <row r="1833" spans="27:28">
      <c r="AA1833" s="38"/>
      <c r="AB1833" s="12"/>
    </row>
    <row r="1834" spans="27:28">
      <c r="AA1834" s="38"/>
      <c r="AB1834" s="12"/>
    </row>
    <row r="1835" spans="27:28">
      <c r="AA1835" s="38"/>
      <c r="AB1835" s="12"/>
    </row>
    <row r="1836" spans="27:28">
      <c r="AA1836" s="38"/>
      <c r="AB1836" s="12"/>
    </row>
    <row r="1837" spans="27:28">
      <c r="AA1837" s="38"/>
      <c r="AB1837" s="12"/>
    </row>
    <row r="1838" spans="27:28">
      <c r="AA1838" s="38"/>
      <c r="AB1838" s="12"/>
    </row>
    <row r="1839" spans="27:28">
      <c r="AA1839" s="38"/>
      <c r="AB1839" s="12"/>
    </row>
    <row r="1840" spans="27:28">
      <c r="AA1840" s="38"/>
      <c r="AB1840" s="12"/>
    </row>
    <row r="1841" spans="27:28">
      <c r="AA1841" s="38"/>
      <c r="AB1841" s="12"/>
    </row>
    <row r="1842" spans="27:28">
      <c r="AA1842" s="38"/>
      <c r="AB1842" s="12"/>
    </row>
    <row r="1843" spans="27:28">
      <c r="AA1843" s="38"/>
      <c r="AB1843" s="12"/>
    </row>
    <row r="1844" spans="27:28">
      <c r="AA1844" s="38"/>
      <c r="AB1844" s="12"/>
    </row>
    <row r="1845" spans="27:28">
      <c r="AA1845" s="38"/>
      <c r="AB1845" s="12"/>
    </row>
    <row r="1846" spans="27:28">
      <c r="AA1846" s="38"/>
      <c r="AB1846" s="12"/>
    </row>
    <row r="1847" spans="27:28">
      <c r="AA1847" s="38"/>
      <c r="AB1847" s="12"/>
    </row>
    <row r="1848" spans="27:28">
      <c r="AA1848" s="38"/>
      <c r="AB1848" s="12"/>
    </row>
    <row r="1849" spans="27:28">
      <c r="AA1849" s="38"/>
      <c r="AB1849" s="12"/>
    </row>
    <row r="1850" spans="27:28">
      <c r="AA1850" s="38"/>
      <c r="AB1850" s="12"/>
    </row>
    <row r="1851" spans="27:28">
      <c r="AA1851" s="38"/>
      <c r="AB1851" s="12"/>
    </row>
    <row r="1852" spans="27:28">
      <c r="AA1852" s="38"/>
      <c r="AB1852" s="12"/>
    </row>
    <row r="1853" spans="27:28">
      <c r="AA1853" s="38"/>
      <c r="AB1853" s="12"/>
    </row>
    <row r="1854" spans="27:28">
      <c r="AA1854" s="38"/>
      <c r="AB1854" s="12"/>
    </row>
    <row r="1855" spans="27:28">
      <c r="AA1855" s="38"/>
      <c r="AB1855" s="12"/>
    </row>
    <row r="1856" spans="27:28">
      <c r="AA1856" s="38"/>
      <c r="AB1856" s="12"/>
    </row>
    <row r="1857" spans="27:28">
      <c r="AA1857" s="38"/>
      <c r="AB1857" s="12"/>
    </row>
    <row r="1858" spans="27:28">
      <c r="AA1858" s="38"/>
      <c r="AB1858" s="12"/>
    </row>
    <row r="1859" spans="27:28">
      <c r="AA1859" s="38"/>
      <c r="AB1859" s="12"/>
    </row>
    <row r="1860" spans="27:28">
      <c r="AA1860" s="38"/>
      <c r="AB1860" s="12"/>
    </row>
    <row r="1861" spans="27:28">
      <c r="AA1861" s="38"/>
      <c r="AB1861" s="12"/>
    </row>
    <row r="1862" spans="27:28">
      <c r="AA1862" s="38"/>
      <c r="AB1862" s="12"/>
    </row>
    <row r="1863" spans="27:28">
      <c r="AA1863" s="38"/>
      <c r="AB1863" s="12"/>
    </row>
    <row r="1864" spans="27:28">
      <c r="AA1864" s="38"/>
      <c r="AB1864" s="12"/>
    </row>
    <row r="1865" spans="27:28">
      <c r="AA1865" s="38"/>
      <c r="AB1865" s="12"/>
    </row>
    <row r="1866" spans="27:28">
      <c r="AA1866" s="38"/>
      <c r="AB1866" s="12"/>
    </row>
    <row r="1867" spans="27:28">
      <c r="AA1867" s="38"/>
      <c r="AB1867" s="12"/>
    </row>
    <row r="1868" spans="27:28">
      <c r="AA1868" s="38"/>
      <c r="AB1868" s="12"/>
    </row>
    <row r="1869" spans="27:28">
      <c r="AA1869" s="38"/>
      <c r="AB1869" s="12"/>
    </row>
    <row r="1870" spans="27:28">
      <c r="AA1870" s="38"/>
      <c r="AB1870" s="12"/>
    </row>
    <row r="1871" spans="27:28">
      <c r="AA1871" s="38"/>
      <c r="AB1871" s="12"/>
    </row>
    <row r="1872" spans="27:28">
      <c r="AA1872" s="38"/>
      <c r="AB1872" s="12"/>
    </row>
    <row r="1873" spans="27:28">
      <c r="AA1873" s="38"/>
      <c r="AB1873" s="12"/>
    </row>
    <row r="1874" spans="27:28">
      <c r="AA1874" s="38"/>
      <c r="AB1874" s="12"/>
    </row>
    <row r="1875" spans="27:28">
      <c r="AA1875" s="38"/>
      <c r="AB1875" s="12"/>
    </row>
    <row r="1876" spans="27:28">
      <c r="AA1876" s="38"/>
      <c r="AB1876" s="12"/>
    </row>
    <row r="1877" spans="27:28">
      <c r="AA1877" s="38"/>
      <c r="AB1877" s="12"/>
    </row>
    <row r="1878" spans="27:28">
      <c r="AA1878" s="38"/>
      <c r="AB1878" s="12"/>
    </row>
    <row r="1879" spans="27:28">
      <c r="AA1879" s="38"/>
      <c r="AB1879" s="12"/>
    </row>
    <row r="1880" spans="27:28">
      <c r="AA1880" s="38"/>
      <c r="AB1880" s="12"/>
    </row>
    <row r="1881" spans="27:28">
      <c r="AA1881" s="38"/>
      <c r="AB1881" s="12"/>
    </row>
    <row r="1882" spans="27:28">
      <c r="AA1882" s="38"/>
      <c r="AB1882" s="12"/>
    </row>
    <row r="1883" spans="27:28">
      <c r="AA1883" s="38"/>
      <c r="AB1883" s="12"/>
    </row>
    <row r="1884" spans="27:28">
      <c r="AA1884" s="38"/>
      <c r="AB1884" s="12"/>
    </row>
    <row r="1885" spans="27:28">
      <c r="AA1885" s="38"/>
      <c r="AB1885" s="12"/>
    </row>
    <row r="1886" spans="27:28">
      <c r="AA1886" s="38"/>
      <c r="AB1886" s="12"/>
    </row>
    <row r="1887" spans="27:28">
      <c r="AA1887" s="38"/>
      <c r="AB1887" s="12"/>
    </row>
    <row r="1888" spans="27:28">
      <c r="AA1888" s="38"/>
      <c r="AB1888" s="12"/>
    </row>
    <row r="1889" spans="27:28">
      <c r="AA1889" s="38"/>
      <c r="AB1889" s="12"/>
    </row>
    <row r="1890" spans="27:28">
      <c r="AA1890" s="38"/>
      <c r="AB1890" s="12"/>
    </row>
    <row r="1891" spans="27:28">
      <c r="AA1891" s="38"/>
      <c r="AB1891" s="12"/>
    </row>
    <row r="1892" spans="27:28">
      <c r="AA1892" s="38"/>
      <c r="AB1892" s="12"/>
    </row>
    <row r="1893" spans="27:28">
      <c r="AA1893" s="38"/>
      <c r="AB1893" s="12"/>
    </row>
    <row r="1894" spans="27:28">
      <c r="AA1894" s="38"/>
      <c r="AB1894" s="12"/>
    </row>
    <row r="1895" spans="27:28">
      <c r="AA1895" s="38"/>
      <c r="AB1895" s="12"/>
    </row>
    <row r="1896" spans="27:28">
      <c r="AA1896" s="38"/>
      <c r="AB1896" s="12"/>
    </row>
    <row r="1897" spans="27:28">
      <c r="AA1897" s="38"/>
      <c r="AB1897" s="12"/>
    </row>
    <row r="1898" spans="27:28">
      <c r="AA1898" s="38"/>
      <c r="AB1898" s="12"/>
    </row>
    <row r="1899" spans="27:28">
      <c r="AA1899" s="38"/>
      <c r="AB1899" s="12"/>
    </row>
    <row r="1900" spans="27:28">
      <c r="AA1900" s="38"/>
      <c r="AB1900" s="12"/>
    </row>
    <row r="1901" spans="27:28">
      <c r="AA1901" s="38"/>
      <c r="AB1901" s="12"/>
    </row>
    <row r="1902" spans="27:28">
      <c r="AA1902" s="38"/>
      <c r="AB1902" s="12"/>
    </row>
    <row r="1903" spans="27:28">
      <c r="AA1903" s="38"/>
      <c r="AB1903" s="12"/>
    </row>
    <row r="1904" spans="27:28">
      <c r="AA1904" s="38"/>
      <c r="AB1904" s="12"/>
    </row>
    <row r="1905" spans="27:28">
      <c r="AA1905" s="38"/>
      <c r="AB1905" s="12"/>
    </row>
    <row r="1906" spans="27:28">
      <c r="AA1906" s="38"/>
      <c r="AB1906" s="12"/>
    </row>
    <row r="1907" spans="27:28">
      <c r="AA1907" s="38"/>
      <c r="AB1907" s="12"/>
    </row>
    <row r="1908" spans="27:28">
      <c r="AA1908" s="38"/>
      <c r="AB1908" s="12"/>
    </row>
    <row r="1909" spans="27:28">
      <c r="AA1909" s="38"/>
      <c r="AB1909" s="12"/>
    </row>
    <row r="1910" spans="27:28">
      <c r="AA1910" s="38"/>
      <c r="AB1910" s="12"/>
    </row>
    <row r="1911" spans="27:28">
      <c r="AA1911" s="38"/>
      <c r="AB1911" s="12"/>
    </row>
    <row r="1912" spans="27:28">
      <c r="AA1912" s="38"/>
      <c r="AB1912" s="12"/>
    </row>
    <row r="1913" spans="27:28">
      <c r="AA1913" s="38"/>
      <c r="AB1913" s="12"/>
    </row>
    <row r="1914" spans="27:28">
      <c r="AA1914" s="38"/>
      <c r="AB1914" s="12"/>
    </row>
    <row r="1915" spans="27:28">
      <c r="AA1915" s="38"/>
      <c r="AB1915" s="12"/>
    </row>
    <row r="1916" spans="27:28">
      <c r="AA1916" s="38"/>
      <c r="AB1916" s="12"/>
    </row>
    <row r="1917" spans="27:28">
      <c r="AA1917" s="38"/>
      <c r="AB1917" s="12"/>
    </row>
    <row r="1918" spans="27:28">
      <c r="AA1918" s="38"/>
      <c r="AB1918" s="12"/>
    </row>
    <row r="1919" spans="27:28">
      <c r="AA1919" s="38"/>
      <c r="AB1919" s="12"/>
    </row>
    <row r="1920" spans="27:28">
      <c r="AA1920" s="38"/>
      <c r="AB1920" s="12"/>
    </row>
    <row r="1921" spans="27:28">
      <c r="AA1921" s="38"/>
      <c r="AB1921" s="12"/>
    </row>
    <row r="1922" spans="27:28">
      <c r="AA1922" s="38"/>
      <c r="AB1922" s="12"/>
    </row>
    <row r="1923" spans="27:28">
      <c r="AA1923" s="38"/>
      <c r="AB1923" s="12"/>
    </row>
    <row r="1924" spans="27:28">
      <c r="AA1924" s="38"/>
      <c r="AB1924" s="12"/>
    </row>
    <row r="1925" spans="27:28">
      <c r="AA1925" s="38"/>
      <c r="AB1925" s="12"/>
    </row>
    <row r="1926" spans="27:28">
      <c r="AA1926" s="38"/>
      <c r="AB1926" s="12"/>
    </row>
    <row r="1927" spans="27:28">
      <c r="AA1927" s="38"/>
      <c r="AB1927" s="12"/>
    </row>
    <row r="1928" spans="27:28">
      <c r="AA1928" s="38"/>
      <c r="AB1928" s="12"/>
    </row>
    <row r="1929" spans="27:28">
      <c r="AA1929" s="38"/>
      <c r="AB1929" s="12"/>
    </row>
    <row r="1930" spans="27:28">
      <c r="AA1930" s="38"/>
      <c r="AB1930" s="12"/>
    </row>
    <row r="1931" spans="27:28">
      <c r="AA1931" s="38"/>
      <c r="AB1931" s="12"/>
    </row>
    <row r="1932" spans="27:28">
      <c r="AA1932" s="38"/>
      <c r="AB1932" s="12"/>
    </row>
    <row r="1933" spans="27:28">
      <c r="AA1933" s="38"/>
      <c r="AB1933" s="12"/>
    </row>
    <row r="1934" spans="27:28">
      <c r="AA1934" s="38"/>
      <c r="AB1934" s="12"/>
    </row>
    <row r="1935" spans="27:28">
      <c r="AA1935" s="38"/>
      <c r="AB1935" s="12"/>
    </row>
    <row r="1936" spans="27:28">
      <c r="AA1936" s="38"/>
      <c r="AB1936" s="12"/>
    </row>
    <row r="1937" spans="27:28">
      <c r="AA1937" s="38"/>
      <c r="AB1937" s="12"/>
    </row>
    <row r="1938" spans="27:28">
      <c r="AA1938" s="38"/>
      <c r="AB1938" s="12"/>
    </row>
    <row r="1939" spans="27:28">
      <c r="AA1939" s="38"/>
      <c r="AB1939" s="12"/>
    </row>
    <row r="1940" spans="27:28">
      <c r="AA1940" s="38"/>
      <c r="AB1940" s="12"/>
    </row>
    <row r="1941" spans="27:28">
      <c r="AA1941" s="38"/>
      <c r="AB1941" s="12"/>
    </row>
    <row r="1942" spans="27:28">
      <c r="AA1942" s="38"/>
      <c r="AB1942" s="12"/>
    </row>
    <row r="1943" spans="27:28">
      <c r="AA1943" s="38"/>
      <c r="AB1943" s="12"/>
    </row>
    <row r="1944" spans="27:28">
      <c r="AA1944" s="38"/>
      <c r="AB1944" s="12"/>
    </row>
    <row r="1945" spans="27:28">
      <c r="AA1945" s="38"/>
      <c r="AB1945" s="12"/>
    </row>
    <row r="1946" spans="27:28">
      <c r="AA1946" s="38"/>
      <c r="AB1946" s="12"/>
    </row>
    <row r="1947" spans="27:28">
      <c r="AA1947" s="38"/>
      <c r="AB1947" s="12"/>
    </row>
    <row r="1948" spans="27:28">
      <c r="AA1948" s="38"/>
      <c r="AB1948" s="12"/>
    </row>
    <row r="1949" spans="27:28">
      <c r="AA1949" s="38"/>
      <c r="AB1949" s="12"/>
    </row>
    <row r="1950" spans="27:28">
      <c r="AA1950" s="38"/>
      <c r="AB1950" s="12"/>
    </row>
    <row r="1951" spans="27:28">
      <c r="AA1951" s="38"/>
      <c r="AB1951" s="12"/>
    </row>
    <row r="1952" spans="27:28">
      <c r="AA1952" s="38"/>
      <c r="AB1952" s="12"/>
    </row>
    <row r="1953" spans="27:28">
      <c r="AA1953" s="38"/>
      <c r="AB1953" s="12"/>
    </row>
    <row r="1954" spans="27:28">
      <c r="AA1954" s="38"/>
      <c r="AB1954" s="12"/>
    </row>
    <row r="1955" spans="27:28">
      <c r="AA1955" s="38"/>
      <c r="AB1955" s="12"/>
    </row>
    <row r="1956" spans="27:28">
      <c r="AA1956" s="38"/>
      <c r="AB1956" s="12"/>
    </row>
    <row r="1957" spans="27:28">
      <c r="AA1957" s="38"/>
      <c r="AB1957" s="12"/>
    </row>
    <row r="1958" spans="27:28">
      <c r="AA1958" s="38"/>
      <c r="AB1958" s="12"/>
    </row>
    <row r="1959" spans="27:28">
      <c r="AA1959" s="38"/>
      <c r="AB1959" s="12"/>
    </row>
    <row r="1960" spans="27:28">
      <c r="AA1960" s="38"/>
      <c r="AB1960" s="12"/>
    </row>
    <row r="1961" spans="27:28">
      <c r="AA1961" s="38"/>
      <c r="AB1961" s="12"/>
    </row>
    <row r="1962" spans="27:28">
      <c r="AA1962" s="38"/>
      <c r="AB1962" s="12"/>
    </row>
    <row r="1963" spans="27:28">
      <c r="AA1963" s="38"/>
      <c r="AB1963" s="12"/>
    </row>
    <row r="1964" spans="27:28">
      <c r="AA1964" s="38"/>
      <c r="AB1964" s="12"/>
    </row>
    <row r="1965" spans="27:28">
      <c r="AA1965" s="38"/>
      <c r="AB1965" s="12"/>
    </row>
    <row r="1966" spans="27:28">
      <c r="AA1966" s="38"/>
      <c r="AB1966" s="12"/>
    </row>
    <row r="1967" spans="27:28">
      <c r="AA1967" s="38"/>
      <c r="AB1967" s="12"/>
    </row>
    <row r="1968" spans="27:28">
      <c r="AA1968" s="38"/>
      <c r="AB1968" s="12"/>
    </row>
    <row r="1969" spans="27:28">
      <c r="AA1969" s="38"/>
      <c r="AB1969" s="12"/>
    </row>
    <row r="1970" spans="27:28">
      <c r="AA1970" s="38"/>
      <c r="AB1970" s="12"/>
    </row>
    <row r="1971" spans="27:28">
      <c r="AA1971" s="38"/>
      <c r="AB1971" s="12"/>
    </row>
    <row r="1972" spans="27:28">
      <c r="AA1972" s="38"/>
      <c r="AB1972" s="12"/>
    </row>
    <row r="1973" spans="27:28">
      <c r="AA1973" s="38"/>
      <c r="AB1973" s="12"/>
    </row>
    <row r="1974" spans="27:28">
      <c r="AA1974" s="38"/>
      <c r="AB1974" s="12"/>
    </row>
    <row r="1975" spans="27:28">
      <c r="AA1975" s="38"/>
      <c r="AB1975" s="12"/>
    </row>
    <row r="1976" spans="27:28">
      <c r="AA1976" s="38"/>
      <c r="AB1976" s="12"/>
    </row>
    <row r="1977" spans="27:28">
      <c r="AA1977" s="38"/>
      <c r="AB1977" s="12"/>
    </row>
    <row r="1978" spans="27:28">
      <c r="AA1978" s="38"/>
      <c r="AB1978" s="12"/>
    </row>
    <row r="1979" spans="27:28">
      <c r="AA1979" s="38"/>
      <c r="AB1979" s="12"/>
    </row>
    <row r="1980" spans="27:28">
      <c r="AA1980" s="38"/>
      <c r="AB1980" s="12"/>
    </row>
    <row r="1981" spans="27:28">
      <c r="AA1981" s="38"/>
      <c r="AB1981" s="12"/>
    </row>
    <row r="1982" spans="27:28">
      <c r="AA1982" s="38"/>
      <c r="AB1982" s="12"/>
    </row>
    <row r="1983" spans="27:28">
      <c r="AA1983" s="38"/>
      <c r="AB1983" s="12"/>
    </row>
    <row r="1984" spans="27:28">
      <c r="AA1984" s="38"/>
      <c r="AB1984" s="12"/>
    </row>
    <row r="1985" spans="27:28">
      <c r="AA1985" s="38"/>
      <c r="AB1985" s="12"/>
    </row>
    <row r="1986" spans="27:28">
      <c r="AA1986" s="38"/>
      <c r="AB1986" s="12"/>
    </row>
    <row r="1987" spans="27:28">
      <c r="AA1987" s="38"/>
      <c r="AB1987" s="12"/>
    </row>
    <row r="1988" spans="27:28">
      <c r="AA1988" s="38"/>
      <c r="AB1988" s="12"/>
    </row>
    <row r="1989" spans="27:28">
      <c r="AA1989" s="38"/>
      <c r="AB1989" s="12"/>
    </row>
    <row r="1990" spans="27:28">
      <c r="AA1990" s="38"/>
      <c r="AB1990" s="12"/>
    </row>
    <row r="1991" spans="27:28">
      <c r="AA1991" s="38"/>
      <c r="AB1991" s="12"/>
    </row>
    <row r="1992" spans="27:28">
      <c r="AA1992" s="38"/>
      <c r="AB1992" s="12"/>
    </row>
    <row r="1993" spans="27:28">
      <c r="AA1993" s="38"/>
      <c r="AB1993" s="12"/>
    </row>
    <row r="1994" spans="27:28">
      <c r="AA1994" s="38"/>
      <c r="AB1994" s="12"/>
    </row>
    <row r="1995" spans="27:28">
      <c r="AA1995" s="38"/>
      <c r="AB1995" s="12"/>
    </row>
    <row r="1996" spans="27:28">
      <c r="AA1996" s="38"/>
      <c r="AB1996" s="12"/>
    </row>
    <row r="1997" spans="27:28">
      <c r="AA1997" s="38"/>
      <c r="AB1997" s="12"/>
    </row>
    <row r="1998" spans="27:28">
      <c r="AA1998" s="38"/>
      <c r="AB1998" s="12"/>
    </row>
    <row r="1999" spans="27:28">
      <c r="AA1999" s="38"/>
      <c r="AB1999" s="12"/>
    </row>
    <row r="2000" spans="27:28">
      <c r="AA2000" s="38"/>
      <c r="AB2000" s="12"/>
    </row>
    <row r="2001" spans="27:28">
      <c r="AA2001" s="38"/>
      <c r="AB2001" s="12"/>
    </row>
    <row r="2002" spans="27:28">
      <c r="AA2002" s="38"/>
      <c r="AB2002" s="12"/>
    </row>
    <row r="2003" spans="27:28">
      <c r="AA2003" s="38"/>
      <c r="AB2003" s="12"/>
    </row>
    <row r="2004" spans="27:28">
      <c r="AA2004" s="38"/>
      <c r="AB2004" s="12"/>
    </row>
    <row r="2005" spans="27:28">
      <c r="AA2005" s="38"/>
      <c r="AB2005" s="12"/>
    </row>
    <row r="2006" spans="27:28">
      <c r="AA2006" s="38"/>
      <c r="AB2006" s="12"/>
    </row>
    <row r="2007" spans="27:28">
      <c r="AA2007" s="38"/>
      <c r="AB2007" s="12"/>
    </row>
    <row r="2008" spans="27:28">
      <c r="AA2008" s="38"/>
      <c r="AB2008" s="12"/>
    </row>
    <row r="2009" spans="27:28">
      <c r="AA2009" s="38"/>
      <c r="AB2009" s="12"/>
    </row>
    <row r="2010" spans="27:28">
      <c r="AA2010" s="38"/>
      <c r="AB2010" s="12"/>
    </row>
    <row r="2011" spans="27:28">
      <c r="AA2011" s="38"/>
      <c r="AB2011" s="12"/>
    </row>
    <row r="2012" spans="27:28">
      <c r="AA2012" s="38"/>
      <c r="AB2012" s="12"/>
    </row>
    <row r="2013" spans="27:28">
      <c r="AA2013" s="38"/>
      <c r="AB2013" s="12"/>
    </row>
    <row r="2014" spans="27:28">
      <c r="AA2014" s="38"/>
      <c r="AB2014" s="12"/>
    </row>
    <row r="2015" spans="27:28">
      <c r="AA2015" s="38"/>
      <c r="AB2015" s="12"/>
    </row>
    <row r="2016" spans="27:28">
      <c r="AA2016" s="38"/>
      <c r="AB2016" s="12"/>
    </row>
    <row r="2017" spans="27:28">
      <c r="AA2017" s="38"/>
      <c r="AB2017" s="12"/>
    </row>
    <row r="2018" spans="27:28">
      <c r="AA2018" s="38"/>
      <c r="AB2018" s="12"/>
    </row>
    <row r="2019" spans="27:28">
      <c r="AA2019" s="38"/>
      <c r="AB2019" s="12"/>
    </row>
    <row r="2020" spans="27:28">
      <c r="AA2020" s="38"/>
      <c r="AB2020" s="12"/>
    </row>
    <row r="2021" spans="27:28">
      <c r="AA2021" s="38"/>
      <c r="AB2021" s="12"/>
    </row>
    <row r="2022" spans="27:28">
      <c r="AA2022" s="38"/>
      <c r="AB2022" s="12"/>
    </row>
    <row r="2023" spans="27:28">
      <c r="AA2023" s="38"/>
      <c r="AB2023" s="12"/>
    </row>
    <row r="2024" spans="27:28">
      <c r="AA2024" s="38"/>
      <c r="AB2024" s="12"/>
    </row>
    <row r="2025" spans="27:28">
      <c r="AA2025" s="38"/>
      <c r="AB2025" s="12"/>
    </row>
    <row r="2026" spans="27:28">
      <c r="AA2026" s="38"/>
      <c r="AB2026" s="12"/>
    </row>
    <row r="2027" spans="27:28">
      <c r="AA2027" s="38"/>
      <c r="AB2027" s="12"/>
    </row>
    <row r="2028" spans="27:28">
      <c r="AA2028" s="38"/>
      <c r="AB2028" s="12"/>
    </row>
    <row r="2029" spans="27:28">
      <c r="AA2029" s="38"/>
      <c r="AB2029" s="12"/>
    </row>
    <row r="2030" spans="27:28">
      <c r="AA2030" s="38"/>
      <c r="AB2030" s="12"/>
    </row>
    <row r="2031" spans="27:28">
      <c r="AA2031" s="38"/>
      <c r="AB2031" s="12"/>
    </row>
    <row r="2032" spans="27:28">
      <c r="AA2032" s="38"/>
      <c r="AB2032" s="12"/>
    </row>
    <row r="2033" spans="27:28">
      <c r="AA2033" s="38"/>
      <c r="AB2033" s="12"/>
    </row>
    <row r="2034" spans="27:28">
      <c r="AA2034" s="38"/>
      <c r="AB2034" s="12"/>
    </row>
    <row r="2035" spans="27:28">
      <c r="AA2035" s="38"/>
      <c r="AB2035" s="12"/>
    </row>
    <row r="2036" spans="27:28">
      <c r="AA2036" s="38"/>
      <c r="AB2036" s="12"/>
    </row>
    <row r="2037" spans="27:28">
      <c r="AA2037" s="38"/>
      <c r="AB2037" s="12"/>
    </row>
    <row r="2038" spans="27:28">
      <c r="AA2038" s="38"/>
      <c r="AB2038" s="12"/>
    </row>
    <row r="2039" spans="27:28">
      <c r="AA2039" s="38"/>
      <c r="AB2039" s="12"/>
    </row>
    <row r="2040" spans="27:28">
      <c r="AA2040" s="38"/>
      <c r="AB2040" s="12"/>
    </row>
    <row r="2041" spans="27:28">
      <c r="AA2041" s="38"/>
      <c r="AB2041" s="12"/>
    </row>
    <row r="2042" spans="27:28">
      <c r="AA2042" s="38"/>
      <c r="AB2042" s="12"/>
    </row>
    <row r="2043" spans="27:28">
      <c r="AA2043" s="38"/>
      <c r="AB2043" s="12"/>
    </row>
    <row r="2044" spans="27:28">
      <c r="AA2044" s="38"/>
      <c r="AB2044" s="12"/>
    </row>
    <row r="2045" spans="27:28">
      <c r="AA2045" s="38"/>
      <c r="AB2045" s="12"/>
    </row>
    <row r="2046" spans="27:28">
      <c r="AA2046" s="38"/>
      <c r="AB2046" s="12"/>
    </row>
    <row r="2047" spans="27:28">
      <c r="AA2047" s="38"/>
      <c r="AB2047" s="12"/>
    </row>
    <row r="2048" spans="27:28">
      <c r="AA2048" s="38"/>
      <c r="AB2048" s="12"/>
    </row>
    <row r="2049" spans="27:28">
      <c r="AA2049" s="38"/>
      <c r="AB2049" s="12"/>
    </row>
    <row r="2050" spans="27:28">
      <c r="AA2050" s="38"/>
      <c r="AB2050" s="12"/>
    </row>
    <row r="2051" spans="27:28">
      <c r="AA2051" s="38"/>
      <c r="AB2051" s="12"/>
    </row>
    <row r="2052" spans="27:28">
      <c r="AA2052" s="38"/>
      <c r="AB2052" s="12"/>
    </row>
    <row r="2053" spans="27:28">
      <c r="AA2053" s="38"/>
      <c r="AB2053" s="12"/>
    </row>
    <row r="2054" spans="27:28">
      <c r="AA2054" s="38"/>
      <c r="AB2054" s="12"/>
    </row>
    <row r="2055" spans="27:28">
      <c r="AA2055" s="38"/>
      <c r="AB2055" s="12"/>
    </row>
    <row r="2056" spans="27:28">
      <c r="AA2056" s="38"/>
      <c r="AB2056" s="12"/>
    </row>
    <row r="2057" spans="27:28">
      <c r="AA2057" s="38"/>
      <c r="AB2057" s="12"/>
    </row>
    <row r="2058" spans="27:28">
      <c r="AA2058" s="38"/>
      <c r="AB2058" s="12"/>
    </row>
    <row r="2059" spans="27:28">
      <c r="AA2059" s="38"/>
      <c r="AB2059" s="12"/>
    </row>
    <row r="2060" spans="27:28">
      <c r="AA2060" s="38"/>
      <c r="AB2060" s="12"/>
    </row>
    <row r="2061" spans="27:28">
      <c r="AA2061" s="38"/>
      <c r="AB2061" s="12"/>
    </row>
    <row r="2062" spans="27:28">
      <c r="AA2062" s="38"/>
      <c r="AB2062" s="12"/>
    </row>
    <row r="2063" spans="27:28">
      <c r="AA2063" s="38"/>
      <c r="AB2063" s="12"/>
    </row>
    <row r="2064" spans="27:28">
      <c r="AA2064" s="38"/>
      <c r="AB2064" s="12"/>
    </row>
    <row r="2065" spans="27:28">
      <c r="AA2065" s="38"/>
      <c r="AB2065" s="12"/>
    </row>
    <row r="2066" spans="27:28">
      <c r="AA2066" s="38"/>
      <c r="AB2066" s="12"/>
    </row>
    <row r="2067" spans="27:28">
      <c r="AA2067" s="38"/>
      <c r="AB2067" s="12"/>
    </row>
    <row r="2068" spans="27:28">
      <c r="AA2068" s="38"/>
      <c r="AB2068" s="12"/>
    </row>
    <row r="2069" spans="27:28">
      <c r="AA2069" s="38"/>
      <c r="AB2069" s="12"/>
    </row>
    <row r="2070" spans="27:28">
      <c r="AA2070" s="38"/>
      <c r="AB2070" s="12"/>
    </row>
    <row r="2071" spans="27:28">
      <c r="AA2071" s="38"/>
      <c r="AB2071" s="12"/>
    </row>
    <row r="2072" spans="27:28">
      <c r="AA2072" s="38"/>
      <c r="AB2072" s="12"/>
    </row>
    <row r="2073" spans="27:28">
      <c r="AA2073" s="38"/>
      <c r="AB2073" s="12"/>
    </row>
    <row r="2074" spans="27:28">
      <c r="AA2074" s="38"/>
      <c r="AB2074" s="12"/>
    </row>
    <row r="2075" spans="27:28">
      <c r="AA2075" s="38"/>
      <c r="AB2075" s="12"/>
    </row>
    <row r="2076" spans="27:28">
      <c r="AA2076" s="38"/>
      <c r="AB2076" s="12"/>
    </row>
    <row r="2077" spans="27:28">
      <c r="AA2077" s="38"/>
      <c r="AB2077" s="12"/>
    </row>
    <row r="2078" spans="27:28">
      <c r="AA2078" s="38"/>
      <c r="AB2078" s="12"/>
    </row>
    <row r="2079" spans="27:28">
      <c r="AA2079" s="38"/>
      <c r="AB2079" s="12"/>
    </row>
    <row r="2080" spans="27:28">
      <c r="AA2080" s="38"/>
      <c r="AB2080" s="12"/>
    </row>
    <row r="2081" spans="27:28">
      <c r="AA2081" s="38"/>
      <c r="AB2081" s="12"/>
    </row>
    <row r="2082" spans="27:28">
      <c r="AA2082" s="38"/>
      <c r="AB2082" s="12"/>
    </row>
    <row r="2083" spans="27:28">
      <c r="AA2083" s="38"/>
      <c r="AB2083" s="12"/>
    </row>
    <row r="2084" spans="27:28">
      <c r="AA2084" s="38"/>
      <c r="AB2084" s="12"/>
    </row>
    <row r="2085" spans="27:28">
      <c r="AA2085" s="38"/>
      <c r="AB2085" s="12"/>
    </row>
    <row r="2086" spans="27:28">
      <c r="AA2086" s="38"/>
      <c r="AB2086" s="12"/>
    </row>
    <row r="2087" spans="27:28">
      <c r="AA2087" s="38"/>
      <c r="AB2087" s="12"/>
    </row>
    <row r="2088" spans="27:28">
      <c r="AA2088" s="38"/>
      <c r="AB2088" s="12"/>
    </row>
    <row r="2089" spans="27:28">
      <c r="AA2089" s="38"/>
      <c r="AB2089" s="12"/>
    </row>
    <row r="2090" spans="27:28">
      <c r="AA2090" s="38"/>
      <c r="AB2090" s="12"/>
    </row>
    <row r="2091" spans="27:28">
      <c r="AA2091" s="38"/>
      <c r="AB2091" s="12"/>
    </row>
    <row r="2092" spans="27:28">
      <c r="AA2092" s="38"/>
      <c r="AB2092" s="12"/>
    </row>
    <row r="2093" spans="27:28">
      <c r="AA2093" s="38"/>
      <c r="AB2093" s="12"/>
    </row>
    <row r="2094" spans="27:28">
      <c r="AA2094" s="38"/>
      <c r="AB2094" s="12"/>
    </row>
    <row r="2095" spans="27:28">
      <c r="AA2095" s="38"/>
      <c r="AB2095" s="12"/>
    </row>
    <row r="2096" spans="27:28">
      <c r="AA2096" s="38"/>
      <c r="AB2096" s="12"/>
    </row>
    <row r="2097" spans="27:28">
      <c r="AA2097" s="38"/>
      <c r="AB2097" s="12"/>
    </row>
    <row r="2098" spans="27:28">
      <c r="AA2098" s="38"/>
      <c r="AB2098" s="12"/>
    </row>
    <row r="2099" spans="27:28">
      <c r="AA2099" s="38"/>
      <c r="AB2099" s="12"/>
    </row>
    <row r="2100" spans="27:28">
      <c r="AA2100" s="38"/>
      <c r="AB2100" s="12"/>
    </row>
    <row r="2101" spans="27:28">
      <c r="AA2101" s="38"/>
      <c r="AB2101" s="12"/>
    </row>
    <row r="2102" spans="27:28">
      <c r="AA2102" s="38"/>
      <c r="AB2102" s="12"/>
    </row>
    <row r="2103" spans="27:28">
      <c r="AA2103" s="38"/>
      <c r="AB2103" s="12"/>
    </row>
    <row r="2104" spans="27:28">
      <c r="AA2104" s="38"/>
      <c r="AB2104" s="12"/>
    </row>
    <row r="2105" spans="27:28">
      <c r="AA2105" s="38"/>
      <c r="AB2105" s="12"/>
    </row>
    <row r="2106" spans="27:28">
      <c r="AA2106" s="38"/>
      <c r="AB2106" s="12"/>
    </row>
    <row r="2107" spans="27:28">
      <c r="AA2107" s="38"/>
      <c r="AB2107" s="12"/>
    </row>
    <row r="2108" spans="27:28">
      <c r="AA2108" s="38"/>
      <c r="AB2108" s="12"/>
    </row>
    <row r="2109" spans="27:28">
      <c r="AA2109" s="38"/>
      <c r="AB2109" s="12"/>
    </row>
    <row r="2110" spans="27:28">
      <c r="AA2110" s="38"/>
      <c r="AB2110" s="12"/>
    </row>
    <row r="2111" spans="27:28">
      <c r="AA2111" s="38"/>
      <c r="AB2111" s="12"/>
    </row>
    <row r="2112" spans="27:28">
      <c r="AA2112" s="38"/>
      <c r="AB2112" s="12"/>
    </row>
    <row r="2113" spans="27:28">
      <c r="AA2113" s="38"/>
      <c r="AB2113" s="12"/>
    </row>
    <row r="2114" spans="27:28">
      <c r="AA2114" s="38"/>
      <c r="AB2114" s="12"/>
    </row>
    <row r="2115" spans="27:28">
      <c r="AA2115" s="38"/>
      <c r="AB2115" s="12"/>
    </row>
    <row r="2116" spans="27:28">
      <c r="AA2116" s="38"/>
      <c r="AB2116" s="12"/>
    </row>
    <row r="2117" spans="27:28">
      <c r="AA2117" s="38"/>
      <c r="AB2117" s="12"/>
    </row>
    <row r="2118" spans="27:28">
      <c r="AA2118" s="38"/>
      <c r="AB2118" s="12"/>
    </row>
    <row r="2119" spans="27:28">
      <c r="AA2119" s="38"/>
      <c r="AB2119" s="12"/>
    </row>
    <row r="2120" spans="27:28">
      <c r="AA2120" s="38"/>
      <c r="AB2120" s="12"/>
    </row>
    <row r="2121" spans="27:28">
      <c r="AA2121" s="38"/>
      <c r="AB2121" s="12"/>
    </row>
    <row r="2122" spans="27:28">
      <c r="AA2122" s="38"/>
      <c r="AB2122" s="12"/>
    </row>
    <row r="2123" spans="27:28">
      <c r="AA2123" s="38"/>
      <c r="AB2123" s="12"/>
    </row>
    <row r="2124" spans="27:28">
      <c r="AA2124" s="38"/>
      <c r="AB2124" s="12"/>
    </row>
    <row r="2125" spans="27:28">
      <c r="AA2125" s="38"/>
      <c r="AB2125" s="12"/>
    </row>
    <row r="2126" spans="27:28">
      <c r="AA2126" s="38"/>
      <c r="AB2126" s="12"/>
    </row>
    <row r="2127" spans="27:28">
      <c r="AA2127" s="38"/>
      <c r="AB2127" s="12"/>
    </row>
    <row r="2128" spans="27:28">
      <c r="AA2128" s="38"/>
      <c r="AB2128" s="12"/>
    </row>
    <row r="2129" spans="27:28">
      <c r="AA2129" s="38"/>
      <c r="AB2129" s="12"/>
    </row>
    <row r="2130" spans="27:28">
      <c r="AA2130" s="38"/>
      <c r="AB2130" s="12"/>
    </row>
    <row r="2131" spans="27:28">
      <c r="AA2131" s="38"/>
      <c r="AB2131" s="12"/>
    </row>
    <row r="2132" spans="27:28">
      <c r="AA2132" s="38"/>
      <c r="AB2132" s="12"/>
    </row>
    <row r="2133" spans="27:28">
      <c r="AA2133" s="38"/>
      <c r="AB2133" s="12"/>
    </row>
    <row r="2134" spans="27:28">
      <c r="AA2134" s="38"/>
      <c r="AB2134" s="12"/>
    </row>
    <row r="2135" spans="27:28">
      <c r="AA2135" s="38"/>
      <c r="AB2135" s="12"/>
    </row>
    <row r="2136" spans="27:28">
      <c r="AA2136" s="38"/>
      <c r="AB2136" s="12"/>
    </row>
    <row r="2137" spans="27:28">
      <c r="AA2137" s="38"/>
      <c r="AB2137" s="12"/>
    </row>
    <row r="2138" spans="27:28">
      <c r="AA2138" s="38"/>
      <c r="AB2138" s="12"/>
    </row>
    <row r="2139" spans="27:28">
      <c r="AA2139" s="38"/>
      <c r="AB2139" s="12"/>
    </row>
    <row r="2140" spans="27:28">
      <c r="AA2140" s="38"/>
      <c r="AB2140" s="12"/>
    </row>
    <row r="2141" spans="27:28">
      <c r="AA2141" s="38"/>
      <c r="AB2141" s="12"/>
    </row>
    <row r="2142" spans="27:28">
      <c r="AA2142" s="38"/>
      <c r="AB2142" s="12"/>
    </row>
    <row r="2143" spans="27:28">
      <c r="AA2143" s="38"/>
      <c r="AB2143" s="12"/>
    </row>
    <row r="2144" spans="27:28">
      <c r="AA2144" s="38"/>
      <c r="AB2144" s="12"/>
    </row>
    <row r="2145" spans="27:28">
      <c r="AA2145" s="38"/>
      <c r="AB2145" s="12"/>
    </row>
    <row r="2146" spans="27:28">
      <c r="AA2146" s="38"/>
      <c r="AB2146" s="12"/>
    </row>
    <row r="2147" spans="27:28">
      <c r="AA2147" s="38"/>
      <c r="AB2147" s="12"/>
    </row>
    <row r="2148" spans="27:28">
      <c r="AA2148" s="38"/>
      <c r="AB2148" s="12"/>
    </row>
    <row r="2149" spans="27:28">
      <c r="AA2149" s="38"/>
      <c r="AB2149" s="12"/>
    </row>
    <row r="2150" spans="27:28">
      <c r="AA2150" s="38"/>
      <c r="AB2150" s="12"/>
    </row>
    <row r="2151" spans="27:28">
      <c r="AA2151" s="38"/>
      <c r="AB2151" s="12"/>
    </row>
    <row r="2152" spans="27:28">
      <c r="AA2152" s="38"/>
      <c r="AB2152" s="12"/>
    </row>
    <row r="2153" spans="27:28">
      <c r="AA2153" s="38"/>
      <c r="AB2153" s="12"/>
    </row>
    <row r="2154" spans="27:28">
      <c r="AA2154" s="38"/>
      <c r="AB2154" s="12"/>
    </row>
    <row r="2155" spans="27:28">
      <c r="AA2155" s="38"/>
      <c r="AB2155" s="12"/>
    </row>
    <row r="2156" spans="27:28">
      <c r="AA2156" s="38"/>
      <c r="AB2156" s="12"/>
    </row>
    <row r="2157" spans="27:28">
      <c r="AA2157" s="38"/>
      <c r="AB2157" s="12"/>
    </row>
    <row r="2158" spans="27:28">
      <c r="AA2158" s="38"/>
      <c r="AB2158" s="12"/>
    </row>
    <row r="2159" spans="27:28">
      <c r="AA2159" s="38"/>
      <c r="AB2159" s="12"/>
    </row>
    <row r="2160" spans="27:28">
      <c r="AA2160" s="38"/>
      <c r="AB2160" s="12"/>
    </row>
    <row r="2161" spans="27:28">
      <c r="AA2161" s="38"/>
      <c r="AB2161" s="12"/>
    </row>
    <row r="2162" spans="27:28">
      <c r="AA2162" s="38"/>
      <c r="AB2162" s="12"/>
    </row>
    <row r="2163" spans="27:28">
      <c r="AA2163" s="38"/>
      <c r="AB2163" s="12"/>
    </row>
    <row r="2164" spans="27:28">
      <c r="AA2164" s="38"/>
      <c r="AB2164" s="12"/>
    </row>
    <row r="2165" spans="27:28">
      <c r="AA2165" s="38"/>
      <c r="AB2165" s="12"/>
    </row>
    <row r="2166" spans="27:28">
      <c r="AA2166" s="38"/>
      <c r="AB2166" s="12"/>
    </row>
    <row r="2167" spans="27:28">
      <c r="AA2167" s="38"/>
      <c r="AB2167" s="12"/>
    </row>
    <row r="2168" spans="27:28">
      <c r="AA2168" s="38"/>
      <c r="AB2168" s="12"/>
    </row>
    <row r="2169" spans="27:28">
      <c r="AA2169" s="38"/>
      <c r="AB2169" s="12"/>
    </row>
    <row r="2170" spans="27:28">
      <c r="AA2170" s="38"/>
      <c r="AB2170" s="12"/>
    </row>
    <row r="2171" spans="27:28">
      <c r="AA2171" s="38"/>
      <c r="AB2171" s="12"/>
    </row>
    <row r="2172" spans="27:28">
      <c r="AA2172" s="38"/>
      <c r="AB2172" s="12"/>
    </row>
    <row r="2173" spans="27:28">
      <c r="AA2173" s="38"/>
      <c r="AB2173" s="12"/>
    </row>
    <row r="2174" spans="27:28">
      <c r="AA2174" s="38"/>
      <c r="AB2174" s="12"/>
    </row>
    <row r="2175" spans="27:28">
      <c r="AA2175" s="38"/>
      <c r="AB2175" s="12"/>
    </row>
    <row r="2176" spans="27:28">
      <c r="AA2176" s="38"/>
      <c r="AB2176" s="12"/>
    </row>
    <row r="2177" spans="27:28">
      <c r="AA2177" s="38"/>
      <c r="AB2177" s="12"/>
    </row>
    <row r="2178" spans="27:28">
      <c r="AA2178" s="38"/>
      <c r="AB2178" s="12"/>
    </row>
    <row r="2179" spans="27:28">
      <c r="AA2179" s="38"/>
      <c r="AB2179" s="12"/>
    </row>
    <row r="2180" spans="27:28">
      <c r="AA2180" s="38"/>
      <c r="AB2180" s="12"/>
    </row>
    <row r="2181" spans="27:28">
      <c r="AA2181" s="38"/>
      <c r="AB2181" s="12"/>
    </row>
    <row r="2182" spans="27:28">
      <c r="AA2182" s="38"/>
      <c r="AB2182" s="12"/>
    </row>
    <row r="2183" spans="27:28">
      <c r="AA2183" s="38"/>
      <c r="AB2183" s="12"/>
    </row>
    <row r="2184" spans="27:28">
      <c r="AA2184" s="38"/>
      <c r="AB2184" s="12"/>
    </row>
    <row r="2185" spans="27:28">
      <c r="AA2185" s="38"/>
      <c r="AB2185" s="12"/>
    </row>
    <row r="2186" spans="27:28">
      <c r="AA2186" s="38"/>
      <c r="AB2186" s="12"/>
    </row>
    <row r="2187" spans="27:28">
      <c r="AA2187" s="38"/>
      <c r="AB2187" s="12"/>
    </row>
    <row r="2188" spans="27:28">
      <c r="AA2188" s="38"/>
      <c r="AB2188" s="12"/>
    </row>
    <row r="2189" spans="27:28">
      <c r="AA2189" s="38"/>
      <c r="AB2189" s="12"/>
    </row>
    <row r="2190" spans="27:28">
      <c r="AA2190" s="38"/>
      <c r="AB2190" s="12"/>
    </row>
    <row r="2191" spans="27:28">
      <c r="AA2191" s="38"/>
      <c r="AB2191" s="12"/>
    </row>
    <row r="2192" spans="27:28">
      <c r="AA2192" s="38"/>
      <c r="AB2192" s="12"/>
    </row>
    <row r="2193" spans="27:28">
      <c r="AA2193" s="38"/>
      <c r="AB2193" s="12"/>
    </row>
    <row r="2194" spans="27:28">
      <c r="AA2194" s="38"/>
      <c r="AB2194" s="12"/>
    </row>
    <row r="2195" spans="27:28">
      <c r="AA2195" s="38"/>
      <c r="AB2195" s="12"/>
    </row>
    <row r="2196" spans="27:28">
      <c r="AA2196" s="38"/>
      <c r="AB2196" s="12"/>
    </row>
    <row r="2197" spans="27:28">
      <c r="AA2197" s="38"/>
      <c r="AB2197" s="12"/>
    </row>
    <row r="2198" spans="27:28">
      <c r="AA2198" s="38"/>
      <c r="AB2198" s="12"/>
    </row>
    <row r="2199" spans="27:28">
      <c r="AA2199" s="38"/>
      <c r="AB2199" s="12"/>
    </row>
    <row r="2200" spans="27:28">
      <c r="AA2200" s="38"/>
      <c r="AB2200" s="12"/>
    </row>
    <row r="2201" spans="27:28">
      <c r="AA2201" s="38"/>
      <c r="AB2201" s="12"/>
    </row>
    <row r="2202" spans="27:28">
      <c r="AA2202" s="38"/>
      <c r="AB2202" s="12"/>
    </row>
    <row r="2203" spans="27:28">
      <c r="AA2203" s="38"/>
      <c r="AB2203" s="12"/>
    </row>
    <row r="2204" spans="27:28">
      <c r="AA2204" s="38"/>
      <c r="AB2204" s="12"/>
    </row>
    <row r="2205" spans="27:28">
      <c r="AA2205" s="38"/>
      <c r="AB2205" s="12"/>
    </row>
    <row r="2206" spans="27:28">
      <c r="AA2206" s="38"/>
      <c r="AB2206" s="12"/>
    </row>
    <row r="2207" spans="27:28">
      <c r="AA2207" s="38"/>
      <c r="AB2207" s="12"/>
    </row>
    <row r="2208" spans="27:28">
      <c r="AA2208" s="38"/>
      <c r="AB2208" s="12"/>
    </row>
    <row r="2209" spans="27:28">
      <c r="AA2209" s="38"/>
      <c r="AB2209" s="12"/>
    </row>
    <row r="2210" spans="27:28">
      <c r="AA2210" s="38"/>
      <c r="AB2210" s="12"/>
    </row>
    <row r="2211" spans="27:28">
      <c r="AA2211" s="38"/>
      <c r="AB2211" s="12"/>
    </row>
    <row r="2212" spans="27:28">
      <c r="AA2212" s="38"/>
      <c r="AB2212" s="12"/>
    </row>
    <row r="2213" spans="27:28">
      <c r="AA2213" s="38"/>
      <c r="AB2213" s="12"/>
    </row>
    <row r="2214" spans="27:28">
      <c r="AA2214" s="38"/>
      <c r="AB2214" s="12"/>
    </row>
    <row r="2215" spans="27:28">
      <c r="AA2215" s="38"/>
      <c r="AB2215" s="12"/>
    </row>
    <row r="2216" spans="27:28">
      <c r="AA2216" s="38"/>
      <c r="AB2216" s="12"/>
    </row>
    <row r="2217" spans="27:28">
      <c r="AA2217" s="38"/>
      <c r="AB2217" s="12"/>
    </row>
    <row r="2218" spans="27:28">
      <c r="AA2218" s="38"/>
      <c r="AB2218" s="12"/>
    </row>
    <row r="2219" spans="27:28">
      <c r="AA2219" s="38"/>
      <c r="AB2219" s="12"/>
    </row>
    <row r="2220" spans="27:28">
      <c r="AA2220" s="38"/>
      <c r="AB2220" s="12"/>
    </row>
    <row r="2221" spans="27:28">
      <c r="AA2221" s="38"/>
      <c r="AB2221" s="12"/>
    </row>
    <row r="2222" spans="27:28">
      <c r="AA2222" s="38"/>
      <c r="AB2222" s="12"/>
    </row>
    <row r="2223" spans="27:28">
      <c r="AA2223" s="38"/>
      <c r="AB2223" s="12"/>
    </row>
    <row r="2224" spans="27:28">
      <c r="AA2224" s="38"/>
      <c r="AB2224" s="12"/>
    </row>
    <row r="2225" spans="27:28">
      <c r="AA2225" s="38"/>
      <c r="AB2225" s="12"/>
    </row>
    <row r="2226" spans="27:28">
      <c r="AA2226" s="38"/>
      <c r="AB2226" s="12"/>
    </row>
    <row r="2227" spans="27:28">
      <c r="AA2227" s="38"/>
      <c r="AB2227" s="12"/>
    </row>
    <row r="2228" spans="27:28">
      <c r="AA2228" s="38"/>
      <c r="AB2228" s="12"/>
    </row>
    <row r="2229" spans="27:28">
      <c r="AA2229" s="38"/>
      <c r="AB2229" s="12"/>
    </row>
    <row r="2230" spans="27:28">
      <c r="AA2230" s="38"/>
      <c r="AB2230" s="12"/>
    </row>
    <row r="2231" spans="27:28">
      <c r="AA2231" s="38"/>
      <c r="AB2231" s="12"/>
    </row>
    <row r="2232" spans="27:28">
      <c r="AA2232" s="38"/>
      <c r="AB2232" s="12"/>
    </row>
    <row r="2233" spans="27:28">
      <c r="AA2233" s="38"/>
      <c r="AB2233" s="12"/>
    </row>
    <row r="2234" spans="27:28">
      <c r="AA2234" s="38"/>
      <c r="AB2234" s="12"/>
    </row>
    <row r="2235" spans="27:28">
      <c r="AA2235" s="38"/>
      <c r="AB2235" s="12"/>
    </row>
    <row r="2236" spans="27:28">
      <c r="AA2236" s="38"/>
      <c r="AB2236" s="12"/>
    </row>
    <row r="2237" spans="27:28">
      <c r="AA2237" s="38"/>
      <c r="AB2237" s="12"/>
    </row>
    <row r="2238" spans="27:28">
      <c r="AA2238" s="38"/>
      <c r="AB2238" s="12"/>
    </row>
    <row r="2239" spans="27:28">
      <c r="AA2239" s="38"/>
      <c r="AB2239" s="12"/>
    </row>
    <row r="2240" spans="27:28">
      <c r="AA2240" s="38"/>
      <c r="AB2240" s="12"/>
    </row>
    <row r="2241" spans="27:28">
      <c r="AA2241" s="38"/>
      <c r="AB2241" s="12"/>
    </row>
    <row r="2242" spans="27:28">
      <c r="AA2242" s="38"/>
      <c r="AB2242" s="12"/>
    </row>
    <row r="2243" spans="27:28">
      <c r="AA2243" s="38"/>
      <c r="AB2243" s="12"/>
    </row>
    <row r="2244" spans="27:28">
      <c r="AA2244" s="38"/>
      <c r="AB2244" s="12"/>
    </row>
    <row r="2245" spans="27:28">
      <c r="AA2245" s="38"/>
      <c r="AB2245" s="12"/>
    </row>
    <row r="2246" spans="27:28">
      <c r="AA2246" s="38"/>
      <c r="AB2246" s="12"/>
    </row>
    <row r="2247" spans="27:28">
      <c r="AA2247" s="38"/>
      <c r="AB2247" s="12"/>
    </row>
    <row r="2248" spans="27:28">
      <c r="AA2248" s="38"/>
      <c r="AB2248" s="12"/>
    </row>
    <row r="2249" spans="27:28">
      <c r="AA2249" s="38"/>
      <c r="AB2249" s="12"/>
    </row>
    <row r="2250" spans="27:28">
      <c r="AA2250" s="38"/>
      <c r="AB2250" s="12"/>
    </row>
    <row r="2251" spans="27:28">
      <c r="AA2251" s="38"/>
      <c r="AB2251" s="12"/>
    </row>
    <row r="2252" spans="27:28">
      <c r="AA2252" s="38"/>
      <c r="AB2252" s="12"/>
    </row>
    <row r="2253" spans="27:28">
      <c r="AA2253" s="38"/>
      <c r="AB2253" s="12"/>
    </row>
    <row r="2254" spans="27:28">
      <c r="AA2254" s="38"/>
      <c r="AB2254" s="12"/>
    </row>
    <row r="2255" spans="27:28">
      <c r="AA2255" s="38"/>
      <c r="AB2255" s="12"/>
    </row>
    <row r="2256" spans="27:28">
      <c r="AA2256" s="38"/>
      <c r="AB2256" s="12"/>
    </row>
    <row r="2257" spans="27:28">
      <c r="AA2257" s="38"/>
      <c r="AB2257" s="12"/>
    </row>
    <row r="2258" spans="27:28">
      <c r="AA2258" s="38"/>
      <c r="AB2258" s="12"/>
    </row>
    <row r="2259" spans="27:28">
      <c r="AA2259" s="38"/>
      <c r="AB2259" s="12"/>
    </row>
    <row r="2260" spans="27:28">
      <c r="AA2260" s="38"/>
      <c r="AB2260" s="12"/>
    </row>
    <row r="2261" spans="27:28">
      <c r="AA2261" s="38"/>
      <c r="AB2261" s="12"/>
    </row>
    <row r="2262" spans="27:28">
      <c r="AA2262" s="38"/>
      <c r="AB2262" s="12"/>
    </row>
    <row r="2263" spans="27:28">
      <c r="AA2263" s="38"/>
      <c r="AB2263" s="12"/>
    </row>
    <row r="2264" spans="27:28">
      <c r="AA2264" s="38"/>
      <c r="AB2264" s="12"/>
    </row>
    <row r="2265" spans="27:28">
      <c r="AA2265" s="38"/>
      <c r="AB2265" s="12"/>
    </row>
    <row r="2266" spans="27:28">
      <c r="AA2266" s="38"/>
      <c r="AB2266" s="12"/>
    </row>
    <row r="2267" spans="27:28">
      <c r="AA2267" s="38"/>
      <c r="AB2267" s="12"/>
    </row>
    <row r="2268" spans="27:28">
      <c r="AA2268" s="38"/>
      <c r="AB2268" s="12"/>
    </row>
    <row r="2269" spans="27:28">
      <c r="AA2269" s="38"/>
      <c r="AB2269" s="12"/>
    </row>
    <row r="2270" spans="27:28">
      <c r="AA2270" s="38"/>
      <c r="AB2270" s="12"/>
    </row>
    <row r="2271" spans="27:28">
      <c r="AA2271" s="38"/>
      <c r="AB2271" s="12"/>
    </row>
    <row r="2272" spans="27:28">
      <c r="AA2272" s="38"/>
      <c r="AB2272" s="12"/>
    </row>
    <row r="2273" spans="27:28">
      <c r="AA2273" s="38"/>
      <c r="AB2273" s="12"/>
    </row>
    <row r="2274" spans="27:28">
      <c r="AA2274" s="38"/>
      <c r="AB2274" s="12"/>
    </row>
    <row r="2275" spans="27:28">
      <c r="AA2275" s="38"/>
      <c r="AB2275" s="12"/>
    </row>
    <row r="2276" spans="27:28">
      <c r="AA2276" s="38"/>
      <c r="AB2276" s="12"/>
    </row>
    <row r="2277" spans="27:28">
      <c r="AA2277" s="38"/>
      <c r="AB2277" s="12"/>
    </row>
    <row r="2278" spans="27:28">
      <c r="AA2278" s="38"/>
      <c r="AB2278" s="12"/>
    </row>
    <row r="2279" spans="27:28">
      <c r="AA2279" s="38"/>
      <c r="AB2279" s="12"/>
    </row>
    <row r="2280" spans="27:28">
      <c r="AA2280" s="38"/>
      <c r="AB2280" s="12"/>
    </row>
    <row r="2281" spans="27:28">
      <c r="AA2281" s="38"/>
      <c r="AB2281" s="12"/>
    </row>
    <row r="2282" spans="27:28">
      <c r="AA2282" s="38"/>
      <c r="AB2282" s="12"/>
    </row>
    <row r="2283" spans="27:28">
      <c r="AA2283" s="38"/>
      <c r="AB2283" s="12"/>
    </row>
    <row r="2284" spans="27:28">
      <c r="AA2284" s="38"/>
      <c r="AB2284" s="12"/>
    </row>
    <row r="2285" spans="27:28">
      <c r="AA2285" s="38"/>
      <c r="AB2285" s="12"/>
    </row>
    <row r="2286" spans="27:28">
      <c r="AA2286" s="38"/>
      <c r="AB2286" s="12"/>
    </row>
    <row r="2287" spans="27:28">
      <c r="AA2287" s="38"/>
      <c r="AB2287" s="12"/>
    </row>
    <row r="2288" spans="27:28">
      <c r="AA2288" s="38"/>
      <c r="AB2288" s="12"/>
    </row>
    <row r="2289" spans="27:28">
      <c r="AA2289" s="38"/>
      <c r="AB2289" s="12"/>
    </row>
    <row r="2290" spans="27:28">
      <c r="AA2290" s="38"/>
      <c r="AB2290" s="12"/>
    </row>
    <row r="2291" spans="27:28">
      <c r="AA2291" s="38"/>
      <c r="AB2291" s="12"/>
    </row>
    <row r="2292" spans="27:28">
      <c r="AA2292" s="38"/>
      <c r="AB2292" s="12"/>
    </row>
    <row r="2293" spans="27:28">
      <c r="AA2293" s="38"/>
      <c r="AB2293" s="12"/>
    </row>
    <row r="2294" spans="27:28">
      <c r="AA2294" s="38"/>
      <c r="AB2294" s="12"/>
    </row>
    <row r="2295" spans="27:28">
      <c r="AA2295" s="38"/>
      <c r="AB2295" s="12"/>
    </row>
    <row r="2296" spans="27:28">
      <c r="AA2296" s="38"/>
      <c r="AB2296" s="12"/>
    </row>
    <row r="2297" spans="27:28">
      <c r="AA2297" s="38"/>
      <c r="AB2297" s="12"/>
    </row>
    <row r="2298" spans="27:28">
      <c r="AA2298" s="38"/>
      <c r="AB2298" s="12"/>
    </row>
    <row r="2299" spans="27:28">
      <c r="AA2299" s="38"/>
      <c r="AB2299" s="12"/>
    </row>
    <row r="2300" spans="27:28">
      <c r="AA2300" s="38"/>
      <c r="AB2300" s="12"/>
    </row>
    <row r="2301" spans="27:28">
      <c r="AA2301" s="38"/>
      <c r="AB2301" s="12"/>
    </row>
    <row r="2302" spans="27:28">
      <c r="AA2302" s="38"/>
      <c r="AB2302" s="12"/>
    </row>
    <row r="2303" spans="27:28">
      <c r="AA2303" s="38"/>
      <c r="AB2303" s="12"/>
    </row>
    <row r="2304" spans="27:28">
      <c r="AA2304" s="38"/>
      <c r="AB2304" s="12"/>
    </row>
    <row r="2305" spans="27:28">
      <c r="AA2305" s="38"/>
      <c r="AB2305" s="12"/>
    </row>
    <row r="2306" spans="27:28">
      <c r="AA2306" s="38"/>
      <c r="AB2306" s="12"/>
    </row>
    <row r="2307" spans="27:28">
      <c r="AA2307" s="38"/>
      <c r="AB2307" s="12"/>
    </row>
    <row r="2308" spans="27:28">
      <c r="AA2308" s="38"/>
      <c r="AB2308" s="12"/>
    </row>
    <row r="2309" spans="27:28">
      <c r="AA2309" s="38"/>
      <c r="AB2309" s="12"/>
    </row>
    <row r="2310" spans="27:28">
      <c r="AA2310" s="38"/>
      <c r="AB2310" s="12"/>
    </row>
    <row r="2311" spans="27:28">
      <c r="AA2311" s="38"/>
      <c r="AB2311" s="12"/>
    </row>
    <row r="2312" spans="27:28">
      <c r="AA2312" s="38"/>
      <c r="AB2312" s="12"/>
    </row>
    <row r="2313" spans="27:28">
      <c r="AA2313" s="38"/>
      <c r="AB2313" s="12"/>
    </row>
    <row r="2314" spans="27:28">
      <c r="AA2314" s="38"/>
      <c r="AB2314" s="12"/>
    </row>
    <row r="2315" spans="27:28">
      <c r="AA2315" s="38"/>
      <c r="AB2315" s="12"/>
    </row>
    <row r="2316" spans="27:28">
      <c r="AA2316" s="38"/>
      <c r="AB2316" s="12"/>
    </row>
    <row r="2317" spans="27:28">
      <c r="AA2317" s="38"/>
      <c r="AB2317" s="12"/>
    </row>
    <row r="2318" spans="27:28">
      <c r="AA2318" s="38"/>
      <c r="AB2318" s="12"/>
    </row>
    <row r="2319" spans="27:28">
      <c r="AA2319" s="38"/>
      <c r="AB2319" s="12"/>
    </row>
    <row r="2320" spans="27:28">
      <c r="AA2320" s="38"/>
      <c r="AB2320" s="12"/>
    </row>
    <row r="2321" spans="27:28">
      <c r="AA2321" s="38"/>
      <c r="AB2321" s="12"/>
    </row>
    <row r="2322" spans="27:28">
      <c r="AA2322" s="38"/>
      <c r="AB2322" s="12"/>
    </row>
    <row r="2323" spans="27:28">
      <c r="AA2323" s="38"/>
      <c r="AB2323" s="12"/>
    </row>
    <row r="2324" spans="27:28">
      <c r="AA2324" s="38"/>
      <c r="AB2324" s="12"/>
    </row>
    <row r="2325" spans="27:28">
      <c r="AA2325" s="38"/>
      <c r="AB2325" s="12"/>
    </row>
    <row r="2326" spans="27:28">
      <c r="AA2326" s="38"/>
      <c r="AB2326" s="12"/>
    </row>
    <row r="2327" spans="27:28">
      <c r="AA2327" s="38"/>
      <c r="AB2327" s="12"/>
    </row>
    <row r="2328" spans="27:28">
      <c r="AA2328" s="38"/>
      <c r="AB2328" s="12"/>
    </row>
    <row r="2329" spans="27:28">
      <c r="AA2329" s="38"/>
      <c r="AB2329" s="12"/>
    </row>
    <row r="2330" spans="27:28">
      <c r="AA2330" s="38"/>
      <c r="AB2330" s="12"/>
    </row>
    <row r="2331" spans="27:28">
      <c r="AA2331" s="38"/>
      <c r="AB2331" s="12"/>
    </row>
    <row r="2332" spans="27:28">
      <c r="AA2332" s="38"/>
      <c r="AB2332" s="12"/>
    </row>
    <row r="2333" spans="27:28">
      <c r="AA2333" s="38"/>
      <c r="AB2333" s="12"/>
    </row>
    <row r="2334" spans="27:28">
      <c r="AA2334" s="38"/>
      <c r="AB2334" s="12"/>
    </row>
    <row r="2335" spans="27:28">
      <c r="AA2335" s="38"/>
      <c r="AB2335" s="12"/>
    </row>
    <row r="2336" spans="27:28">
      <c r="AA2336" s="38"/>
      <c r="AB2336" s="12"/>
    </row>
    <row r="2337" spans="27:28">
      <c r="AA2337" s="38"/>
      <c r="AB2337" s="12"/>
    </row>
    <row r="2338" spans="27:28">
      <c r="AA2338" s="38"/>
      <c r="AB2338" s="12"/>
    </row>
    <row r="2339" spans="27:28">
      <c r="AA2339" s="38"/>
      <c r="AB2339" s="12"/>
    </row>
    <row r="2340" spans="27:28">
      <c r="AA2340" s="38"/>
      <c r="AB2340" s="12"/>
    </row>
    <row r="2341" spans="27:28">
      <c r="AA2341" s="38"/>
      <c r="AB2341" s="12"/>
    </row>
    <row r="2342" spans="27:28">
      <c r="AA2342" s="38"/>
      <c r="AB2342" s="12"/>
    </row>
    <row r="2343" spans="27:28">
      <c r="AA2343" s="38"/>
      <c r="AB2343" s="12"/>
    </row>
    <row r="2344" spans="27:28">
      <c r="AA2344" s="38"/>
      <c r="AB2344" s="12"/>
    </row>
    <row r="2345" spans="27:28">
      <c r="AA2345" s="38"/>
      <c r="AB2345" s="12"/>
    </row>
    <row r="2346" spans="27:28">
      <c r="AA2346" s="38"/>
      <c r="AB2346" s="12"/>
    </row>
    <row r="2347" spans="27:28">
      <c r="AA2347" s="38"/>
      <c r="AB2347" s="12"/>
    </row>
    <row r="2348" spans="27:28">
      <c r="AA2348" s="38"/>
      <c r="AB2348" s="12"/>
    </row>
    <row r="2349" spans="27:28">
      <c r="AA2349" s="38"/>
      <c r="AB2349" s="12"/>
    </row>
    <row r="2350" spans="27:28">
      <c r="AA2350" s="38"/>
      <c r="AB2350" s="12"/>
    </row>
    <row r="2351" spans="27:28">
      <c r="AA2351" s="38"/>
      <c r="AB2351" s="12"/>
    </row>
    <row r="2352" spans="27:28">
      <c r="AA2352" s="38"/>
      <c r="AB2352" s="12"/>
    </row>
    <row r="2353" spans="27:28">
      <c r="AA2353" s="38"/>
      <c r="AB2353" s="12"/>
    </row>
    <row r="2354" spans="27:28">
      <c r="AA2354" s="38"/>
      <c r="AB2354" s="12"/>
    </row>
    <row r="2355" spans="27:28">
      <c r="AA2355" s="38"/>
      <c r="AB2355" s="12"/>
    </row>
    <row r="2356" spans="27:28">
      <c r="AA2356" s="38"/>
      <c r="AB2356" s="12"/>
    </row>
    <row r="2357" spans="27:28">
      <c r="AA2357" s="38"/>
      <c r="AB2357" s="12"/>
    </row>
    <row r="2358" spans="27:28">
      <c r="AA2358" s="38"/>
      <c r="AB2358" s="12"/>
    </row>
    <row r="2359" spans="27:28">
      <c r="AA2359" s="38"/>
      <c r="AB2359" s="12"/>
    </row>
    <row r="2360" spans="27:28">
      <c r="AA2360" s="38"/>
      <c r="AB2360" s="12"/>
    </row>
    <row r="2361" spans="27:28">
      <c r="AA2361" s="38"/>
      <c r="AB2361" s="12"/>
    </row>
    <row r="2362" spans="27:28">
      <c r="AA2362" s="38"/>
      <c r="AB2362" s="12"/>
    </row>
    <row r="2363" spans="27:28">
      <c r="AA2363" s="38"/>
      <c r="AB2363" s="12"/>
    </row>
    <row r="2364" spans="27:28">
      <c r="AA2364" s="38"/>
      <c r="AB2364" s="12"/>
    </row>
    <row r="2365" spans="27:28">
      <c r="AA2365" s="38"/>
      <c r="AB2365" s="12"/>
    </row>
    <row r="2366" spans="27:28">
      <c r="AA2366" s="38"/>
      <c r="AB2366" s="12"/>
    </row>
    <row r="2367" spans="27:28">
      <c r="AA2367" s="38"/>
      <c r="AB2367" s="12"/>
    </row>
    <row r="2368" spans="27:28">
      <c r="AA2368" s="38"/>
      <c r="AB2368" s="12"/>
    </row>
    <row r="2369" spans="27:28">
      <c r="AA2369" s="38"/>
      <c r="AB2369" s="12"/>
    </row>
    <row r="2370" spans="27:28">
      <c r="AA2370" s="38"/>
      <c r="AB2370" s="12"/>
    </row>
    <row r="2371" spans="27:28">
      <c r="AA2371" s="38"/>
      <c r="AB2371" s="12"/>
    </row>
    <row r="2372" spans="27:28">
      <c r="AA2372" s="38"/>
      <c r="AB2372" s="12"/>
    </row>
    <row r="2373" spans="27:28">
      <c r="AA2373" s="38"/>
      <c r="AB2373" s="12"/>
    </row>
    <row r="2374" spans="27:28">
      <c r="AA2374" s="38"/>
      <c r="AB2374" s="12"/>
    </row>
    <row r="2375" spans="27:28">
      <c r="AA2375" s="38"/>
      <c r="AB2375" s="12"/>
    </row>
    <row r="2376" spans="27:28">
      <c r="AA2376" s="38"/>
      <c r="AB2376" s="12"/>
    </row>
    <row r="2377" spans="27:28">
      <c r="AA2377" s="38"/>
      <c r="AB2377" s="12"/>
    </row>
    <row r="2378" spans="27:28">
      <c r="AA2378" s="38"/>
      <c r="AB2378" s="12"/>
    </row>
    <row r="2379" spans="27:28">
      <c r="AA2379" s="38"/>
      <c r="AB2379" s="12"/>
    </row>
    <row r="2380" spans="27:28">
      <c r="AA2380" s="38"/>
      <c r="AB2380" s="12"/>
    </row>
    <row r="2381" spans="27:28">
      <c r="AA2381" s="38"/>
      <c r="AB2381" s="12"/>
    </row>
    <row r="2382" spans="27:28">
      <c r="AA2382" s="38"/>
      <c r="AB2382" s="12"/>
    </row>
    <row r="2383" spans="27:28">
      <c r="AA2383" s="38"/>
      <c r="AB2383" s="12"/>
    </row>
    <row r="2384" spans="27:28">
      <c r="AA2384" s="38"/>
      <c r="AB2384" s="12"/>
    </row>
    <row r="2385" spans="27:28">
      <c r="AA2385" s="38"/>
      <c r="AB2385" s="12"/>
    </row>
    <row r="2386" spans="27:28">
      <c r="AA2386" s="38"/>
      <c r="AB2386" s="12"/>
    </row>
    <row r="2387" spans="27:28">
      <c r="AA2387" s="38"/>
      <c r="AB2387" s="12"/>
    </row>
    <row r="2388" spans="27:28">
      <c r="AA2388" s="38"/>
      <c r="AB2388" s="12"/>
    </row>
    <row r="2389" spans="27:28">
      <c r="AA2389" s="38"/>
      <c r="AB2389" s="12"/>
    </row>
    <row r="2390" spans="27:28">
      <c r="AA2390" s="38"/>
      <c r="AB2390" s="12"/>
    </row>
    <row r="2391" spans="27:28">
      <c r="AA2391" s="38"/>
      <c r="AB2391" s="12"/>
    </row>
    <row r="2392" spans="27:28">
      <c r="AA2392" s="38"/>
      <c r="AB2392" s="12"/>
    </row>
    <row r="2393" spans="27:28">
      <c r="AA2393" s="38"/>
      <c r="AB2393" s="12"/>
    </row>
    <row r="2394" spans="27:28">
      <c r="AA2394" s="38"/>
      <c r="AB2394" s="12"/>
    </row>
    <row r="2395" spans="27:28">
      <c r="AA2395" s="38"/>
      <c r="AB2395" s="12"/>
    </row>
    <row r="2396" spans="27:28">
      <c r="AA2396" s="38"/>
      <c r="AB2396" s="12"/>
    </row>
    <row r="2397" spans="27:28">
      <c r="AA2397" s="38"/>
      <c r="AB2397" s="12"/>
    </row>
    <row r="2398" spans="27:28">
      <c r="AA2398" s="38"/>
      <c r="AB2398" s="12"/>
    </row>
    <row r="2399" spans="27:28">
      <c r="AA2399" s="38"/>
      <c r="AB2399" s="12"/>
    </row>
    <row r="2400" spans="27:28">
      <c r="AA2400" s="38"/>
      <c r="AB2400" s="12"/>
    </row>
    <row r="2401" spans="10:28">
      <c r="AA2401" s="38"/>
      <c r="AB2401" s="12"/>
    </row>
    <row r="2402" spans="10:28">
      <c r="AA2402" s="38"/>
      <c r="AB2402" s="12"/>
    </row>
    <row r="2403" spans="10:28">
      <c r="AA2403" s="38"/>
      <c r="AB2403" s="12"/>
    </row>
    <row r="2404" spans="10:28">
      <c r="J2404" s="7"/>
      <c r="K2404" s="64"/>
      <c r="AA2404" s="38"/>
      <c r="AB2404" s="12"/>
    </row>
    <row r="2405" spans="10:28">
      <c r="AA2405" s="38"/>
      <c r="AB2405" s="12"/>
    </row>
    <row r="2406" spans="10:28">
      <c r="AA2406" s="38"/>
      <c r="AB2406" s="12"/>
    </row>
    <row r="2407" spans="10:28">
      <c r="AA2407" s="38"/>
      <c r="AB2407" s="12"/>
    </row>
    <row r="2408" spans="10:28">
      <c r="AA2408" s="38"/>
      <c r="AB2408" s="12"/>
    </row>
    <row r="2409" spans="10:28">
      <c r="AA2409" s="38"/>
      <c r="AB2409" s="12"/>
    </row>
    <row r="2410" spans="10:28">
      <c r="AA2410" s="38"/>
      <c r="AB2410" s="12"/>
    </row>
    <row r="2411" spans="10:28">
      <c r="AA2411" s="38"/>
      <c r="AB2411" s="12"/>
    </row>
    <row r="2412" spans="10:28">
      <c r="AA2412" s="38"/>
      <c r="AB2412" s="12"/>
    </row>
    <row r="2413" spans="10:28">
      <c r="AA2413" s="38"/>
      <c r="AB2413" s="12"/>
    </row>
    <row r="2414" spans="10:28">
      <c r="AA2414" s="38"/>
      <c r="AB2414" s="12"/>
    </row>
    <row r="2415" spans="10:28">
      <c r="AA2415" s="38"/>
      <c r="AB2415" s="12"/>
    </row>
    <row r="2416" spans="10:28">
      <c r="AA2416" s="38"/>
      <c r="AB2416" s="12"/>
    </row>
    <row r="2417" spans="27:28">
      <c r="AA2417" s="38"/>
      <c r="AB2417" s="12"/>
    </row>
    <row r="2418" spans="27:28">
      <c r="AA2418" s="38"/>
      <c r="AB2418" s="12"/>
    </row>
    <row r="2419" spans="27:28">
      <c r="AA2419" s="38"/>
      <c r="AB2419" s="12"/>
    </row>
    <row r="2420" spans="27:28">
      <c r="AA2420" s="38"/>
      <c r="AB2420" s="12"/>
    </row>
    <row r="2421" spans="27:28">
      <c r="AA2421" s="38"/>
      <c r="AB2421" s="12"/>
    </row>
    <row r="2422" spans="27:28">
      <c r="AA2422" s="38"/>
      <c r="AB2422" s="12"/>
    </row>
    <row r="2423" spans="27:28">
      <c r="AA2423" s="38"/>
      <c r="AB2423" s="12"/>
    </row>
    <row r="2424" spans="27:28">
      <c r="AA2424" s="38"/>
      <c r="AB2424" s="12"/>
    </row>
    <row r="2425" spans="27:28">
      <c r="AA2425" s="38"/>
      <c r="AB2425" s="12"/>
    </row>
    <row r="2426" spans="27:28">
      <c r="AA2426" s="38"/>
      <c r="AB2426" s="12"/>
    </row>
    <row r="2427" spans="27:28">
      <c r="AA2427" s="38"/>
      <c r="AB2427" s="12"/>
    </row>
    <row r="2428" spans="27:28">
      <c r="AA2428" s="38"/>
      <c r="AB2428" s="12"/>
    </row>
    <row r="2429" spans="27:28">
      <c r="AA2429" s="38"/>
      <c r="AB2429" s="12"/>
    </row>
    <row r="2430" spans="27:28">
      <c r="AA2430" s="38"/>
      <c r="AB2430" s="12"/>
    </row>
    <row r="2431" spans="27:28">
      <c r="AA2431" s="38"/>
      <c r="AB2431" s="12"/>
    </row>
    <row r="2432" spans="27:28">
      <c r="AA2432" s="38"/>
      <c r="AB2432" s="12"/>
    </row>
    <row r="2433" spans="27:28">
      <c r="AA2433" s="38"/>
      <c r="AB2433" s="12"/>
    </row>
    <row r="2434" spans="27:28">
      <c r="AA2434" s="38"/>
      <c r="AB2434" s="12"/>
    </row>
    <row r="2435" spans="27:28">
      <c r="AA2435" s="38"/>
      <c r="AB2435" s="12"/>
    </row>
    <row r="2436" spans="27:28">
      <c r="AA2436" s="38"/>
      <c r="AB2436" s="12"/>
    </row>
    <row r="2437" spans="27:28">
      <c r="AA2437" s="38"/>
      <c r="AB2437" s="12"/>
    </row>
    <row r="2438" spans="27:28">
      <c r="AA2438" s="38"/>
      <c r="AB2438" s="12"/>
    </row>
    <row r="2439" spans="27:28">
      <c r="AA2439" s="38"/>
      <c r="AB2439" s="12"/>
    </row>
    <row r="2440" spans="27:28">
      <c r="AA2440" s="38"/>
      <c r="AB2440" s="12"/>
    </row>
    <row r="2441" spans="27:28">
      <c r="AA2441" s="38"/>
      <c r="AB2441" s="12"/>
    </row>
    <row r="2442" spans="27:28">
      <c r="AA2442" s="38"/>
      <c r="AB2442" s="12"/>
    </row>
    <row r="2443" spans="27:28">
      <c r="AA2443" s="38"/>
      <c r="AB2443" s="12"/>
    </row>
    <row r="2444" spans="27:28">
      <c r="AA2444" s="38"/>
      <c r="AB2444" s="12"/>
    </row>
    <row r="2445" spans="27:28">
      <c r="AA2445" s="38"/>
      <c r="AB2445" s="12"/>
    </row>
    <row r="2446" spans="27:28">
      <c r="AA2446" s="38"/>
      <c r="AB2446" s="12"/>
    </row>
    <row r="2447" spans="27:28">
      <c r="AA2447" s="38"/>
      <c r="AB2447" s="12"/>
    </row>
    <row r="2448" spans="27:28">
      <c r="AA2448" s="38"/>
      <c r="AB2448" s="12"/>
    </row>
    <row r="2449" spans="27:28">
      <c r="AA2449" s="38"/>
      <c r="AB2449" s="12"/>
    </row>
    <row r="2450" spans="27:28">
      <c r="AA2450" s="38"/>
      <c r="AB2450" s="12"/>
    </row>
    <row r="2451" spans="27:28">
      <c r="AA2451" s="38"/>
      <c r="AB2451" s="12"/>
    </row>
    <row r="2452" spans="27:28">
      <c r="AA2452" s="38"/>
      <c r="AB2452" s="12"/>
    </row>
    <row r="2453" spans="27:28">
      <c r="AA2453" s="38"/>
      <c r="AB2453" s="12"/>
    </row>
    <row r="2454" spans="27:28">
      <c r="AA2454" s="38"/>
      <c r="AB2454" s="12"/>
    </row>
    <row r="2455" spans="27:28">
      <c r="AA2455" s="38"/>
      <c r="AB2455" s="12"/>
    </row>
    <row r="2456" spans="27:28">
      <c r="AA2456" s="38"/>
      <c r="AB2456" s="12"/>
    </row>
    <row r="2457" spans="27:28">
      <c r="AA2457" s="38"/>
      <c r="AB2457" s="12"/>
    </row>
    <row r="2458" spans="27:28">
      <c r="AA2458" s="38"/>
      <c r="AB2458" s="12"/>
    </row>
    <row r="2459" spans="27:28">
      <c r="AA2459" s="38"/>
      <c r="AB2459" s="12"/>
    </row>
    <row r="2460" spans="27:28">
      <c r="AA2460" s="38"/>
      <c r="AB2460" s="12"/>
    </row>
    <row r="2461" spans="27:28">
      <c r="AA2461" s="38"/>
      <c r="AB2461" s="12"/>
    </row>
    <row r="2462" spans="27:28">
      <c r="AA2462" s="38"/>
      <c r="AB2462" s="12"/>
    </row>
    <row r="2463" spans="27:28">
      <c r="AA2463" s="38"/>
      <c r="AB2463" s="12"/>
    </row>
    <row r="2464" spans="27:28">
      <c r="AA2464" s="38"/>
      <c r="AB2464" s="12"/>
    </row>
    <row r="2465" spans="27:28">
      <c r="AA2465" s="38"/>
      <c r="AB2465" s="12"/>
    </row>
    <row r="2466" spans="27:28">
      <c r="AA2466" s="38"/>
      <c r="AB2466" s="12"/>
    </row>
    <row r="2467" spans="27:28">
      <c r="AA2467" s="38"/>
      <c r="AB2467" s="12"/>
    </row>
    <row r="2468" spans="27:28">
      <c r="AA2468" s="38"/>
      <c r="AB2468" s="12"/>
    </row>
    <row r="2469" spans="27:28">
      <c r="AA2469" s="38"/>
      <c r="AB2469" s="12"/>
    </row>
    <row r="2470" spans="27:28">
      <c r="AA2470" s="38"/>
      <c r="AB2470" s="12"/>
    </row>
    <row r="2471" spans="27:28">
      <c r="AA2471" s="38"/>
      <c r="AB2471" s="12"/>
    </row>
    <row r="2472" spans="27:28">
      <c r="AA2472" s="38"/>
      <c r="AB2472" s="12"/>
    </row>
    <row r="2473" spans="27:28">
      <c r="AA2473" s="38"/>
      <c r="AB2473" s="12"/>
    </row>
    <row r="2474" spans="27:28">
      <c r="AA2474" s="38"/>
      <c r="AB2474" s="12"/>
    </row>
    <row r="2475" spans="27:28">
      <c r="AA2475" s="38"/>
      <c r="AB2475" s="12"/>
    </row>
    <row r="2476" spans="27:28">
      <c r="AA2476" s="38"/>
      <c r="AB2476" s="12"/>
    </row>
    <row r="2477" spans="27:28">
      <c r="AA2477" s="38"/>
      <c r="AB2477" s="12"/>
    </row>
    <row r="2478" spans="27:28">
      <c r="AA2478" s="38"/>
      <c r="AB2478" s="12"/>
    </row>
    <row r="2479" spans="27:28">
      <c r="AA2479" s="38"/>
      <c r="AB2479" s="12"/>
    </row>
    <row r="2480" spans="27:28">
      <c r="AA2480" s="38"/>
      <c r="AB2480" s="12"/>
    </row>
    <row r="2481" spans="27:28">
      <c r="AA2481" s="38"/>
      <c r="AB2481" s="12"/>
    </row>
    <row r="2482" spans="27:28">
      <c r="AA2482" s="38"/>
      <c r="AB2482" s="12"/>
    </row>
    <row r="2483" spans="27:28">
      <c r="AA2483" s="38"/>
      <c r="AB2483" s="12"/>
    </row>
    <row r="2484" spans="27:28">
      <c r="AA2484" s="38"/>
      <c r="AB2484" s="12"/>
    </row>
    <row r="2485" spans="27:28">
      <c r="AA2485" s="38"/>
      <c r="AB2485" s="12"/>
    </row>
    <row r="2486" spans="27:28">
      <c r="AA2486" s="38"/>
      <c r="AB2486" s="12"/>
    </row>
    <row r="2487" spans="27:28">
      <c r="AA2487" s="38"/>
      <c r="AB2487" s="12"/>
    </row>
    <row r="2488" spans="27:28">
      <c r="AA2488" s="38"/>
      <c r="AB2488" s="12"/>
    </row>
    <row r="2489" spans="27:28">
      <c r="AA2489" s="38"/>
      <c r="AB2489" s="12"/>
    </row>
    <row r="2490" spans="27:28">
      <c r="AA2490" s="38"/>
      <c r="AB2490" s="12"/>
    </row>
    <row r="2491" spans="27:28">
      <c r="AA2491" s="38"/>
      <c r="AB2491" s="12"/>
    </row>
    <row r="2492" spans="27:28">
      <c r="AA2492" s="38"/>
      <c r="AB2492" s="12"/>
    </row>
    <row r="2493" spans="27:28">
      <c r="AA2493" s="38"/>
      <c r="AB2493" s="12"/>
    </row>
    <row r="2494" spans="27:28">
      <c r="AA2494" s="38"/>
      <c r="AB2494" s="12"/>
    </row>
    <row r="2495" spans="27:28">
      <c r="AA2495" s="38"/>
      <c r="AB2495" s="12"/>
    </row>
    <row r="2496" spans="27:28">
      <c r="AA2496" s="38"/>
      <c r="AB2496" s="12"/>
    </row>
    <row r="2497" spans="27:28">
      <c r="AA2497" s="38"/>
      <c r="AB2497" s="12"/>
    </row>
    <row r="2498" spans="27:28">
      <c r="AA2498" s="38"/>
      <c r="AB2498" s="12"/>
    </row>
    <row r="2499" spans="27:28">
      <c r="AA2499" s="38"/>
      <c r="AB2499" s="12"/>
    </row>
    <row r="2500" spans="27:28">
      <c r="AA2500" s="38"/>
      <c r="AB2500" s="12"/>
    </row>
    <row r="2501" spans="27:28">
      <c r="AA2501" s="38"/>
      <c r="AB2501" s="12"/>
    </row>
    <row r="2502" spans="27:28">
      <c r="AA2502" s="38"/>
      <c r="AB2502" s="12"/>
    </row>
    <row r="2503" spans="27:28">
      <c r="AA2503" s="38"/>
      <c r="AB2503" s="12"/>
    </row>
    <row r="2504" spans="27:28">
      <c r="AA2504" s="38"/>
      <c r="AB2504" s="12"/>
    </row>
    <row r="2505" spans="27:28">
      <c r="AA2505" s="38"/>
      <c r="AB2505" s="12"/>
    </row>
    <row r="2506" spans="27:28">
      <c r="AA2506" s="38"/>
      <c r="AB2506" s="12"/>
    </row>
    <row r="2507" spans="27:28">
      <c r="AA2507" s="38"/>
      <c r="AB2507" s="12"/>
    </row>
    <row r="2508" spans="27:28">
      <c r="AA2508" s="38"/>
      <c r="AB2508" s="12"/>
    </row>
    <row r="2509" spans="27:28">
      <c r="AA2509" s="38"/>
      <c r="AB2509" s="12"/>
    </row>
    <row r="2510" spans="27:28">
      <c r="AA2510" s="38"/>
      <c r="AB2510" s="12"/>
    </row>
    <row r="2511" spans="27:28">
      <c r="AA2511" s="38"/>
      <c r="AB2511" s="12"/>
    </row>
    <row r="2512" spans="27:28">
      <c r="AA2512" s="38"/>
      <c r="AB2512" s="12"/>
    </row>
    <row r="2513" spans="27:28">
      <c r="AA2513" s="38"/>
      <c r="AB2513" s="12"/>
    </row>
    <row r="2514" spans="27:28">
      <c r="AA2514" s="38"/>
      <c r="AB2514" s="12"/>
    </row>
    <row r="2515" spans="27:28">
      <c r="AA2515" s="38"/>
      <c r="AB2515" s="12"/>
    </row>
    <row r="2516" spans="27:28">
      <c r="AA2516" s="38"/>
      <c r="AB2516" s="12"/>
    </row>
    <row r="2517" spans="27:28">
      <c r="AA2517" s="38"/>
      <c r="AB2517" s="12"/>
    </row>
    <row r="2518" spans="27:28">
      <c r="AA2518" s="38"/>
      <c r="AB2518" s="12"/>
    </row>
    <row r="2519" spans="27:28">
      <c r="AA2519" s="38"/>
      <c r="AB2519" s="12"/>
    </row>
    <row r="2520" spans="27:28">
      <c r="AA2520" s="38"/>
      <c r="AB2520" s="12"/>
    </row>
    <row r="2521" spans="27:28">
      <c r="AA2521" s="38"/>
      <c r="AB2521" s="12"/>
    </row>
    <row r="2522" spans="27:28">
      <c r="AA2522" s="38"/>
      <c r="AB2522" s="12"/>
    </row>
    <row r="2523" spans="27:28">
      <c r="AA2523" s="38"/>
      <c r="AB2523" s="12"/>
    </row>
    <row r="2524" spans="27:28">
      <c r="AA2524" s="38"/>
      <c r="AB2524" s="12"/>
    </row>
    <row r="2525" spans="27:28">
      <c r="AA2525" s="38"/>
      <c r="AB2525" s="12"/>
    </row>
    <row r="2526" spans="27:28">
      <c r="AA2526" s="38"/>
      <c r="AB2526" s="12"/>
    </row>
    <row r="2527" spans="27:28">
      <c r="AA2527" s="38"/>
      <c r="AB2527" s="12"/>
    </row>
    <row r="2528" spans="27:28">
      <c r="AA2528" s="38"/>
      <c r="AB2528" s="12"/>
    </row>
    <row r="2529" spans="27:28">
      <c r="AA2529" s="38"/>
      <c r="AB2529" s="12"/>
    </row>
    <row r="2530" spans="27:28">
      <c r="AA2530" s="38"/>
      <c r="AB2530" s="12"/>
    </row>
    <row r="2531" spans="27:28">
      <c r="AA2531" s="38"/>
      <c r="AB2531" s="12"/>
    </row>
    <row r="2532" spans="27:28">
      <c r="AA2532" s="38"/>
      <c r="AB2532" s="12"/>
    </row>
    <row r="2533" spans="27:28">
      <c r="AA2533" s="38"/>
      <c r="AB2533" s="12"/>
    </row>
    <row r="2534" spans="27:28">
      <c r="AA2534" s="38"/>
      <c r="AB2534" s="12"/>
    </row>
    <row r="2535" spans="27:28">
      <c r="AA2535" s="38"/>
      <c r="AB2535" s="12"/>
    </row>
    <row r="2536" spans="27:28">
      <c r="AA2536" s="38"/>
      <c r="AB2536" s="12"/>
    </row>
    <row r="2537" spans="27:28">
      <c r="AA2537" s="38"/>
      <c r="AB2537" s="12"/>
    </row>
    <row r="2538" spans="27:28">
      <c r="AA2538" s="38"/>
      <c r="AB2538" s="12"/>
    </row>
    <row r="2539" spans="27:28">
      <c r="AA2539" s="38"/>
      <c r="AB2539" s="12"/>
    </row>
    <row r="2540" spans="27:28">
      <c r="AA2540" s="38"/>
      <c r="AB2540" s="12"/>
    </row>
    <row r="2541" spans="27:28">
      <c r="AA2541" s="38"/>
      <c r="AB2541" s="12"/>
    </row>
    <row r="2542" spans="27:28">
      <c r="AA2542" s="38"/>
      <c r="AB2542" s="12"/>
    </row>
    <row r="2543" spans="27:28">
      <c r="AA2543" s="38"/>
      <c r="AB2543" s="12"/>
    </row>
    <row r="2544" spans="27:28">
      <c r="AA2544" s="38"/>
      <c r="AB2544" s="12"/>
    </row>
    <row r="2545" spans="27:28">
      <c r="AA2545" s="38"/>
      <c r="AB2545" s="12"/>
    </row>
    <row r="2546" spans="27:28">
      <c r="AA2546" s="38"/>
      <c r="AB2546" s="12"/>
    </row>
    <row r="2547" spans="27:28">
      <c r="AA2547" s="38"/>
      <c r="AB2547" s="12"/>
    </row>
    <row r="2548" spans="27:28">
      <c r="AA2548" s="38"/>
      <c r="AB2548" s="12"/>
    </row>
    <row r="2549" spans="27:28">
      <c r="AA2549" s="38"/>
      <c r="AB2549" s="12"/>
    </row>
    <row r="2550" spans="27:28">
      <c r="AA2550" s="38"/>
      <c r="AB2550" s="12"/>
    </row>
    <row r="2551" spans="27:28">
      <c r="AA2551" s="38"/>
      <c r="AB2551" s="12"/>
    </row>
    <row r="2552" spans="27:28">
      <c r="AA2552" s="38"/>
      <c r="AB2552" s="12"/>
    </row>
    <row r="2553" spans="27:28">
      <c r="AA2553" s="38"/>
      <c r="AB2553" s="12"/>
    </row>
    <row r="2554" spans="27:28">
      <c r="AA2554" s="38"/>
      <c r="AB2554" s="12"/>
    </row>
    <row r="2555" spans="27:28">
      <c r="AA2555" s="38"/>
      <c r="AB2555" s="12"/>
    </row>
    <row r="2556" spans="27:28">
      <c r="AA2556" s="38"/>
      <c r="AB2556" s="12"/>
    </row>
    <row r="2557" spans="27:28">
      <c r="AA2557" s="38"/>
      <c r="AB2557" s="12"/>
    </row>
    <row r="2558" spans="27:28">
      <c r="AA2558" s="38"/>
      <c r="AB2558" s="12"/>
    </row>
    <row r="2559" spans="27:28">
      <c r="AA2559" s="38"/>
      <c r="AB2559" s="12"/>
    </row>
    <row r="2560" spans="27:28">
      <c r="AA2560" s="38"/>
      <c r="AB2560" s="12"/>
    </row>
    <row r="2561" spans="27:28">
      <c r="AA2561" s="38"/>
      <c r="AB2561" s="12"/>
    </row>
    <row r="2562" spans="27:28">
      <c r="AA2562" s="38"/>
      <c r="AB2562" s="12"/>
    </row>
    <row r="2563" spans="27:28">
      <c r="AA2563" s="38"/>
      <c r="AB2563" s="12"/>
    </row>
    <row r="2564" spans="27:28">
      <c r="AA2564" s="38"/>
      <c r="AB2564" s="12"/>
    </row>
    <row r="2565" spans="27:28">
      <c r="AA2565" s="38"/>
      <c r="AB2565" s="12"/>
    </row>
    <row r="2566" spans="27:28">
      <c r="AA2566" s="38"/>
      <c r="AB2566" s="12"/>
    </row>
    <row r="2567" spans="27:28">
      <c r="AA2567" s="38"/>
      <c r="AB2567" s="12"/>
    </row>
    <row r="2568" spans="27:28">
      <c r="AA2568" s="38"/>
      <c r="AB2568" s="12"/>
    </row>
    <row r="2569" spans="27:28">
      <c r="AA2569" s="38"/>
      <c r="AB2569" s="12"/>
    </row>
    <row r="2570" spans="27:28">
      <c r="AA2570" s="38"/>
      <c r="AB2570" s="12"/>
    </row>
    <row r="2571" spans="27:28">
      <c r="AA2571" s="38"/>
      <c r="AB2571" s="12"/>
    </row>
    <row r="2572" spans="27:28">
      <c r="AA2572" s="38"/>
      <c r="AB2572" s="12"/>
    </row>
    <row r="2573" spans="27:28">
      <c r="AA2573" s="38"/>
      <c r="AB2573" s="12"/>
    </row>
    <row r="2574" spans="27:28">
      <c r="AA2574" s="38"/>
      <c r="AB2574" s="12"/>
    </row>
    <row r="2575" spans="27:28">
      <c r="AA2575" s="38"/>
      <c r="AB2575" s="12"/>
    </row>
    <row r="2576" spans="27:28">
      <c r="AA2576" s="38"/>
      <c r="AB2576" s="12"/>
    </row>
    <row r="2577" spans="27:28">
      <c r="AA2577" s="38"/>
      <c r="AB2577" s="12"/>
    </row>
    <row r="2578" spans="27:28">
      <c r="AA2578" s="38"/>
      <c r="AB2578" s="12"/>
    </row>
    <row r="2579" spans="27:28">
      <c r="AA2579" s="38"/>
      <c r="AB2579" s="12"/>
    </row>
    <row r="2580" spans="27:28">
      <c r="AA2580" s="38"/>
      <c r="AB2580" s="12"/>
    </row>
    <row r="2581" spans="27:28">
      <c r="AA2581" s="38"/>
      <c r="AB2581" s="12"/>
    </row>
    <row r="2582" spans="27:28">
      <c r="AA2582" s="38"/>
      <c r="AB2582" s="12"/>
    </row>
    <row r="2583" spans="27:28">
      <c r="AA2583" s="38"/>
      <c r="AB2583" s="12"/>
    </row>
    <row r="2584" spans="27:28">
      <c r="AA2584" s="38"/>
      <c r="AB2584" s="12"/>
    </row>
    <row r="2585" spans="27:28">
      <c r="AA2585" s="38"/>
      <c r="AB2585" s="12"/>
    </row>
    <row r="2586" spans="27:28">
      <c r="AA2586" s="38"/>
      <c r="AB2586" s="12"/>
    </row>
    <row r="2587" spans="27:28">
      <c r="AA2587" s="38"/>
      <c r="AB2587" s="12"/>
    </row>
    <row r="2588" spans="27:28">
      <c r="AA2588" s="38"/>
      <c r="AB2588" s="12"/>
    </row>
    <row r="2589" spans="27:28">
      <c r="AA2589" s="38"/>
      <c r="AB2589" s="12"/>
    </row>
    <row r="2590" spans="27:28">
      <c r="AA2590" s="38"/>
      <c r="AB2590" s="12"/>
    </row>
    <row r="2591" spans="27:28">
      <c r="AA2591" s="38"/>
      <c r="AB2591" s="12"/>
    </row>
    <row r="2592" spans="27:28">
      <c r="AA2592" s="38"/>
      <c r="AB2592" s="12"/>
    </row>
    <row r="2593" spans="27:28">
      <c r="AA2593" s="38"/>
      <c r="AB2593" s="12"/>
    </row>
    <row r="2594" spans="27:28">
      <c r="AA2594" s="38"/>
      <c r="AB2594" s="12"/>
    </row>
    <row r="2595" spans="27:28">
      <c r="AA2595" s="38"/>
      <c r="AB2595" s="12"/>
    </row>
    <row r="2596" spans="27:28">
      <c r="AA2596" s="38"/>
      <c r="AB2596" s="12"/>
    </row>
    <row r="2597" spans="27:28">
      <c r="AA2597" s="38"/>
      <c r="AB2597" s="12"/>
    </row>
    <row r="2598" spans="27:28">
      <c r="AA2598" s="38"/>
      <c r="AB2598" s="12"/>
    </row>
    <row r="2599" spans="27:28">
      <c r="AA2599" s="38"/>
      <c r="AB2599" s="12"/>
    </row>
    <row r="2600" spans="27:28">
      <c r="AA2600" s="38"/>
      <c r="AB2600" s="12"/>
    </row>
    <row r="2601" spans="27:28">
      <c r="AA2601" s="38"/>
      <c r="AB2601" s="12"/>
    </row>
    <row r="2602" spans="27:28">
      <c r="AA2602" s="38"/>
      <c r="AB2602" s="12"/>
    </row>
    <row r="2603" spans="27:28">
      <c r="AA2603" s="38"/>
      <c r="AB2603" s="12"/>
    </row>
    <row r="2604" spans="27:28">
      <c r="AA2604" s="38"/>
      <c r="AB2604" s="12"/>
    </row>
    <row r="2605" spans="27:28">
      <c r="AA2605" s="38"/>
      <c r="AB2605" s="12"/>
    </row>
    <row r="2606" spans="27:28">
      <c r="AA2606" s="38"/>
      <c r="AB2606" s="12"/>
    </row>
    <row r="2607" spans="27:28">
      <c r="AA2607" s="38"/>
      <c r="AB2607" s="12"/>
    </row>
    <row r="2608" spans="27:28">
      <c r="AA2608" s="38"/>
      <c r="AB2608" s="12"/>
    </row>
    <row r="2609" spans="27:28">
      <c r="AA2609" s="38"/>
      <c r="AB2609" s="12"/>
    </row>
    <row r="2610" spans="27:28">
      <c r="AA2610" s="38"/>
      <c r="AB2610" s="12"/>
    </row>
    <row r="2611" spans="27:28">
      <c r="AA2611" s="38"/>
      <c r="AB2611" s="12"/>
    </row>
    <row r="2612" spans="27:28">
      <c r="AA2612" s="38"/>
      <c r="AB2612" s="12"/>
    </row>
    <row r="2613" spans="27:28">
      <c r="AA2613" s="38"/>
      <c r="AB2613" s="12"/>
    </row>
    <row r="2614" spans="27:28">
      <c r="AA2614" s="38"/>
      <c r="AB2614" s="12"/>
    </row>
    <row r="2615" spans="27:28">
      <c r="AA2615" s="38"/>
      <c r="AB2615" s="12"/>
    </row>
    <row r="2616" spans="27:28">
      <c r="AA2616" s="38"/>
      <c r="AB2616" s="12"/>
    </row>
    <row r="2617" spans="27:28">
      <c r="AA2617" s="38"/>
      <c r="AB2617" s="12"/>
    </row>
    <row r="2618" spans="27:28">
      <c r="AA2618" s="38"/>
      <c r="AB2618" s="12"/>
    </row>
    <row r="2619" spans="27:28">
      <c r="AA2619" s="38"/>
      <c r="AB2619" s="12"/>
    </row>
    <row r="2620" spans="27:28">
      <c r="AA2620" s="38"/>
      <c r="AB2620" s="12"/>
    </row>
    <row r="2621" spans="27:28">
      <c r="AA2621" s="38"/>
      <c r="AB2621" s="12"/>
    </row>
    <row r="2622" spans="27:28">
      <c r="AA2622" s="38"/>
      <c r="AB2622" s="12"/>
    </row>
    <row r="2623" spans="27:28">
      <c r="AA2623" s="38"/>
      <c r="AB2623" s="12"/>
    </row>
    <row r="2624" spans="27:28">
      <c r="AA2624" s="38"/>
      <c r="AB2624" s="12"/>
    </row>
    <row r="2625" spans="27:28">
      <c r="AA2625" s="38"/>
      <c r="AB2625" s="12"/>
    </row>
    <row r="2626" spans="27:28">
      <c r="AA2626" s="38"/>
      <c r="AB2626" s="12"/>
    </row>
    <row r="2627" spans="27:28">
      <c r="AA2627" s="38"/>
      <c r="AB2627" s="12"/>
    </row>
    <row r="2628" spans="27:28">
      <c r="AA2628" s="38"/>
      <c r="AB2628" s="12"/>
    </row>
    <row r="2629" spans="27:28">
      <c r="AA2629" s="38"/>
      <c r="AB2629" s="12"/>
    </row>
    <row r="2630" spans="27:28">
      <c r="AA2630" s="38"/>
      <c r="AB2630" s="12"/>
    </row>
    <row r="2631" spans="27:28">
      <c r="AA2631" s="38"/>
      <c r="AB2631" s="12"/>
    </row>
    <row r="2632" spans="27:28">
      <c r="AA2632" s="38"/>
      <c r="AB2632" s="12"/>
    </row>
    <row r="2633" spans="27:28">
      <c r="AA2633" s="38"/>
      <c r="AB2633" s="12"/>
    </row>
    <row r="2634" spans="27:28">
      <c r="AA2634" s="38"/>
      <c r="AB2634" s="12"/>
    </row>
    <row r="2635" spans="27:28">
      <c r="AA2635" s="38"/>
      <c r="AB2635" s="12"/>
    </row>
    <row r="2636" spans="27:28">
      <c r="AA2636" s="38"/>
      <c r="AB2636" s="12"/>
    </row>
    <row r="2637" spans="27:28">
      <c r="AA2637" s="38"/>
      <c r="AB2637" s="12"/>
    </row>
    <row r="2638" spans="27:28">
      <c r="AA2638" s="38"/>
      <c r="AB2638" s="12"/>
    </row>
    <row r="2639" spans="27:28">
      <c r="AA2639" s="38"/>
      <c r="AB2639" s="12"/>
    </row>
    <row r="2640" spans="27:28">
      <c r="AA2640" s="38"/>
      <c r="AB2640" s="12"/>
    </row>
    <row r="2641" spans="27:28">
      <c r="AA2641" s="38"/>
      <c r="AB2641" s="12"/>
    </row>
    <row r="2642" spans="27:28">
      <c r="AA2642" s="38"/>
      <c r="AB2642" s="12"/>
    </row>
    <row r="2643" spans="27:28">
      <c r="AA2643" s="38"/>
      <c r="AB2643" s="12"/>
    </row>
    <row r="2644" spans="27:28">
      <c r="AA2644" s="38"/>
      <c r="AB2644" s="12"/>
    </row>
    <row r="2645" spans="27:28">
      <c r="AA2645" s="38"/>
      <c r="AB2645" s="12"/>
    </row>
    <row r="2646" spans="27:28">
      <c r="AA2646" s="38"/>
      <c r="AB2646" s="12"/>
    </row>
    <row r="2647" spans="27:28">
      <c r="AA2647" s="38"/>
      <c r="AB2647" s="12"/>
    </row>
    <row r="2648" spans="27:28">
      <c r="AA2648" s="38"/>
      <c r="AB2648" s="12"/>
    </row>
    <row r="2649" spans="27:28">
      <c r="AA2649" s="38"/>
      <c r="AB2649" s="12"/>
    </row>
    <row r="2650" spans="27:28">
      <c r="AA2650" s="38"/>
      <c r="AB2650" s="12"/>
    </row>
    <row r="2651" spans="27:28">
      <c r="AA2651" s="38"/>
      <c r="AB2651" s="12"/>
    </row>
    <row r="2652" spans="27:28">
      <c r="AA2652" s="38"/>
      <c r="AB2652" s="12"/>
    </row>
    <row r="2653" spans="27:28">
      <c r="AA2653" s="38"/>
      <c r="AB2653" s="12"/>
    </row>
    <row r="2654" spans="27:28">
      <c r="AA2654" s="38"/>
      <c r="AB2654" s="12"/>
    </row>
    <row r="2655" spans="27:28">
      <c r="AA2655" s="38"/>
      <c r="AB2655" s="12"/>
    </row>
    <row r="2656" spans="27:28">
      <c r="AA2656" s="38"/>
      <c r="AB2656" s="12"/>
    </row>
    <row r="2657" spans="27:28">
      <c r="AA2657" s="38"/>
      <c r="AB2657" s="12"/>
    </row>
    <row r="2658" spans="27:28">
      <c r="AA2658" s="38"/>
      <c r="AB2658" s="12"/>
    </row>
    <row r="2659" spans="27:28">
      <c r="AA2659" s="38"/>
      <c r="AB2659" s="12"/>
    </row>
    <row r="2660" spans="27:28">
      <c r="AA2660" s="38"/>
      <c r="AB2660" s="12"/>
    </row>
    <row r="2661" spans="27:28">
      <c r="AA2661" s="38"/>
      <c r="AB2661" s="12"/>
    </row>
    <row r="2662" spans="27:28">
      <c r="AA2662" s="38"/>
      <c r="AB2662" s="12"/>
    </row>
    <row r="2663" spans="27:28">
      <c r="AA2663" s="38"/>
      <c r="AB2663" s="12"/>
    </row>
    <row r="2664" spans="27:28">
      <c r="AA2664" s="38"/>
      <c r="AB2664" s="12"/>
    </row>
    <row r="2665" spans="27:28">
      <c r="AA2665" s="38"/>
      <c r="AB2665" s="12"/>
    </row>
    <row r="2666" spans="27:28">
      <c r="AA2666" s="38"/>
      <c r="AB2666" s="12"/>
    </row>
    <row r="2667" spans="27:28">
      <c r="AA2667" s="38"/>
      <c r="AB2667" s="12"/>
    </row>
    <row r="2668" spans="27:28">
      <c r="AA2668" s="38"/>
      <c r="AB2668" s="12"/>
    </row>
    <row r="2669" spans="27:28">
      <c r="AA2669" s="38"/>
      <c r="AB2669" s="12"/>
    </row>
    <row r="2670" spans="27:28">
      <c r="AA2670" s="38"/>
      <c r="AB2670" s="12"/>
    </row>
    <row r="2671" spans="27:28">
      <c r="AA2671" s="38"/>
      <c r="AB2671" s="12"/>
    </row>
    <row r="2672" spans="27:28">
      <c r="AA2672" s="38"/>
      <c r="AB2672" s="12"/>
    </row>
    <row r="2673" spans="27:28">
      <c r="AA2673" s="38"/>
      <c r="AB2673" s="12"/>
    </row>
    <row r="2674" spans="27:28">
      <c r="AA2674" s="38"/>
      <c r="AB2674" s="12"/>
    </row>
    <row r="2675" spans="27:28">
      <c r="AA2675" s="38"/>
      <c r="AB2675" s="12"/>
    </row>
    <row r="2676" spans="27:28">
      <c r="AA2676" s="38"/>
      <c r="AB2676" s="12"/>
    </row>
    <row r="2677" spans="27:28">
      <c r="AA2677" s="38"/>
      <c r="AB2677" s="12"/>
    </row>
    <row r="2678" spans="27:28">
      <c r="AA2678" s="38"/>
      <c r="AB2678" s="12"/>
    </row>
    <row r="2679" spans="27:28">
      <c r="AA2679" s="38"/>
      <c r="AB2679" s="12"/>
    </row>
    <row r="2680" spans="27:28">
      <c r="AA2680" s="38"/>
      <c r="AB2680" s="12"/>
    </row>
    <row r="2681" spans="27:28">
      <c r="AA2681" s="38"/>
      <c r="AB2681" s="12"/>
    </row>
    <row r="2682" spans="27:28">
      <c r="AA2682" s="38"/>
      <c r="AB2682" s="12"/>
    </row>
    <row r="2683" spans="27:28">
      <c r="AA2683" s="38"/>
      <c r="AB2683" s="12"/>
    </row>
    <row r="2684" spans="27:28">
      <c r="AA2684" s="38"/>
      <c r="AB2684" s="12"/>
    </row>
    <row r="2685" spans="27:28">
      <c r="AA2685" s="38"/>
      <c r="AB2685" s="12"/>
    </row>
    <row r="2686" spans="27:28">
      <c r="AA2686" s="38"/>
      <c r="AB2686" s="12"/>
    </row>
    <row r="2687" spans="27:28">
      <c r="AA2687" s="38"/>
      <c r="AB2687" s="12"/>
    </row>
    <row r="2688" spans="27:28">
      <c r="AA2688" s="38"/>
      <c r="AB2688" s="12"/>
    </row>
    <row r="2689" spans="27:28">
      <c r="AA2689" s="38"/>
      <c r="AB2689" s="12"/>
    </row>
    <row r="2690" spans="27:28">
      <c r="AA2690" s="38"/>
      <c r="AB2690" s="12"/>
    </row>
    <row r="2691" spans="27:28">
      <c r="AA2691" s="38"/>
      <c r="AB2691" s="12"/>
    </row>
    <row r="2692" spans="27:28">
      <c r="AA2692" s="38"/>
      <c r="AB2692" s="12"/>
    </row>
    <row r="2693" spans="27:28">
      <c r="AA2693" s="38"/>
      <c r="AB2693" s="12"/>
    </row>
    <row r="2694" spans="27:28">
      <c r="AA2694" s="38"/>
      <c r="AB2694" s="12"/>
    </row>
    <row r="2695" spans="27:28">
      <c r="AA2695" s="38"/>
      <c r="AB2695" s="12"/>
    </row>
    <row r="2696" spans="27:28">
      <c r="AA2696" s="38"/>
      <c r="AB2696" s="12"/>
    </row>
    <row r="2697" spans="27:28">
      <c r="AA2697" s="38"/>
      <c r="AB2697" s="12"/>
    </row>
    <row r="2698" spans="27:28">
      <c r="AA2698" s="38"/>
      <c r="AB2698" s="12"/>
    </row>
    <row r="2699" spans="27:28">
      <c r="AA2699" s="38"/>
      <c r="AB2699" s="12"/>
    </row>
    <row r="2700" spans="27:28">
      <c r="AA2700" s="38"/>
      <c r="AB2700" s="12"/>
    </row>
    <row r="2701" spans="27:28">
      <c r="AA2701" s="38"/>
      <c r="AB2701" s="12"/>
    </row>
    <row r="2702" spans="27:28">
      <c r="AA2702" s="38"/>
      <c r="AB2702" s="12"/>
    </row>
    <row r="2703" spans="27:28">
      <c r="AA2703" s="38"/>
      <c r="AB2703" s="12"/>
    </row>
    <row r="2704" spans="27:28">
      <c r="AA2704" s="38"/>
      <c r="AB2704" s="12"/>
    </row>
    <row r="2705" spans="27:28">
      <c r="AA2705" s="38"/>
      <c r="AB2705" s="12"/>
    </row>
    <row r="2706" spans="27:28">
      <c r="AA2706" s="38"/>
      <c r="AB2706" s="12"/>
    </row>
    <row r="2707" spans="27:28">
      <c r="AA2707" s="38"/>
      <c r="AB2707" s="12"/>
    </row>
    <row r="2708" spans="27:28">
      <c r="AA2708" s="38"/>
      <c r="AB2708" s="12"/>
    </row>
    <row r="2709" spans="27:28">
      <c r="AA2709" s="38"/>
      <c r="AB2709" s="12"/>
    </row>
    <row r="2710" spans="27:28">
      <c r="AA2710" s="38"/>
      <c r="AB2710" s="12"/>
    </row>
    <row r="2711" spans="27:28">
      <c r="AA2711" s="38"/>
      <c r="AB2711" s="12"/>
    </row>
    <row r="2712" spans="27:28">
      <c r="AA2712" s="38"/>
      <c r="AB2712" s="12"/>
    </row>
    <row r="2713" spans="27:28">
      <c r="AA2713" s="38"/>
      <c r="AB2713" s="12"/>
    </row>
    <row r="2714" spans="27:28">
      <c r="AA2714" s="38"/>
      <c r="AB2714" s="12"/>
    </row>
    <row r="2715" spans="27:28">
      <c r="AA2715" s="38"/>
      <c r="AB2715" s="12"/>
    </row>
    <row r="2716" spans="27:28">
      <c r="AA2716" s="38"/>
      <c r="AB2716" s="12"/>
    </row>
    <row r="2717" spans="27:28">
      <c r="AA2717" s="38"/>
      <c r="AB2717" s="12"/>
    </row>
    <row r="2718" spans="27:28">
      <c r="AA2718" s="38"/>
      <c r="AB2718" s="12"/>
    </row>
    <row r="2719" spans="27:28">
      <c r="AA2719" s="38"/>
      <c r="AB2719" s="12"/>
    </row>
    <row r="2720" spans="27:28">
      <c r="AA2720" s="38"/>
      <c r="AB2720" s="12"/>
    </row>
    <row r="2721" spans="27:28">
      <c r="AA2721" s="38"/>
      <c r="AB2721" s="12"/>
    </row>
    <row r="2722" spans="27:28">
      <c r="AA2722" s="38"/>
      <c r="AB2722" s="12"/>
    </row>
    <row r="2723" spans="27:28">
      <c r="AA2723" s="38"/>
      <c r="AB2723" s="12"/>
    </row>
    <row r="2724" spans="27:28">
      <c r="AA2724" s="38"/>
      <c r="AB2724" s="12"/>
    </row>
    <row r="2725" spans="27:28">
      <c r="AA2725" s="38"/>
      <c r="AB2725" s="12"/>
    </row>
    <row r="2726" spans="27:28">
      <c r="AA2726" s="38"/>
      <c r="AB2726" s="12"/>
    </row>
    <row r="2727" spans="27:28">
      <c r="AA2727" s="38"/>
      <c r="AB2727" s="12"/>
    </row>
    <row r="2728" spans="27:28">
      <c r="AA2728" s="38"/>
      <c r="AB2728" s="12"/>
    </row>
    <row r="2729" spans="27:28">
      <c r="AA2729" s="38"/>
      <c r="AB2729" s="12"/>
    </row>
    <row r="2730" spans="27:28">
      <c r="AA2730" s="38"/>
      <c r="AB2730" s="12"/>
    </row>
    <row r="2731" spans="27:28">
      <c r="AA2731" s="38"/>
      <c r="AB2731" s="12"/>
    </row>
    <row r="2732" spans="27:28">
      <c r="AA2732" s="38"/>
      <c r="AB2732" s="12"/>
    </row>
    <row r="2733" spans="27:28">
      <c r="AA2733" s="38"/>
      <c r="AB2733" s="12"/>
    </row>
    <row r="2734" spans="27:28">
      <c r="AA2734" s="38"/>
      <c r="AB2734" s="12"/>
    </row>
    <row r="2735" spans="27:28">
      <c r="AA2735" s="38"/>
      <c r="AB2735" s="12"/>
    </row>
    <row r="2736" spans="27:28">
      <c r="AA2736" s="38"/>
      <c r="AB2736" s="12"/>
    </row>
    <row r="2737" spans="27:28">
      <c r="AA2737" s="38"/>
      <c r="AB2737" s="12"/>
    </row>
    <row r="2738" spans="27:28">
      <c r="AA2738" s="38"/>
      <c r="AB2738" s="12"/>
    </row>
    <row r="2739" spans="27:28">
      <c r="AA2739" s="38"/>
      <c r="AB2739" s="12"/>
    </row>
    <row r="2740" spans="27:28">
      <c r="AA2740" s="38"/>
      <c r="AB2740" s="12"/>
    </row>
    <row r="2741" spans="27:28">
      <c r="AA2741" s="38"/>
      <c r="AB2741" s="12"/>
    </row>
    <row r="2742" spans="27:28">
      <c r="AA2742" s="38"/>
      <c r="AB2742" s="12"/>
    </row>
    <row r="2743" spans="27:28">
      <c r="AA2743" s="38"/>
      <c r="AB2743" s="12"/>
    </row>
    <row r="2744" spans="27:28">
      <c r="AA2744" s="38"/>
      <c r="AB2744" s="12"/>
    </row>
    <row r="2745" spans="27:28">
      <c r="AA2745" s="38"/>
      <c r="AB2745" s="12"/>
    </row>
    <row r="2746" spans="27:28">
      <c r="AA2746" s="38"/>
      <c r="AB2746" s="12"/>
    </row>
    <row r="2747" spans="27:28">
      <c r="AA2747" s="38"/>
      <c r="AB2747" s="12"/>
    </row>
    <row r="2748" spans="27:28">
      <c r="AA2748" s="38"/>
      <c r="AB2748" s="12"/>
    </row>
    <row r="2749" spans="27:28">
      <c r="AA2749" s="38"/>
      <c r="AB2749" s="12"/>
    </row>
    <row r="2750" spans="27:28">
      <c r="AA2750" s="38"/>
      <c r="AB2750" s="12"/>
    </row>
    <row r="2751" spans="27:28">
      <c r="AA2751" s="38"/>
      <c r="AB2751" s="12"/>
    </row>
    <row r="2752" spans="27:28">
      <c r="AA2752" s="38"/>
      <c r="AB2752" s="12"/>
    </row>
    <row r="2753" spans="27:28">
      <c r="AA2753" s="38"/>
      <c r="AB2753" s="12"/>
    </row>
    <row r="2754" spans="27:28">
      <c r="AA2754" s="38"/>
      <c r="AB2754" s="12"/>
    </row>
    <row r="2755" spans="27:28">
      <c r="AA2755" s="38"/>
      <c r="AB2755" s="12"/>
    </row>
    <row r="2756" spans="27:28">
      <c r="AA2756" s="38"/>
      <c r="AB2756" s="12"/>
    </row>
    <row r="2757" spans="27:28">
      <c r="AA2757" s="38"/>
      <c r="AB2757" s="12"/>
    </row>
    <row r="2758" spans="27:28">
      <c r="AA2758" s="38"/>
      <c r="AB2758" s="12"/>
    </row>
    <row r="2759" spans="27:28">
      <c r="AA2759" s="38"/>
      <c r="AB2759" s="12"/>
    </row>
    <row r="2760" spans="27:28">
      <c r="AA2760" s="38"/>
      <c r="AB2760" s="12"/>
    </row>
    <row r="2761" spans="27:28">
      <c r="AA2761" s="38"/>
      <c r="AB2761" s="12"/>
    </row>
    <row r="2762" spans="27:28">
      <c r="AA2762" s="38"/>
      <c r="AB2762" s="12"/>
    </row>
    <row r="2763" spans="27:28">
      <c r="AA2763" s="38"/>
      <c r="AB2763" s="12"/>
    </row>
    <row r="2764" spans="27:28">
      <c r="AA2764" s="38"/>
      <c r="AB2764" s="12"/>
    </row>
    <row r="2765" spans="27:28">
      <c r="AA2765" s="38"/>
      <c r="AB2765" s="12"/>
    </row>
    <row r="2766" spans="27:28">
      <c r="AA2766" s="38"/>
      <c r="AB2766" s="12"/>
    </row>
    <row r="2767" spans="27:28">
      <c r="AA2767" s="38"/>
      <c r="AB2767" s="12"/>
    </row>
    <row r="2768" spans="27:28">
      <c r="AA2768" s="38"/>
      <c r="AB2768" s="12"/>
    </row>
    <row r="2769" spans="27:28">
      <c r="AA2769" s="38"/>
      <c r="AB2769" s="12"/>
    </row>
    <row r="2770" spans="27:28">
      <c r="AA2770" s="38"/>
      <c r="AB2770" s="12"/>
    </row>
    <row r="2771" spans="27:28">
      <c r="AA2771" s="38"/>
      <c r="AB2771" s="12"/>
    </row>
    <row r="2772" spans="27:28">
      <c r="AA2772" s="38"/>
      <c r="AB2772" s="12"/>
    </row>
    <row r="2773" spans="27:28">
      <c r="AA2773" s="38"/>
      <c r="AB2773" s="12"/>
    </row>
    <row r="2774" spans="27:28">
      <c r="AA2774" s="38"/>
      <c r="AB2774" s="12"/>
    </row>
    <row r="2775" spans="27:28">
      <c r="AA2775" s="38"/>
      <c r="AB2775" s="12"/>
    </row>
    <row r="2776" spans="27:28">
      <c r="AA2776" s="38"/>
      <c r="AB2776" s="12"/>
    </row>
    <row r="2777" spans="27:28">
      <c r="AA2777" s="38"/>
      <c r="AB2777" s="12"/>
    </row>
    <row r="2778" spans="27:28">
      <c r="AA2778" s="38"/>
      <c r="AB2778" s="12"/>
    </row>
    <row r="2779" spans="27:28">
      <c r="AA2779" s="38"/>
      <c r="AB2779" s="12"/>
    </row>
    <row r="2780" spans="27:28">
      <c r="AA2780" s="38"/>
      <c r="AB2780" s="12"/>
    </row>
    <row r="2781" spans="27:28">
      <c r="AA2781" s="38"/>
      <c r="AB2781" s="12"/>
    </row>
    <row r="2782" spans="27:28">
      <c r="AA2782" s="38"/>
      <c r="AB2782" s="12"/>
    </row>
    <row r="2783" spans="27:28">
      <c r="AA2783" s="38"/>
      <c r="AB2783" s="12"/>
    </row>
    <row r="2784" spans="27:28">
      <c r="AA2784" s="38"/>
      <c r="AB2784" s="12"/>
    </row>
    <row r="2785" spans="27:28">
      <c r="AA2785" s="38"/>
      <c r="AB2785" s="12"/>
    </row>
    <row r="2786" spans="27:28">
      <c r="AA2786" s="38"/>
      <c r="AB2786" s="12"/>
    </row>
    <row r="2787" spans="27:28">
      <c r="AA2787" s="38"/>
      <c r="AB2787" s="12"/>
    </row>
    <row r="2788" spans="27:28">
      <c r="AA2788" s="38"/>
      <c r="AB2788" s="12"/>
    </row>
    <row r="2789" spans="27:28">
      <c r="AA2789" s="38"/>
      <c r="AB2789" s="12"/>
    </row>
    <row r="2790" spans="27:28">
      <c r="AA2790" s="38"/>
      <c r="AB2790" s="12"/>
    </row>
    <row r="2791" spans="27:28">
      <c r="AA2791" s="38"/>
      <c r="AB2791" s="12"/>
    </row>
    <row r="2792" spans="27:28">
      <c r="AA2792" s="38"/>
      <c r="AB2792" s="12"/>
    </row>
    <row r="2793" spans="27:28">
      <c r="AA2793" s="38"/>
      <c r="AB2793" s="12"/>
    </row>
    <row r="2794" spans="27:28">
      <c r="AA2794" s="38"/>
      <c r="AB2794" s="12"/>
    </row>
    <row r="2795" spans="27:28">
      <c r="AA2795" s="38"/>
      <c r="AB2795" s="12"/>
    </row>
    <row r="2796" spans="27:28">
      <c r="AA2796" s="38"/>
      <c r="AB2796" s="12"/>
    </row>
    <row r="2797" spans="27:28">
      <c r="AA2797" s="38"/>
      <c r="AB2797" s="12"/>
    </row>
    <row r="2798" spans="27:28">
      <c r="AA2798" s="38"/>
      <c r="AB2798" s="12"/>
    </row>
    <row r="2799" spans="27:28">
      <c r="AA2799" s="38"/>
      <c r="AB2799" s="12"/>
    </row>
    <row r="2800" spans="27:28">
      <c r="AA2800" s="38"/>
      <c r="AB2800" s="12"/>
    </row>
    <row r="2801" spans="27:28">
      <c r="AA2801" s="38"/>
      <c r="AB2801" s="12"/>
    </row>
    <row r="2802" spans="27:28">
      <c r="AA2802" s="38"/>
      <c r="AB2802" s="12"/>
    </row>
    <row r="2803" spans="27:28">
      <c r="AA2803" s="38"/>
      <c r="AB2803" s="12"/>
    </row>
    <row r="2804" spans="27:28">
      <c r="AA2804" s="38"/>
      <c r="AB2804" s="12"/>
    </row>
    <row r="2805" spans="27:28">
      <c r="AA2805" s="38"/>
      <c r="AB2805" s="12"/>
    </row>
    <row r="2806" spans="27:28">
      <c r="AA2806" s="38"/>
      <c r="AB2806" s="12"/>
    </row>
    <row r="2807" spans="27:28">
      <c r="AA2807" s="38"/>
      <c r="AB2807" s="12"/>
    </row>
    <row r="2808" spans="27:28">
      <c r="AA2808" s="38"/>
      <c r="AB2808" s="12"/>
    </row>
    <row r="2809" spans="27:28">
      <c r="AA2809" s="38"/>
      <c r="AB2809" s="12"/>
    </row>
    <row r="2810" spans="27:28">
      <c r="AA2810" s="38"/>
      <c r="AB2810" s="12"/>
    </row>
    <row r="2811" spans="27:28">
      <c r="AA2811" s="38"/>
      <c r="AB2811" s="12"/>
    </row>
    <row r="2812" spans="27:28">
      <c r="AA2812" s="38"/>
      <c r="AB2812" s="12"/>
    </row>
    <row r="2813" spans="27:28">
      <c r="AA2813" s="38"/>
      <c r="AB2813" s="12"/>
    </row>
    <row r="2814" spans="27:28">
      <c r="AA2814" s="38"/>
      <c r="AB2814" s="12"/>
    </row>
    <row r="2815" spans="27:28">
      <c r="AA2815" s="38"/>
      <c r="AB2815" s="12"/>
    </row>
    <row r="2816" spans="27:28">
      <c r="AA2816" s="38"/>
      <c r="AB2816" s="12"/>
    </row>
    <row r="2817" spans="27:28">
      <c r="AA2817" s="38"/>
      <c r="AB2817" s="12"/>
    </row>
    <row r="2818" spans="27:28">
      <c r="AA2818" s="38"/>
      <c r="AB2818" s="12"/>
    </row>
    <row r="2819" spans="27:28">
      <c r="AA2819" s="38"/>
      <c r="AB2819" s="12"/>
    </row>
    <row r="2820" spans="27:28">
      <c r="AA2820" s="38"/>
      <c r="AB2820" s="12"/>
    </row>
    <row r="2821" spans="27:28">
      <c r="AA2821" s="38"/>
      <c r="AB2821" s="12"/>
    </row>
    <row r="2822" spans="27:28">
      <c r="AA2822" s="38"/>
      <c r="AB2822" s="12"/>
    </row>
    <row r="2823" spans="27:28">
      <c r="AA2823" s="38"/>
      <c r="AB2823" s="12"/>
    </row>
    <row r="2824" spans="27:28">
      <c r="AA2824" s="38"/>
      <c r="AB2824" s="12"/>
    </row>
    <row r="2825" spans="27:28">
      <c r="AA2825" s="38"/>
      <c r="AB2825" s="12"/>
    </row>
    <row r="2826" spans="27:28">
      <c r="AA2826" s="38"/>
      <c r="AB2826" s="12"/>
    </row>
    <row r="2827" spans="27:28">
      <c r="AA2827" s="38"/>
      <c r="AB2827" s="12"/>
    </row>
    <row r="2828" spans="27:28">
      <c r="AA2828" s="38"/>
      <c r="AB2828" s="12"/>
    </row>
    <row r="2829" spans="27:28">
      <c r="AA2829" s="38"/>
      <c r="AB2829" s="12"/>
    </row>
    <row r="2830" spans="27:28">
      <c r="AA2830" s="38"/>
      <c r="AB2830" s="12"/>
    </row>
    <row r="2831" spans="27:28">
      <c r="AA2831" s="38"/>
      <c r="AB2831" s="12"/>
    </row>
    <row r="2832" spans="27:28">
      <c r="AA2832" s="38"/>
      <c r="AB2832" s="12"/>
    </row>
    <row r="2833" spans="27:28">
      <c r="AA2833" s="38"/>
      <c r="AB2833" s="12"/>
    </row>
    <row r="2834" spans="27:28">
      <c r="AA2834" s="38"/>
      <c r="AB2834" s="12"/>
    </row>
    <row r="2835" spans="27:28">
      <c r="AA2835" s="38"/>
      <c r="AB2835" s="12"/>
    </row>
    <row r="2836" spans="27:28">
      <c r="AA2836" s="38"/>
      <c r="AB2836" s="12"/>
    </row>
    <row r="2837" spans="27:28">
      <c r="AA2837" s="38"/>
      <c r="AB2837" s="12"/>
    </row>
    <row r="2838" spans="27:28">
      <c r="AA2838" s="38"/>
      <c r="AB2838" s="12"/>
    </row>
    <row r="2839" spans="27:28">
      <c r="AA2839" s="38"/>
      <c r="AB2839" s="12"/>
    </row>
    <row r="2840" spans="27:28">
      <c r="AA2840" s="38"/>
      <c r="AB2840" s="12"/>
    </row>
    <row r="2841" spans="27:28">
      <c r="AA2841" s="38"/>
      <c r="AB2841" s="12"/>
    </row>
    <row r="2842" spans="27:28">
      <c r="AA2842" s="38"/>
      <c r="AB2842" s="12"/>
    </row>
    <row r="2843" spans="27:28">
      <c r="AA2843" s="38"/>
      <c r="AB2843" s="12"/>
    </row>
    <row r="2844" spans="27:28">
      <c r="AA2844" s="38"/>
      <c r="AB2844" s="12"/>
    </row>
    <row r="2845" spans="27:28">
      <c r="AA2845" s="38"/>
      <c r="AB2845" s="12"/>
    </row>
    <row r="2846" spans="27:28">
      <c r="AA2846" s="38"/>
      <c r="AB2846" s="12"/>
    </row>
    <row r="2847" spans="27:28">
      <c r="AA2847" s="38"/>
      <c r="AB2847" s="12"/>
    </row>
    <row r="2848" spans="27:28">
      <c r="AA2848" s="38"/>
      <c r="AB2848" s="12"/>
    </row>
    <row r="2849" spans="27:28">
      <c r="AA2849" s="38"/>
      <c r="AB2849" s="12"/>
    </row>
    <row r="2850" spans="27:28">
      <c r="AA2850" s="38"/>
      <c r="AB2850" s="12"/>
    </row>
    <row r="2851" spans="27:28">
      <c r="AA2851" s="38"/>
      <c r="AB2851" s="12"/>
    </row>
    <row r="2852" spans="27:28">
      <c r="AA2852" s="38"/>
      <c r="AB2852" s="12"/>
    </row>
    <row r="2853" spans="27:28">
      <c r="AA2853" s="38"/>
      <c r="AB2853" s="12"/>
    </row>
    <row r="2854" spans="27:28">
      <c r="AA2854" s="38"/>
      <c r="AB2854" s="12"/>
    </row>
    <row r="2855" spans="27:28">
      <c r="AA2855" s="38"/>
      <c r="AB2855" s="12"/>
    </row>
    <row r="2856" spans="27:28">
      <c r="AA2856" s="38"/>
      <c r="AB2856" s="12"/>
    </row>
    <row r="2857" spans="27:28">
      <c r="AA2857" s="38"/>
      <c r="AB2857" s="12"/>
    </row>
    <row r="2858" spans="27:28">
      <c r="AA2858" s="38"/>
      <c r="AB2858" s="12"/>
    </row>
    <row r="2859" spans="27:28">
      <c r="AA2859" s="38"/>
      <c r="AB2859" s="12"/>
    </row>
    <row r="2860" spans="27:28">
      <c r="AA2860" s="38"/>
      <c r="AB2860" s="12"/>
    </row>
    <row r="2861" spans="27:28">
      <c r="AA2861" s="38"/>
      <c r="AB2861" s="12"/>
    </row>
    <row r="2862" spans="27:28">
      <c r="AA2862" s="38"/>
      <c r="AB2862" s="12"/>
    </row>
    <row r="2863" spans="27:28">
      <c r="AA2863" s="38"/>
      <c r="AB2863" s="12"/>
    </row>
    <row r="2864" spans="27:28">
      <c r="AA2864" s="38"/>
      <c r="AB2864" s="12"/>
    </row>
    <row r="2865" spans="27:28">
      <c r="AA2865" s="38"/>
      <c r="AB2865" s="12"/>
    </row>
    <row r="2866" spans="27:28">
      <c r="AA2866" s="38"/>
      <c r="AB2866" s="12"/>
    </row>
    <row r="2867" spans="27:28">
      <c r="AA2867" s="38"/>
      <c r="AB2867" s="12"/>
    </row>
    <row r="2868" spans="27:28">
      <c r="AA2868" s="38"/>
      <c r="AB2868" s="12"/>
    </row>
    <row r="2869" spans="27:28">
      <c r="AA2869" s="38"/>
      <c r="AB2869" s="12"/>
    </row>
    <row r="2870" spans="27:28">
      <c r="AA2870" s="38"/>
      <c r="AB2870" s="12"/>
    </row>
    <row r="2871" spans="27:28">
      <c r="AA2871" s="38"/>
      <c r="AB2871" s="12"/>
    </row>
    <row r="2872" spans="27:28">
      <c r="AA2872" s="38"/>
      <c r="AB2872" s="12"/>
    </row>
    <row r="2873" spans="27:28">
      <c r="AA2873" s="38"/>
      <c r="AB2873" s="12"/>
    </row>
    <row r="2874" spans="27:28">
      <c r="AA2874" s="38"/>
      <c r="AB2874" s="12"/>
    </row>
    <row r="2875" spans="27:28">
      <c r="AA2875" s="38"/>
      <c r="AB2875" s="12"/>
    </row>
    <row r="2876" spans="27:28">
      <c r="AA2876" s="38"/>
      <c r="AB2876" s="12"/>
    </row>
    <row r="2877" spans="27:28">
      <c r="AA2877" s="38"/>
      <c r="AB2877" s="12"/>
    </row>
    <row r="2878" spans="27:28">
      <c r="AA2878" s="38"/>
      <c r="AB2878" s="12"/>
    </row>
    <row r="2879" spans="27:28">
      <c r="AA2879" s="38"/>
      <c r="AB2879" s="12"/>
    </row>
    <row r="2880" spans="27:28">
      <c r="AA2880" s="38"/>
      <c r="AB2880" s="12"/>
    </row>
    <row r="2881" spans="27:28">
      <c r="AA2881" s="38"/>
      <c r="AB2881" s="12"/>
    </row>
    <row r="2882" spans="27:28">
      <c r="AA2882" s="38"/>
      <c r="AB2882" s="12"/>
    </row>
    <row r="2883" spans="27:28">
      <c r="AA2883" s="38"/>
      <c r="AB2883" s="12"/>
    </row>
    <row r="2884" spans="27:28">
      <c r="AA2884" s="38"/>
      <c r="AB2884" s="12"/>
    </row>
    <row r="2885" spans="27:28">
      <c r="AA2885" s="38"/>
      <c r="AB2885" s="12"/>
    </row>
    <row r="2886" spans="27:28">
      <c r="AA2886" s="38"/>
      <c r="AB2886" s="12"/>
    </row>
    <row r="2887" spans="27:28">
      <c r="AA2887" s="38"/>
      <c r="AB2887" s="12"/>
    </row>
    <row r="2888" spans="27:28">
      <c r="AA2888" s="38"/>
      <c r="AB2888" s="12"/>
    </row>
    <row r="2889" spans="27:28">
      <c r="AA2889" s="38"/>
      <c r="AB2889" s="12"/>
    </row>
    <row r="2890" spans="27:28">
      <c r="AA2890" s="38"/>
      <c r="AB2890" s="12"/>
    </row>
    <row r="2891" spans="27:28">
      <c r="AA2891" s="38"/>
      <c r="AB2891" s="12"/>
    </row>
    <row r="2892" spans="27:28">
      <c r="AA2892" s="38"/>
      <c r="AB2892" s="12"/>
    </row>
    <row r="2893" spans="27:28">
      <c r="AA2893" s="38"/>
      <c r="AB2893" s="12"/>
    </row>
    <row r="2894" spans="27:28">
      <c r="AA2894" s="38"/>
      <c r="AB2894" s="12"/>
    </row>
    <row r="2895" spans="27:28">
      <c r="AA2895" s="38"/>
      <c r="AB2895" s="12"/>
    </row>
    <row r="2896" spans="27:28">
      <c r="AA2896" s="38"/>
      <c r="AB2896" s="12"/>
    </row>
    <row r="2897" spans="27:28">
      <c r="AA2897" s="38"/>
      <c r="AB2897" s="12"/>
    </row>
    <row r="2898" spans="27:28">
      <c r="AA2898" s="38"/>
      <c r="AB2898" s="12"/>
    </row>
    <row r="2899" spans="27:28">
      <c r="AA2899" s="38"/>
      <c r="AB2899" s="12"/>
    </row>
    <row r="2900" spans="27:28">
      <c r="AA2900" s="38"/>
      <c r="AB2900" s="12"/>
    </row>
    <row r="2901" spans="27:28">
      <c r="AA2901" s="38"/>
      <c r="AB2901" s="12"/>
    </row>
    <row r="2902" spans="27:28">
      <c r="AA2902" s="38"/>
      <c r="AB2902" s="12"/>
    </row>
    <row r="2903" spans="27:28">
      <c r="AA2903" s="38"/>
      <c r="AB2903" s="12"/>
    </row>
    <row r="2904" spans="27:28">
      <c r="AA2904" s="38"/>
      <c r="AB2904" s="12"/>
    </row>
    <row r="2905" spans="27:28">
      <c r="AA2905" s="38"/>
      <c r="AB2905" s="12"/>
    </row>
    <row r="2906" spans="27:28">
      <c r="AA2906" s="38"/>
      <c r="AB2906" s="12"/>
    </row>
    <row r="2907" spans="27:28">
      <c r="AA2907" s="38"/>
      <c r="AB2907" s="12"/>
    </row>
    <row r="2908" spans="27:28">
      <c r="AA2908" s="38"/>
      <c r="AB2908" s="12"/>
    </row>
    <row r="2909" spans="27:28">
      <c r="AA2909" s="38"/>
      <c r="AB2909" s="12"/>
    </row>
    <row r="2910" spans="27:28">
      <c r="AA2910" s="38"/>
      <c r="AB2910" s="12"/>
    </row>
    <row r="2911" spans="27:28">
      <c r="AA2911" s="38"/>
      <c r="AB2911" s="12"/>
    </row>
    <row r="2912" spans="27:28">
      <c r="AA2912" s="38"/>
      <c r="AB2912" s="12"/>
    </row>
    <row r="2913" spans="27:28">
      <c r="AA2913" s="38"/>
      <c r="AB2913" s="12"/>
    </row>
    <row r="2914" spans="27:28">
      <c r="AA2914" s="38"/>
      <c r="AB2914" s="12"/>
    </row>
    <row r="2915" spans="27:28">
      <c r="AA2915" s="38"/>
      <c r="AB2915" s="12"/>
    </row>
    <row r="2916" spans="27:28">
      <c r="AA2916" s="38"/>
      <c r="AB2916" s="12"/>
    </row>
    <row r="2917" spans="27:28">
      <c r="AA2917" s="38"/>
      <c r="AB2917" s="12"/>
    </row>
    <row r="2918" spans="27:28">
      <c r="AA2918" s="38"/>
      <c r="AB2918" s="12"/>
    </row>
    <row r="2919" spans="27:28">
      <c r="AA2919" s="38"/>
      <c r="AB2919" s="12"/>
    </row>
    <row r="2920" spans="27:28">
      <c r="AA2920" s="38"/>
      <c r="AB2920" s="12"/>
    </row>
    <row r="2921" spans="27:28">
      <c r="AA2921" s="38"/>
      <c r="AB2921" s="12"/>
    </row>
    <row r="2922" spans="27:28">
      <c r="AA2922" s="38"/>
      <c r="AB2922" s="12"/>
    </row>
    <row r="2923" spans="27:28">
      <c r="AA2923" s="38"/>
      <c r="AB2923" s="12"/>
    </row>
    <row r="2924" spans="27:28">
      <c r="AA2924" s="38"/>
      <c r="AB2924" s="12"/>
    </row>
    <row r="2925" spans="27:28">
      <c r="AA2925" s="38"/>
      <c r="AB2925" s="12"/>
    </row>
    <row r="2926" spans="27:28">
      <c r="AA2926" s="38"/>
      <c r="AB2926" s="12"/>
    </row>
    <row r="2927" spans="27:28">
      <c r="AA2927" s="38"/>
      <c r="AB2927" s="12"/>
    </row>
    <row r="2928" spans="27:28">
      <c r="AA2928" s="38"/>
      <c r="AB2928" s="12"/>
    </row>
    <row r="2929" spans="27:28">
      <c r="AA2929" s="38"/>
      <c r="AB2929" s="12"/>
    </row>
    <row r="2930" spans="27:28">
      <c r="AA2930" s="38"/>
      <c r="AB2930" s="12"/>
    </row>
    <row r="2931" spans="27:28">
      <c r="AA2931" s="38"/>
      <c r="AB2931" s="12"/>
    </row>
    <row r="2932" spans="27:28">
      <c r="AA2932" s="38"/>
      <c r="AB2932" s="12"/>
    </row>
    <row r="2933" spans="27:28">
      <c r="AA2933" s="38"/>
      <c r="AB2933" s="12"/>
    </row>
    <row r="2934" spans="27:28">
      <c r="AA2934" s="38"/>
      <c r="AB2934" s="12"/>
    </row>
    <row r="2935" spans="27:28">
      <c r="AA2935" s="38"/>
      <c r="AB2935" s="12"/>
    </row>
    <row r="2936" spans="27:28">
      <c r="AA2936" s="38"/>
      <c r="AB2936" s="12"/>
    </row>
    <row r="2937" spans="27:28">
      <c r="AA2937" s="38"/>
      <c r="AB2937" s="12"/>
    </row>
    <row r="2938" spans="27:28">
      <c r="AA2938" s="38"/>
      <c r="AB2938" s="12"/>
    </row>
    <row r="2939" spans="27:28">
      <c r="AA2939" s="38"/>
      <c r="AB2939" s="12"/>
    </row>
    <row r="2940" spans="27:28">
      <c r="AA2940" s="38"/>
      <c r="AB2940" s="12"/>
    </row>
    <row r="2941" spans="27:28">
      <c r="AA2941" s="38"/>
      <c r="AB2941" s="12"/>
    </row>
    <row r="2942" spans="27:28">
      <c r="AA2942" s="38"/>
      <c r="AB2942" s="12"/>
    </row>
    <row r="2943" spans="27:28">
      <c r="AA2943" s="38"/>
      <c r="AB2943" s="12"/>
    </row>
    <row r="2944" spans="27:28">
      <c r="AA2944" s="38"/>
      <c r="AB2944" s="12"/>
    </row>
    <row r="2945" spans="27:28">
      <c r="AA2945" s="38"/>
      <c r="AB2945" s="12"/>
    </row>
    <row r="2946" spans="27:28">
      <c r="AA2946" s="38"/>
      <c r="AB2946" s="12"/>
    </row>
    <row r="2947" spans="27:28">
      <c r="AA2947" s="38"/>
      <c r="AB2947" s="12"/>
    </row>
    <row r="2948" spans="27:28">
      <c r="AA2948" s="38"/>
      <c r="AB2948" s="12"/>
    </row>
    <row r="2949" spans="27:28">
      <c r="AA2949" s="38"/>
      <c r="AB2949" s="12"/>
    </row>
    <row r="2950" spans="27:28">
      <c r="AA2950" s="38"/>
      <c r="AB2950" s="12"/>
    </row>
    <row r="2951" spans="27:28">
      <c r="AA2951" s="38"/>
      <c r="AB2951" s="12"/>
    </row>
    <row r="2952" spans="27:28">
      <c r="AA2952" s="38"/>
      <c r="AB2952" s="12"/>
    </row>
    <row r="2953" spans="27:28">
      <c r="AA2953" s="38"/>
      <c r="AB2953" s="12"/>
    </row>
    <row r="2954" spans="27:28">
      <c r="AA2954" s="38"/>
      <c r="AB2954" s="12"/>
    </row>
    <row r="2955" spans="27:28">
      <c r="AA2955" s="38"/>
      <c r="AB2955" s="12"/>
    </row>
    <row r="2956" spans="27:28">
      <c r="AA2956" s="38"/>
      <c r="AB2956" s="12"/>
    </row>
    <row r="2957" spans="27:28">
      <c r="AA2957" s="38"/>
      <c r="AB2957" s="12"/>
    </row>
    <row r="2958" spans="27:28">
      <c r="AA2958" s="38"/>
      <c r="AB2958" s="12"/>
    </row>
    <row r="2959" spans="27:28">
      <c r="AA2959" s="38"/>
      <c r="AB2959" s="12"/>
    </row>
    <row r="2960" spans="27:28">
      <c r="AA2960" s="38"/>
      <c r="AB2960" s="12"/>
    </row>
    <row r="2961" spans="27:28">
      <c r="AA2961" s="38"/>
      <c r="AB2961" s="12"/>
    </row>
    <row r="2962" spans="27:28">
      <c r="AA2962" s="38"/>
      <c r="AB2962" s="12"/>
    </row>
    <row r="2963" spans="27:28">
      <c r="AA2963" s="38"/>
      <c r="AB2963" s="12"/>
    </row>
    <row r="2964" spans="27:28">
      <c r="AA2964" s="38"/>
      <c r="AB2964" s="12"/>
    </row>
    <row r="2965" spans="27:28">
      <c r="AA2965" s="38"/>
      <c r="AB2965" s="12"/>
    </row>
    <row r="2966" spans="27:28">
      <c r="AA2966" s="38"/>
      <c r="AB2966" s="12"/>
    </row>
    <row r="2967" spans="27:28">
      <c r="AA2967" s="38"/>
      <c r="AB2967" s="12"/>
    </row>
    <row r="2968" spans="27:28">
      <c r="AA2968" s="38"/>
      <c r="AB2968" s="12"/>
    </row>
    <row r="2969" spans="27:28">
      <c r="AA2969" s="38"/>
      <c r="AB2969" s="12"/>
    </row>
    <row r="2970" spans="27:28">
      <c r="AA2970" s="38"/>
      <c r="AB2970" s="12"/>
    </row>
    <row r="2971" spans="27:28">
      <c r="AA2971" s="38"/>
      <c r="AB2971" s="12"/>
    </row>
    <row r="2972" spans="27:28">
      <c r="AA2972" s="38"/>
      <c r="AB2972" s="12"/>
    </row>
    <row r="2973" spans="27:28">
      <c r="AA2973" s="38"/>
      <c r="AB2973" s="12"/>
    </row>
    <row r="2974" spans="27:28">
      <c r="AA2974" s="38"/>
      <c r="AB2974" s="12"/>
    </row>
    <row r="2975" spans="27:28">
      <c r="AA2975" s="38"/>
      <c r="AB2975" s="12"/>
    </row>
    <row r="2976" spans="27:28">
      <c r="AA2976" s="38"/>
      <c r="AB2976" s="12"/>
    </row>
    <row r="2977" spans="27:28">
      <c r="AA2977" s="38"/>
      <c r="AB2977" s="12"/>
    </row>
    <row r="2978" spans="27:28">
      <c r="AA2978" s="38"/>
      <c r="AB2978" s="12"/>
    </row>
    <row r="2979" spans="27:28">
      <c r="AA2979" s="38"/>
      <c r="AB2979" s="12"/>
    </row>
    <row r="2980" spans="27:28">
      <c r="AA2980" s="38"/>
      <c r="AB2980" s="12"/>
    </row>
    <row r="2981" spans="27:28">
      <c r="AA2981" s="38"/>
      <c r="AB2981" s="12"/>
    </row>
    <row r="2982" spans="27:28">
      <c r="AA2982" s="38"/>
      <c r="AB2982" s="12"/>
    </row>
    <row r="2983" spans="27:28">
      <c r="AA2983" s="38"/>
      <c r="AB2983" s="12"/>
    </row>
    <row r="2984" spans="27:28">
      <c r="AA2984" s="38"/>
      <c r="AB2984" s="12"/>
    </row>
    <row r="2985" spans="27:28">
      <c r="AA2985" s="38"/>
      <c r="AB2985" s="12"/>
    </row>
    <row r="2986" spans="27:28">
      <c r="AA2986" s="38"/>
      <c r="AB2986" s="12"/>
    </row>
    <row r="2987" spans="27:28">
      <c r="AA2987" s="38"/>
      <c r="AB2987" s="12"/>
    </row>
    <row r="2988" spans="27:28">
      <c r="AA2988" s="38"/>
      <c r="AB2988" s="12"/>
    </row>
    <row r="2989" spans="27:28">
      <c r="AA2989" s="38"/>
      <c r="AB2989" s="12"/>
    </row>
    <row r="2990" spans="27:28">
      <c r="AA2990" s="38"/>
      <c r="AB2990" s="12"/>
    </row>
    <row r="2991" spans="27:28">
      <c r="AA2991" s="38"/>
      <c r="AB2991" s="12"/>
    </row>
    <row r="2992" spans="27:28">
      <c r="AA2992" s="38"/>
      <c r="AB2992" s="12"/>
    </row>
    <row r="2993" spans="27:28">
      <c r="AA2993" s="38"/>
      <c r="AB2993" s="12"/>
    </row>
    <row r="2994" spans="27:28">
      <c r="AA2994" s="38"/>
      <c r="AB2994" s="12"/>
    </row>
    <row r="2995" spans="27:28">
      <c r="AA2995" s="38"/>
      <c r="AB2995" s="12"/>
    </row>
    <row r="2996" spans="27:28">
      <c r="AA2996" s="38"/>
      <c r="AB2996" s="12"/>
    </row>
    <row r="2997" spans="27:28">
      <c r="AA2997" s="38"/>
      <c r="AB2997" s="12"/>
    </row>
    <row r="2998" spans="27:28">
      <c r="AA2998" s="38"/>
      <c r="AB2998" s="12"/>
    </row>
    <row r="2999" spans="27:28">
      <c r="AA2999" s="38"/>
      <c r="AB2999" s="12"/>
    </row>
    <row r="3000" spans="27:28">
      <c r="AA3000" s="38"/>
      <c r="AB3000" s="12"/>
    </row>
    <row r="3001" spans="27:28">
      <c r="AA3001" s="38"/>
      <c r="AB3001" s="12"/>
    </row>
    <row r="3002" spans="27:28">
      <c r="AA3002" s="38"/>
      <c r="AB3002" s="12"/>
    </row>
    <row r="3003" spans="27:28">
      <c r="AA3003" s="38"/>
      <c r="AB3003" s="12"/>
    </row>
    <row r="3004" spans="27:28">
      <c r="AA3004" s="38"/>
      <c r="AB3004" s="12"/>
    </row>
    <row r="3005" spans="27:28">
      <c r="AA3005" s="38"/>
      <c r="AB3005" s="12"/>
    </row>
    <row r="3006" spans="27:28">
      <c r="AA3006" s="38"/>
      <c r="AB3006" s="12"/>
    </row>
    <row r="3007" spans="27:28">
      <c r="AA3007" s="38"/>
      <c r="AB3007" s="12"/>
    </row>
    <row r="3008" spans="27:28">
      <c r="AA3008" s="38"/>
      <c r="AB3008" s="12"/>
    </row>
    <row r="3009" spans="27:28">
      <c r="AA3009" s="38"/>
      <c r="AB3009" s="12"/>
    </row>
    <row r="3010" spans="27:28">
      <c r="AA3010" s="38"/>
      <c r="AB3010" s="12"/>
    </row>
    <row r="3011" spans="27:28">
      <c r="AA3011" s="38"/>
      <c r="AB3011" s="12"/>
    </row>
    <row r="3012" spans="27:28">
      <c r="AA3012" s="38"/>
      <c r="AB3012" s="12"/>
    </row>
    <row r="3013" spans="27:28">
      <c r="AA3013" s="38"/>
      <c r="AB3013" s="12"/>
    </row>
    <row r="3014" spans="27:28">
      <c r="AA3014" s="38"/>
      <c r="AB3014" s="12"/>
    </row>
    <row r="3015" spans="27:28">
      <c r="AA3015" s="38"/>
      <c r="AB3015" s="12"/>
    </row>
    <row r="3016" spans="27:28">
      <c r="AA3016" s="38"/>
      <c r="AB3016" s="12"/>
    </row>
    <row r="3017" spans="27:28">
      <c r="AA3017" s="38"/>
      <c r="AB3017" s="12"/>
    </row>
    <row r="3018" spans="27:28">
      <c r="AA3018" s="38"/>
      <c r="AB3018" s="12"/>
    </row>
    <row r="3019" spans="27:28">
      <c r="AA3019" s="38"/>
      <c r="AB3019" s="12"/>
    </row>
    <row r="3020" spans="27:28">
      <c r="AA3020" s="38"/>
      <c r="AB3020" s="12"/>
    </row>
    <row r="3021" spans="27:28">
      <c r="AA3021" s="38"/>
      <c r="AB3021" s="12"/>
    </row>
    <row r="3022" spans="27:28">
      <c r="AA3022" s="38"/>
      <c r="AB3022" s="12"/>
    </row>
    <row r="3023" spans="27:28">
      <c r="AA3023" s="38"/>
      <c r="AB3023" s="12"/>
    </row>
    <row r="3024" spans="27:28">
      <c r="AA3024" s="38"/>
      <c r="AB3024" s="12"/>
    </row>
    <row r="3025" spans="27:28">
      <c r="AA3025" s="38"/>
      <c r="AB3025" s="12"/>
    </row>
    <row r="3026" spans="27:28">
      <c r="AA3026" s="38"/>
      <c r="AB3026" s="12"/>
    </row>
    <row r="3027" spans="27:28">
      <c r="AA3027" s="38"/>
      <c r="AB3027" s="12"/>
    </row>
    <row r="3028" spans="27:28">
      <c r="AA3028" s="38"/>
      <c r="AB3028" s="12"/>
    </row>
    <row r="3029" spans="27:28">
      <c r="AA3029" s="38"/>
      <c r="AB3029" s="12"/>
    </row>
    <row r="3030" spans="27:28">
      <c r="AA3030" s="38"/>
      <c r="AB3030" s="12"/>
    </row>
    <row r="3031" spans="27:28">
      <c r="AA3031" s="38"/>
      <c r="AB3031" s="12"/>
    </row>
    <row r="3032" spans="27:28">
      <c r="AA3032" s="38"/>
      <c r="AB3032" s="12"/>
    </row>
    <row r="3033" spans="27:28">
      <c r="AA3033" s="38"/>
      <c r="AB3033" s="12"/>
    </row>
    <row r="3034" spans="27:28">
      <c r="AA3034" s="38"/>
      <c r="AB3034" s="12"/>
    </row>
    <row r="3035" spans="27:28">
      <c r="AA3035" s="38"/>
      <c r="AB3035" s="12"/>
    </row>
    <row r="3036" spans="27:28">
      <c r="AA3036" s="38"/>
      <c r="AB3036" s="12"/>
    </row>
    <row r="3037" spans="27:28">
      <c r="AA3037" s="38"/>
      <c r="AB3037" s="12"/>
    </row>
    <row r="3038" spans="27:28">
      <c r="AA3038" s="38"/>
      <c r="AB3038" s="12"/>
    </row>
    <row r="3039" spans="27:28">
      <c r="AA3039" s="38"/>
      <c r="AB3039" s="12"/>
    </row>
    <row r="3040" spans="27:28">
      <c r="AA3040" s="38"/>
      <c r="AB3040" s="12"/>
    </row>
    <row r="3041" spans="27:28">
      <c r="AA3041" s="38"/>
      <c r="AB3041" s="12"/>
    </row>
    <row r="3042" spans="27:28">
      <c r="AA3042" s="38"/>
      <c r="AB3042" s="12"/>
    </row>
    <row r="3043" spans="27:28">
      <c r="AA3043" s="38"/>
      <c r="AB3043" s="12"/>
    </row>
    <row r="3044" spans="27:28">
      <c r="AA3044" s="38"/>
      <c r="AB3044" s="12"/>
    </row>
    <row r="3045" spans="27:28">
      <c r="AA3045" s="38"/>
      <c r="AB3045" s="12"/>
    </row>
    <row r="3046" spans="27:28">
      <c r="AA3046" s="38"/>
      <c r="AB3046" s="12"/>
    </row>
    <row r="3047" spans="27:28">
      <c r="AA3047" s="38"/>
      <c r="AB3047" s="12"/>
    </row>
    <row r="3048" spans="27:28">
      <c r="AA3048" s="38"/>
      <c r="AB3048" s="12"/>
    </row>
    <row r="3049" spans="27:28">
      <c r="AA3049" s="38"/>
      <c r="AB3049" s="12"/>
    </row>
    <row r="3050" spans="27:28">
      <c r="AA3050" s="38"/>
      <c r="AB3050" s="12"/>
    </row>
    <row r="3051" spans="27:28">
      <c r="AA3051" s="38"/>
      <c r="AB3051" s="12"/>
    </row>
    <row r="3052" spans="27:28">
      <c r="AA3052" s="38"/>
      <c r="AB3052" s="12"/>
    </row>
    <row r="3053" spans="27:28">
      <c r="AA3053" s="38"/>
      <c r="AB3053" s="12"/>
    </row>
    <row r="3054" spans="27:28">
      <c r="AA3054" s="38"/>
      <c r="AB3054" s="12"/>
    </row>
    <row r="3055" spans="27:28">
      <c r="AA3055" s="38"/>
      <c r="AB3055" s="12"/>
    </row>
    <row r="3056" spans="27:28">
      <c r="AA3056" s="38"/>
      <c r="AB3056" s="12"/>
    </row>
    <row r="3057" spans="27:28">
      <c r="AA3057" s="38"/>
      <c r="AB3057" s="12"/>
    </row>
    <row r="3058" spans="27:28">
      <c r="AA3058" s="38"/>
      <c r="AB3058" s="12"/>
    </row>
    <row r="3059" spans="27:28">
      <c r="AA3059" s="38"/>
      <c r="AB3059" s="12"/>
    </row>
    <row r="3060" spans="27:28">
      <c r="AA3060" s="38"/>
      <c r="AB3060" s="12"/>
    </row>
    <row r="3061" spans="27:28">
      <c r="AA3061" s="38"/>
      <c r="AB3061" s="12"/>
    </row>
    <row r="3062" spans="27:28">
      <c r="AA3062" s="38"/>
      <c r="AB3062" s="12"/>
    </row>
    <row r="3063" spans="27:28">
      <c r="AA3063" s="38"/>
      <c r="AB3063" s="12"/>
    </row>
    <row r="3064" spans="27:28">
      <c r="AA3064" s="38"/>
      <c r="AB3064" s="12"/>
    </row>
    <row r="3065" spans="27:28">
      <c r="AA3065" s="38"/>
      <c r="AB3065" s="12"/>
    </row>
    <row r="3066" spans="27:28">
      <c r="AA3066" s="38"/>
      <c r="AB3066" s="12"/>
    </row>
    <row r="3067" spans="27:28">
      <c r="AA3067" s="38"/>
      <c r="AB3067" s="12"/>
    </row>
    <row r="3068" spans="27:28">
      <c r="AA3068" s="38"/>
      <c r="AB3068" s="12"/>
    </row>
    <row r="3069" spans="27:28">
      <c r="AA3069" s="38"/>
      <c r="AB3069" s="12"/>
    </row>
    <row r="3070" spans="27:28">
      <c r="AA3070" s="38"/>
      <c r="AB3070" s="12"/>
    </row>
    <row r="3071" spans="27:28">
      <c r="AA3071" s="38"/>
      <c r="AB3071" s="12"/>
    </row>
    <row r="3072" spans="27:28">
      <c r="AA3072" s="38"/>
      <c r="AB3072" s="12"/>
    </row>
    <row r="3073" spans="27:28">
      <c r="AA3073" s="38"/>
      <c r="AB3073" s="12"/>
    </row>
    <row r="3074" spans="27:28">
      <c r="AA3074" s="38"/>
      <c r="AB3074" s="12"/>
    </row>
    <row r="3075" spans="27:28">
      <c r="AA3075" s="38"/>
      <c r="AB3075" s="12"/>
    </row>
    <row r="3076" spans="27:28">
      <c r="AA3076" s="38"/>
      <c r="AB3076" s="12"/>
    </row>
    <row r="3077" spans="27:28">
      <c r="AA3077" s="38"/>
      <c r="AB3077" s="12"/>
    </row>
    <row r="3078" spans="27:28">
      <c r="AA3078" s="38"/>
      <c r="AB3078" s="12"/>
    </row>
    <row r="3079" spans="27:28">
      <c r="AA3079" s="38"/>
      <c r="AB3079" s="12"/>
    </row>
    <row r="3080" spans="27:28">
      <c r="AA3080" s="38"/>
      <c r="AB3080" s="12"/>
    </row>
    <row r="3081" spans="27:28">
      <c r="AA3081" s="38"/>
      <c r="AB3081" s="12"/>
    </row>
    <row r="3082" spans="27:28">
      <c r="AA3082" s="38"/>
      <c r="AB3082" s="12"/>
    </row>
    <row r="3083" spans="27:28">
      <c r="AA3083" s="38"/>
      <c r="AB3083" s="12"/>
    </row>
    <row r="3084" spans="27:28">
      <c r="AA3084" s="38"/>
      <c r="AB3084" s="12"/>
    </row>
    <row r="3085" spans="27:28">
      <c r="AA3085" s="38"/>
      <c r="AB3085" s="12"/>
    </row>
    <row r="3086" spans="27:28">
      <c r="AA3086" s="38"/>
      <c r="AB3086" s="12"/>
    </row>
    <row r="3087" spans="27:28">
      <c r="AA3087" s="38"/>
      <c r="AB3087" s="12"/>
    </row>
    <row r="3088" spans="27:28">
      <c r="AA3088" s="38"/>
      <c r="AB3088" s="12"/>
    </row>
    <row r="3089" spans="27:28">
      <c r="AA3089" s="38"/>
      <c r="AB3089" s="12"/>
    </row>
    <row r="3090" spans="27:28">
      <c r="AA3090" s="38"/>
      <c r="AB3090" s="12"/>
    </row>
    <row r="3091" spans="27:28">
      <c r="AA3091" s="38"/>
      <c r="AB3091" s="12"/>
    </row>
    <row r="3092" spans="27:28">
      <c r="AA3092" s="38"/>
      <c r="AB3092" s="12"/>
    </row>
    <row r="3093" spans="27:28">
      <c r="AA3093" s="38"/>
      <c r="AB3093" s="12"/>
    </row>
    <row r="3094" spans="27:28">
      <c r="AA3094" s="38"/>
      <c r="AB3094" s="12"/>
    </row>
    <row r="3095" spans="27:28">
      <c r="AA3095" s="38"/>
      <c r="AB3095" s="12"/>
    </row>
    <row r="3096" spans="27:28">
      <c r="AA3096" s="38"/>
      <c r="AB3096" s="12"/>
    </row>
    <row r="3097" spans="27:28">
      <c r="AA3097" s="38"/>
      <c r="AB3097" s="12"/>
    </row>
    <row r="3098" spans="27:28">
      <c r="AA3098" s="38"/>
      <c r="AB3098" s="12"/>
    </row>
    <row r="3099" spans="27:28">
      <c r="AA3099" s="38"/>
      <c r="AB3099" s="12"/>
    </row>
    <row r="3100" spans="27:28">
      <c r="AA3100" s="38"/>
      <c r="AB3100" s="12"/>
    </row>
    <row r="3101" spans="27:28">
      <c r="AA3101" s="38"/>
      <c r="AB3101" s="12"/>
    </row>
    <row r="3102" spans="27:28">
      <c r="AA3102" s="38"/>
      <c r="AB3102" s="12"/>
    </row>
    <row r="3103" spans="27:28">
      <c r="AA3103" s="38"/>
      <c r="AB3103" s="12"/>
    </row>
    <row r="3104" spans="27:28">
      <c r="AA3104" s="38"/>
      <c r="AB3104" s="12"/>
    </row>
    <row r="3105" spans="27:28">
      <c r="AA3105" s="38"/>
      <c r="AB3105" s="12"/>
    </row>
    <row r="3106" spans="27:28">
      <c r="AA3106" s="38"/>
      <c r="AB3106" s="12"/>
    </row>
    <row r="3107" spans="27:28">
      <c r="AA3107" s="38"/>
      <c r="AB3107" s="12"/>
    </row>
    <row r="3108" spans="27:28">
      <c r="AA3108" s="38"/>
      <c r="AB3108" s="12"/>
    </row>
    <row r="3109" spans="27:28">
      <c r="AA3109" s="38"/>
      <c r="AB3109" s="12"/>
    </row>
    <row r="3110" spans="27:28">
      <c r="AA3110" s="38"/>
      <c r="AB3110" s="12"/>
    </row>
    <row r="3111" spans="27:28">
      <c r="AA3111" s="38"/>
      <c r="AB3111" s="12"/>
    </row>
    <row r="3112" spans="27:28">
      <c r="AA3112" s="38"/>
      <c r="AB3112" s="12"/>
    </row>
    <row r="3113" spans="27:28">
      <c r="AA3113" s="38"/>
      <c r="AB3113" s="12"/>
    </row>
    <row r="3114" spans="27:28">
      <c r="AA3114" s="38"/>
      <c r="AB3114" s="12"/>
    </row>
    <row r="3115" spans="27:28">
      <c r="AA3115" s="38"/>
      <c r="AB3115" s="12"/>
    </row>
    <row r="3116" spans="27:28">
      <c r="AA3116" s="38"/>
      <c r="AB3116" s="12"/>
    </row>
    <row r="3117" spans="27:28">
      <c r="AA3117" s="38"/>
      <c r="AB3117" s="12"/>
    </row>
    <row r="3118" spans="27:28">
      <c r="AA3118" s="38"/>
      <c r="AB3118" s="12"/>
    </row>
    <row r="3119" spans="27:28">
      <c r="AA3119" s="38"/>
      <c r="AB3119" s="12"/>
    </row>
    <row r="3120" spans="27:28">
      <c r="AA3120" s="38"/>
      <c r="AB3120" s="12"/>
    </row>
    <row r="3121" spans="27:28">
      <c r="AA3121" s="38"/>
      <c r="AB3121" s="12"/>
    </row>
    <row r="3122" spans="27:28">
      <c r="AA3122" s="38"/>
      <c r="AB3122" s="12"/>
    </row>
    <row r="3123" spans="27:28">
      <c r="AA3123" s="38"/>
      <c r="AB3123" s="12"/>
    </row>
    <row r="3124" spans="27:28">
      <c r="AA3124" s="38"/>
      <c r="AB3124" s="12"/>
    </row>
    <row r="3125" spans="27:28">
      <c r="AA3125" s="38"/>
      <c r="AB3125" s="12"/>
    </row>
    <row r="3126" spans="27:28">
      <c r="AA3126" s="38"/>
      <c r="AB3126" s="12"/>
    </row>
    <row r="3127" spans="27:28">
      <c r="AA3127" s="38"/>
      <c r="AB3127" s="12"/>
    </row>
    <row r="3128" spans="27:28">
      <c r="AA3128" s="38"/>
      <c r="AB3128" s="12"/>
    </row>
    <row r="3129" spans="27:28">
      <c r="AA3129" s="38"/>
      <c r="AB3129" s="12"/>
    </row>
    <row r="3130" spans="27:28">
      <c r="AA3130" s="38"/>
      <c r="AB3130" s="12"/>
    </row>
    <row r="3131" spans="27:28">
      <c r="AA3131" s="38"/>
      <c r="AB3131" s="12"/>
    </row>
    <row r="3132" spans="27:28">
      <c r="AA3132" s="38"/>
      <c r="AB3132" s="12"/>
    </row>
    <row r="3133" spans="27:28">
      <c r="AA3133" s="38"/>
      <c r="AB3133" s="12"/>
    </row>
    <row r="3134" spans="27:28">
      <c r="AA3134" s="38"/>
      <c r="AB3134" s="12"/>
    </row>
    <row r="3135" spans="27:28">
      <c r="AA3135" s="38"/>
      <c r="AB3135" s="12"/>
    </row>
    <row r="3136" spans="27:28">
      <c r="AA3136" s="38"/>
      <c r="AB3136" s="12"/>
    </row>
    <row r="3137" spans="27:28">
      <c r="AA3137" s="38"/>
      <c r="AB3137" s="12"/>
    </row>
    <row r="3138" spans="27:28">
      <c r="AA3138" s="38"/>
      <c r="AB3138" s="12"/>
    </row>
    <row r="3139" spans="27:28">
      <c r="AA3139" s="38"/>
      <c r="AB3139" s="12"/>
    </row>
    <row r="3140" spans="27:28">
      <c r="AA3140" s="38"/>
      <c r="AB3140" s="12"/>
    </row>
    <row r="3141" spans="27:28">
      <c r="AA3141" s="38"/>
      <c r="AB3141" s="12"/>
    </row>
    <row r="3142" spans="27:28">
      <c r="AA3142" s="38"/>
      <c r="AB3142" s="12"/>
    </row>
    <row r="3143" spans="27:28">
      <c r="AA3143" s="38"/>
      <c r="AB3143" s="12"/>
    </row>
    <row r="3144" spans="27:28">
      <c r="AA3144" s="38"/>
      <c r="AB3144" s="12"/>
    </row>
    <row r="3145" spans="27:28">
      <c r="AA3145" s="38"/>
      <c r="AB3145" s="12"/>
    </row>
    <row r="3146" spans="27:28">
      <c r="AA3146" s="38"/>
      <c r="AB3146" s="12"/>
    </row>
    <row r="3147" spans="27:28">
      <c r="AA3147" s="38"/>
      <c r="AB3147" s="12"/>
    </row>
    <row r="3148" spans="27:28">
      <c r="AA3148" s="38"/>
      <c r="AB3148" s="12"/>
    </row>
    <row r="3149" spans="27:28">
      <c r="AA3149" s="38"/>
      <c r="AB3149" s="12"/>
    </row>
    <row r="3150" spans="27:28">
      <c r="AA3150" s="38"/>
      <c r="AB3150" s="12"/>
    </row>
    <row r="3151" spans="27:28">
      <c r="AA3151" s="38"/>
      <c r="AB3151" s="12"/>
    </row>
    <row r="3152" spans="27:28">
      <c r="AA3152" s="38"/>
      <c r="AB3152" s="12"/>
    </row>
    <row r="3153" spans="27:28">
      <c r="AA3153" s="38"/>
      <c r="AB3153" s="12"/>
    </row>
    <row r="3154" spans="27:28">
      <c r="AA3154" s="38"/>
      <c r="AB3154" s="12"/>
    </row>
    <row r="3155" spans="27:28">
      <c r="AA3155" s="38"/>
      <c r="AB3155" s="12"/>
    </row>
    <row r="3156" spans="27:28">
      <c r="AA3156" s="38"/>
      <c r="AB3156" s="12"/>
    </row>
    <row r="3157" spans="27:28">
      <c r="AA3157" s="38"/>
      <c r="AB3157" s="12"/>
    </row>
    <row r="3158" spans="27:28">
      <c r="AA3158" s="38"/>
      <c r="AB3158" s="12"/>
    </row>
    <row r="3159" spans="27:28">
      <c r="AA3159" s="38"/>
      <c r="AB3159" s="12"/>
    </row>
    <row r="3160" spans="27:28">
      <c r="AA3160" s="38"/>
      <c r="AB3160" s="12"/>
    </row>
    <row r="3161" spans="27:28">
      <c r="AA3161" s="38"/>
      <c r="AB3161" s="12"/>
    </row>
    <row r="3162" spans="27:28">
      <c r="AA3162" s="38"/>
      <c r="AB3162" s="12"/>
    </row>
    <row r="3163" spans="27:28">
      <c r="AA3163" s="38"/>
      <c r="AB3163" s="12"/>
    </row>
    <row r="3164" spans="27:28">
      <c r="AA3164" s="38"/>
      <c r="AB3164" s="12"/>
    </row>
    <row r="3165" spans="27:28">
      <c r="AA3165" s="38"/>
      <c r="AB3165" s="12"/>
    </row>
    <row r="3166" spans="27:28">
      <c r="AA3166" s="38"/>
      <c r="AB3166" s="12"/>
    </row>
    <row r="3167" spans="27:28">
      <c r="AA3167" s="38"/>
      <c r="AB3167" s="12"/>
    </row>
    <row r="3168" spans="27:28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10:28">
      <c r="AA3201" s="38"/>
      <c r="AB3201" s="12"/>
    </row>
    <row r="3202" spans="10:28">
      <c r="AA3202" s="38"/>
      <c r="AB3202" s="12"/>
    </row>
    <row r="3203" spans="10:28">
      <c r="AA3203" s="38"/>
      <c r="AB3203" s="12"/>
    </row>
    <row r="3204" spans="10:28">
      <c r="J3204" s="7"/>
      <c r="K3204" s="64"/>
      <c r="AA3204" s="38"/>
      <c r="AB3204" s="12"/>
    </row>
    <row r="3205" spans="10:28">
      <c r="AA3205" s="38"/>
      <c r="AB3205" s="12"/>
    </row>
    <row r="3206" spans="10:28">
      <c r="AA3206" s="38"/>
      <c r="AB3206" s="12"/>
    </row>
    <row r="3207" spans="10:28">
      <c r="AA3207" s="38"/>
      <c r="AB3207" s="12"/>
    </row>
    <row r="3208" spans="10:28">
      <c r="AA3208" s="38"/>
      <c r="AB3208" s="12"/>
    </row>
    <row r="3209" spans="10:28">
      <c r="AA3209" s="38"/>
      <c r="AB3209" s="12"/>
    </row>
    <row r="3210" spans="10:28">
      <c r="AA3210" s="38"/>
      <c r="AB3210" s="12"/>
    </row>
    <row r="3211" spans="10:28">
      <c r="AA3211" s="38"/>
      <c r="AB3211" s="12"/>
    </row>
    <row r="3212" spans="10:28">
      <c r="AA3212" s="38"/>
      <c r="AB3212" s="12"/>
    </row>
    <row r="3213" spans="10:28">
      <c r="AA3213" s="38"/>
      <c r="AB3213" s="12"/>
    </row>
    <row r="3214" spans="10:28">
      <c r="AA3214" s="38"/>
      <c r="AB3214" s="12"/>
    </row>
    <row r="3215" spans="10:28">
      <c r="AA3215" s="38"/>
      <c r="AB3215" s="12"/>
    </row>
    <row r="3216" spans="10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  <row r="6404" spans="10:11">
      <c r="J6404" s="9"/>
      <c r="K6404" s="64"/>
    </row>
    <row r="12002" spans="10:10">
      <c r="J12002" s="127"/>
    </row>
  </sheetData>
  <sortState ref="A2:J1400">
    <sortCondition ref="J2:J1400"/>
    <sortCondition descending="1" ref="H2:H1400"/>
  </sortState>
  <phoneticPr fontId="2" type="noConversion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theme="9" tint="0.79998168889431442"/>
  </sheetPr>
  <dimension ref="A1:Q108"/>
  <sheetViews>
    <sheetView topLeftCell="A64" zoomScale="55" zoomScaleNormal="55" workbookViewId="0">
      <selection activeCell="A101" sqref="A101"/>
    </sheetView>
  </sheetViews>
  <sheetFormatPr defaultColWidth="8.625" defaultRowHeight="19.5"/>
  <cols>
    <col min="1" max="1" width="169.75" style="171" bestFit="1" customWidth="1"/>
    <col min="2" max="2" width="10.875" style="168" bestFit="1" customWidth="1"/>
    <col min="3" max="3" width="34.625" style="171" bestFit="1" customWidth="1"/>
    <col min="4" max="4" width="171.25" style="171" bestFit="1" customWidth="1"/>
    <col min="5" max="5" width="10.875" style="168" customWidth="1"/>
    <col min="6" max="6" width="34.625" style="171" bestFit="1" customWidth="1"/>
    <col min="7" max="7" width="152.625" style="171" bestFit="1" customWidth="1"/>
    <col min="8" max="8" width="10.875" style="168" customWidth="1"/>
    <col min="9" max="9" width="47.625" style="171" bestFit="1" customWidth="1"/>
    <col min="10" max="10" width="136.75" style="171" bestFit="1" customWidth="1"/>
    <col min="11" max="11" width="10.875" style="168" customWidth="1"/>
    <col min="12" max="12" width="23.375" style="171" bestFit="1" customWidth="1"/>
    <col min="13" max="13" width="111.875" style="162" bestFit="1" customWidth="1"/>
    <col min="14" max="14" width="19.75" style="162" bestFit="1" customWidth="1"/>
    <col min="15" max="15" width="8.625" style="162"/>
    <col min="16" max="16" width="117.125" style="162" bestFit="1" customWidth="1"/>
    <col min="17" max="17" width="19.75" style="162" bestFit="1" customWidth="1"/>
    <col min="18" max="16384" width="8.625" style="162"/>
  </cols>
  <sheetData>
    <row r="1" spans="1:11">
      <c r="A1" s="167" t="s">
        <v>42270</v>
      </c>
      <c r="B1" s="250"/>
      <c r="C1" s="81"/>
      <c r="E1" s="250"/>
      <c r="H1" s="250"/>
      <c r="K1" s="250"/>
    </row>
    <row r="2" spans="1:11" s="168" customFormat="1">
      <c r="A2" s="171"/>
      <c r="C2" s="81"/>
    </row>
    <row r="3" spans="1:11">
      <c r="A3" s="172" t="s">
        <v>39279</v>
      </c>
      <c r="B3" s="170"/>
      <c r="C3" s="81"/>
      <c r="E3" s="170"/>
      <c r="H3" s="170"/>
      <c r="K3" s="170"/>
    </row>
    <row r="4" spans="1:11">
      <c r="A4" s="172" t="s">
        <v>39280</v>
      </c>
      <c r="B4" s="170"/>
      <c r="C4" s="81"/>
      <c r="E4" s="170"/>
      <c r="H4" s="170"/>
      <c r="K4" s="170"/>
    </row>
    <row r="5" spans="1:11">
      <c r="C5" s="81"/>
    </row>
    <row r="6" spans="1:11">
      <c r="A6" s="172" t="s">
        <v>39281</v>
      </c>
      <c r="B6" s="170"/>
      <c r="C6" s="81"/>
      <c r="E6" s="170"/>
      <c r="H6" s="170"/>
      <c r="K6" s="170"/>
    </row>
    <row r="7" spans="1:11">
      <c r="A7" s="172" t="s">
        <v>39282</v>
      </c>
      <c r="B7" s="170"/>
      <c r="C7" s="81"/>
      <c r="E7" s="170"/>
      <c r="H7" s="170"/>
      <c r="K7" s="170"/>
    </row>
    <row r="8" spans="1:11">
      <c r="C8" s="81"/>
    </row>
    <row r="9" spans="1:11">
      <c r="A9" s="172" t="s">
        <v>39283</v>
      </c>
      <c r="B9" s="170"/>
      <c r="C9" s="81"/>
      <c r="E9" s="170"/>
      <c r="H9" s="170"/>
      <c r="K9" s="170"/>
    </row>
    <row r="10" spans="1:11">
      <c r="A10" s="172" t="s">
        <v>39284</v>
      </c>
      <c r="B10" s="170"/>
      <c r="C10" s="81"/>
      <c r="E10" s="170"/>
      <c r="H10" s="170"/>
      <c r="K10" s="170"/>
    </row>
    <row r="11" spans="1:11">
      <c r="C11" s="81"/>
    </row>
    <row r="12" spans="1:11">
      <c r="A12" s="172" t="s">
        <v>39285</v>
      </c>
      <c r="B12" s="170"/>
      <c r="C12" s="81"/>
      <c r="E12" s="170"/>
      <c r="H12" s="170"/>
      <c r="K12" s="170"/>
    </row>
    <row r="13" spans="1:11">
      <c r="A13" s="172" t="s">
        <v>39286</v>
      </c>
      <c r="B13" s="170"/>
      <c r="C13" s="81"/>
      <c r="E13" s="170"/>
      <c r="H13" s="170"/>
      <c r="K13" s="170"/>
    </row>
    <row r="14" spans="1:11">
      <c r="C14" s="81"/>
    </row>
    <row r="15" spans="1:11">
      <c r="A15" s="172" t="s">
        <v>39287</v>
      </c>
      <c r="B15" s="170"/>
      <c r="C15" s="81"/>
      <c r="E15" s="170"/>
      <c r="H15" s="170"/>
      <c r="K15" s="170"/>
    </row>
    <row r="16" spans="1:11">
      <c r="A16" s="172" t="s">
        <v>39288</v>
      </c>
      <c r="B16" s="170"/>
      <c r="C16" s="81"/>
      <c r="E16" s="170"/>
      <c r="H16" s="170"/>
      <c r="K16" s="170"/>
    </row>
    <row r="17" spans="1:11">
      <c r="C17" s="81"/>
    </row>
    <row r="18" spans="1:11">
      <c r="A18" s="172" t="s">
        <v>39289</v>
      </c>
      <c r="B18" s="170"/>
      <c r="C18" s="81"/>
      <c r="E18" s="170"/>
      <c r="H18" s="170"/>
      <c r="K18" s="170"/>
    </row>
    <row r="19" spans="1:11">
      <c r="A19" s="172" t="s">
        <v>39290</v>
      </c>
      <c r="B19" s="170"/>
      <c r="C19" s="81"/>
      <c r="E19" s="170"/>
      <c r="H19" s="170"/>
      <c r="K19" s="170"/>
    </row>
    <row r="20" spans="1:11">
      <c r="C20" s="81"/>
    </row>
    <row r="21" spans="1:11">
      <c r="A21" s="172" t="s">
        <v>39291</v>
      </c>
      <c r="B21" s="170"/>
      <c r="C21" s="81"/>
      <c r="E21" s="170"/>
      <c r="H21" s="170"/>
      <c r="K21" s="170"/>
    </row>
    <row r="22" spans="1:11">
      <c r="A22" s="172" t="s">
        <v>39292</v>
      </c>
      <c r="B22" s="170"/>
      <c r="C22" s="81"/>
      <c r="E22" s="170"/>
      <c r="H22" s="170"/>
      <c r="K22" s="170"/>
    </row>
    <row r="23" spans="1:11">
      <c r="C23" s="81"/>
    </row>
    <row r="24" spans="1:11">
      <c r="A24" s="172" t="s">
        <v>39293</v>
      </c>
      <c r="B24" s="170"/>
      <c r="C24" s="81"/>
      <c r="E24" s="170"/>
      <c r="H24" s="170"/>
      <c r="K24" s="170"/>
    </row>
    <row r="25" spans="1:11">
      <c r="A25" s="172" t="s">
        <v>39294</v>
      </c>
      <c r="B25" s="170"/>
      <c r="C25" s="81"/>
      <c r="E25" s="170"/>
      <c r="H25" s="170"/>
      <c r="K25" s="170"/>
    </row>
    <row r="26" spans="1:11">
      <c r="C26" s="81"/>
    </row>
    <row r="27" spans="1:11">
      <c r="A27" s="172" t="s">
        <v>39295</v>
      </c>
      <c r="B27" s="170"/>
      <c r="C27" s="81"/>
      <c r="E27" s="170"/>
      <c r="H27" s="170"/>
      <c r="K27" s="170"/>
    </row>
    <row r="28" spans="1:11">
      <c r="A28" s="172" t="s">
        <v>39296</v>
      </c>
      <c r="B28" s="170"/>
      <c r="C28" s="81"/>
      <c r="E28" s="170"/>
      <c r="H28" s="170"/>
      <c r="K28" s="170"/>
    </row>
    <row r="29" spans="1:11">
      <c r="C29" s="81"/>
    </row>
    <row r="30" spans="1:11">
      <c r="C30" s="81"/>
    </row>
    <row r="31" spans="1:11">
      <c r="A31" s="172" t="s">
        <v>39297</v>
      </c>
      <c r="B31" s="170"/>
      <c r="C31" s="81"/>
      <c r="E31" s="170"/>
      <c r="H31" s="170"/>
      <c r="K31" s="170"/>
    </row>
    <row r="32" spans="1:11">
      <c r="A32" s="172" t="s">
        <v>39298</v>
      </c>
      <c r="B32" s="170"/>
      <c r="C32" s="81"/>
      <c r="E32" s="170"/>
      <c r="H32" s="170"/>
      <c r="K32" s="170"/>
    </row>
    <row r="33" spans="1:16">
      <c r="C33" s="81"/>
    </row>
    <row r="34" spans="1:16">
      <c r="A34" s="172" t="s">
        <v>39299</v>
      </c>
      <c r="B34" s="170"/>
      <c r="C34" s="81"/>
      <c r="E34" s="170"/>
      <c r="H34" s="170"/>
      <c r="K34" s="170"/>
    </row>
    <row r="35" spans="1:16">
      <c r="A35" s="172" t="s">
        <v>39300</v>
      </c>
      <c r="B35" s="170"/>
      <c r="C35" s="81"/>
      <c r="E35" s="170"/>
      <c r="H35" s="170"/>
      <c r="K35" s="170"/>
    </row>
    <row r="36" spans="1:16">
      <c r="A36" s="172" t="s">
        <v>39301</v>
      </c>
      <c r="B36" s="170"/>
      <c r="C36" s="81"/>
      <c r="E36" s="170"/>
      <c r="H36" s="170"/>
      <c r="K36" s="170"/>
    </row>
    <row r="37" spans="1:16">
      <c r="C37" s="81"/>
    </row>
    <row r="38" spans="1:16">
      <c r="A38" s="172" t="s">
        <v>39302</v>
      </c>
      <c r="B38" s="170"/>
      <c r="C38" s="81"/>
      <c r="E38" s="170"/>
      <c r="H38" s="170"/>
      <c r="K38" s="170"/>
    </row>
    <row r="39" spans="1:16">
      <c r="C39" s="81"/>
    </row>
    <row r="40" spans="1:16" s="251" customFormat="1">
      <c r="A40" s="252" t="s">
        <v>39275</v>
      </c>
      <c r="B40" s="252"/>
      <c r="C40" s="253"/>
      <c r="D40" s="252" t="s">
        <v>39276</v>
      </c>
      <c r="E40" s="252"/>
      <c r="F40" s="252"/>
      <c r="G40" s="252" t="s">
        <v>5276</v>
      </c>
      <c r="H40" s="252"/>
      <c r="I40" s="252"/>
      <c r="J40" s="252" t="s">
        <v>39278</v>
      </c>
      <c r="K40" s="252"/>
      <c r="M40" s="251" t="s">
        <v>48542</v>
      </c>
      <c r="P40" s="251" t="s">
        <v>48548</v>
      </c>
    </row>
    <row r="41" spans="1:16">
      <c r="C41" s="81"/>
    </row>
    <row r="42" spans="1:16">
      <c r="A42" s="172" t="s">
        <v>39297</v>
      </c>
      <c r="B42" s="170"/>
      <c r="C42" s="81"/>
      <c r="D42" s="172" t="s">
        <v>39299</v>
      </c>
      <c r="E42" s="170"/>
      <c r="F42" s="172"/>
      <c r="G42" s="172" t="s">
        <v>39297</v>
      </c>
      <c r="H42" s="170"/>
      <c r="I42" s="172"/>
      <c r="J42" s="172" t="s">
        <v>39204</v>
      </c>
      <c r="K42" s="170"/>
    </row>
    <row r="43" spans="1:16">
      <c r="C43" s="81"/>
      <c r="D43" s="172" t="s">
        <v>39300</v>
      </c>
      <c r="F43" s="172"/>
      <c r="G43" s="172" t="s">
        <v>39302</v>
      </c>
      <c r="I43" s="172"/>
      <c r="J43" s="172" t="s">
        <v>39205</v>
      </c>
    </row>
    <row r="44" spans="1:16">
      <c r="C44" s="81"/>
      <c r="J44" s="172" t="s">
        <v>39298</v>
      </c>
    </row>
    <row r="45" spans="1:16">
      <c r="C45" s="81"/>
      <c r="J45" s="162"/>
    </row>
    <row r="46" spans="1:16">
      <c r="C46" s="81"/>
      <c r="J46" s="162"/>
    </row>
    <row r="48" spans="1:16" s="251" customFormat="1">
      <c r="A48" s="252" t="s">
        <v>80</v>
      </c>
      <c r="B48" s="252"/>
      <c r="C48" s="252"/>
      <c r="D48" s="252" t="s">
        <v>80</v>
      </c>
      <c r="E48" s="252"/>
      <c r="F48" s="252"/>
      <c r="G48" s="252" t="s">
        <v>80</v>
      </c>
      <c r="H48" s="252"/>
      <c r="I48" s="252"/>
      <c r="J48" s="252" t="s">
        <v>80</v>
      </c>
      <c r="K48" s="252"/>
    </row>
    <row r="49" spans="1:17">
      <c r="A49" s="169" t="s">
        <v>42271</v>
      </c>
      <c r="B49" s="170" t="str">
        <f>MID(A49, SEARCH("entry",A49),  SEARCH("=",A49)-SEARCH("entry",A49)-1)</f>
        <v>entry0</v>
      </c>
      <c r="C49" s="167" t="s">
        <v>142</v>
      </c>
      <c r="D49" s="169" t="s">
        <v>39303</v>
      </c>
      <c r="E49" s="170" t="str">
        <f>MID(D49, SEARCH("entry",D49),  SEARCH("=",D49)-SEARCH("entry",D49)-1)</f>
        <v>entry0</v>
      </c>
      <c r="F49" s="167" t="s">
        <v>142</v>
      </c>
      <c r="G49" s="169" t="s">
        <v>39313</v>
      </c>
      <c r="H49" s="170" t="str">
        <f>MID(G49, SEARCH("entry",G49),  SEARCH("=",G49)-SEARCH("entry",G49)-1)</f>
        <v>entry1</v>
      </c>
      <c r="I49" s="247" t="s">
        <v>142</v>
      </c>
      <c r="J49" s="169" t="s">
        <v>39304</v>
      </c>
      <c r="K49" s="170" t="str">
        <f>MID(J49, SEARCH("entry",J49),  SEARCH("=",J49)-SEARCH("entry",J49)-1)</f>
        <v>entry1</v>
      </c>
      <c r="L49" s="247" t="s">
        <v>142</v>
      </c>
      <c r="M49" s="163" t="s">
        <v>39208</v>
      </c>
      <c r="N49" s="170" t="str">
        <f>MID(M49, SEARCH("entry",M49),  SEARCH("=",M49)-SEARCH("entry",M49)-1)</f>
        <v>entry_condition</v>
      </c>
      <c r="P49" s="163" t="s">
        <v>39208</v>
      </c>
      <c r="Q49" s="170" t="str">
        <f>MID(P49, SEARCH("entry",P49),  SEARCH("=",P49)-SEARCH("entry",P49)-1)</f>
        <v>entry_condition</v>
      </c>
    </row>
    <row r="50" spans="1:17">
      <c r="A50" s="169" t="s">
        <v>39305</v>
      </c>
      <c r="B50" s="170" t="str">
        <f t="shared" ref="B50:B76" si="0">MID(A50, SEARCH("entry",A50),  SEARCH("=",A50)-SEARCH("entry",A50)-1)</f>
        <v>entry1</v>
      </c>
      <c r="C50" s="173" t="s">
        <v>140</v>
      </c>
      <c r="D50" s="169" t="s">
        <v>39306</v>
      </c>
      <c r="E50" s="170" t="str">
        <f t="shared" ref="E50:E84" si="1">MID(D50, SEARCH("entry",D50),  SEARCH("=",D50)-SEARCH("entry",D50)-1)</f>
        <v>entry1</v>
      </c>
      <c r="F50" s="173" t="s">
        <v>141</v>
      </c>
      <c r="G50" s="169" t="s">
        <v>39317</v>
      </c>
      <c r="H50" s="170" t="str">
        <f t="shared" ref="H50:H68" si="2">MID(G50, SEARCH("entry",G50),  SEARCH("=",G50)-SEARCH("entry",G50)-1)</f>
        <v>entry2</v>
      </c>
      <c r="I50" s="248" t="s">
        <v>42196</v>
      </c>
      <c r="J50" s="169" t="s">
        <v>39307</v>
      </c>
      <c r="K50" s="170" t="str">
        <f t="shared" ref="K50:K68" si="3">MID(J50, SEARCH("entry",J50),  SEARCH("=",J50)-SEARCH("entry",J50)-1)</f>
        <v>entry2</v>
      </c>
      <c r="L50" s="249" t="s">
        <v>42206</v>
      </c>
      <c r="M50" s="164" t="s">
        <v>48543</v>
      </c>
      <c r="N50" s="170" t="str">
        <f t="shared" ref="N50:N53" si="4">MID(M50, SEARCH("entry",M50),  SEARCH("=",M50)-SEARCH("entry",M50)-1)</f>
        <v>entry1</v>
      </c>
      <c r="P50" s="164" t="s">
        <v>48549</v>
      </c>
      <c r="Q50" s="170" t="str">
        <f t="shared" ref="Q50:Q54" si="5">MID(P50, SEARCH("entry",P50),  SEARCH("=",P50)-SEARCH("entry",P50)-1)</f>
        <v>entry1</v>
      </c>
    </row>
    <row r="51" spans="1:17">
      <c r="A51" s="169" t="s">
        <v>39308</v>
      </c>
      <c r="B51" s="170" t="str">
        <f t="shared" si="0"/>
        <v>entry2</v>
      </c>
      <c r="C51" s="167" t="s">
        <v>39424</v>
      </c>
      <c r="D51" s="169" t="s">
        <v>39309</v>
      </c>
      <c r="E51" s="170" t="str">
        <f t="shared" si="1"/>
        <v>entry2</v>
      </c>
      <c r="F51" s="167" t="s">
        <v>42167</v>
      </c>
      <c r="G51" s="169" t="s">
        <v>39321</v>
      </c>
      <c r="H51" s="170" t="str">
        <f t="shared" si="2"/>
        <v>entry3</v>
      </c>
      <c r="I51" s="249" t="s">
        <v>42205</v>
      </c>
      <c r="J51" s="169" t="s">
        <v>39310</v>
      </c>
      <c r="K51" s="170" t="str">
        <f t="shared" si="3"/>
        <v>entry3</v>
      </c>
      <c r="L51" s="249" t="s">
        <v>42208</v>
      </c>
      <c r="M51" s="164" t="s">
        <v>48544</v>
      </c>
      <c r="N51" s="170" t="str">
        <f t="shared" si="4"/>
        <v>entry2</v>
      </c>
      <c r="P51" s="164" t="s">
        <v>48550</v>
      </c>
      <c r="Q51" s="170" t="str">
        <f t="shared" si="5"/>
        <v>entry2</v>
      </c>
    </row>
    <row r="52" spans="1:17">
      <c r="A52" s="169" t="s">
        <v>39311</v>
      </c>
      <c r="B52" s="170" t="str">
        <f t="shared" si="0"/>
        <v>entry3</v>
      </c>
      <c r="C52" s="173" t="s">
        <v>39427</v>
      </c>
      <c r="D52" s="169" t="s">
        <v>39312</v>
      </c>
      <c r="E52" s="170" t="str">
        <f t="shared" si="1"/>
        <v>entry3</v>
      </c>
      <c r="F52" s="173" t="s">
        <v>153</v>
      </c>
      <c r="G52" s="169" t="s">
        <v>39325</v>
      </c>
      <c r="H52" s="170" t="str">
        <f t="shared" si="2"/>
        <v>entry4</v>
      </c>
      <c r="I52" s="249" t="s">
        <v>42222</v>
      </c>
      <c r="J52" s="169" t="s">
        <v>39314</v>
      </c>
      <c r="K52" s="170" t="str">
        <f t="shared" si="3"/>
        <v>entry4</v>
      </c>
      <c r="L52" s="249" t="s">
        <v>42207</v>
      </c>
      <c r="M52" s="164" t="s">
        <v>48545</v>
      </c>
      <c r="N52" s="170" t="str">
        <f t="shared" si="4"/>
        <v>entry3</v>
      </c>
      <c r="P52" s="164" t="s">
        <v>48551</v>
      </c>
      <c r="Q52" s="170" t="str">
        <f t="shared" si="5"/>
        <v>entry3</v>
      </c>
    </row>
    <row r="53" spans="1:17">
      <c r="A53" s="169" t="s">
        <v>39315</v>
      </c>
      <c r="B53" s="170" t="str">
        <f t="shared" si="0"/>
        <v>entry4</v>
      </c>
      <c r="C53" s="167" t="s">
        <v>39428</v>
      </c>
      <c r="D53" s="169" t="s">
        <v>39316</v>
      </c>
      <c r="E53" s="170" t="str">
        <f t="shared" si="1"/>
        <v>entry4</v>
      </c>
      <c r="F53" s="167" t="s">
        <v>42168</v>
      </c>
      <c r="G53" s="169" t="s">
        <v>39329</v>
      </c>
      <c r="H53" s="170" t="str">
        <f t="shared" si="2"/>
        <v>entry5</v>
      </c>
      <c r="I53" s="247" t="s">
        <v>148</v>
      </c>
      <c r="J53" s="169" t="s">
        <v>39318</v>
      </c>
      <c r="K53" s="170" t="str">
        <f t="shared" si="3"/>
        <v>entry5</v>
      </c>
      <c r="L53" s="247" t="s">
        <v>148</v>
      </c>
      <c r="M53" s="164" t="s">
        <v>48546</v>
      </c>
      <c r="N53" s="170" t="str">
        <f t="shared" si="4"/>
        <v>entry4</v>
      </c>
      <c r="P53" s="164" t="s">
        <v>48552</v>
      </c>
      <c r="Q53" s="170" t="str">
        <f t="shared" si="5"/>
        <v>entry4</v>
      </c>
    </row>
    <row r="54" spans="1:17">
      <c r="A54" s="169" t="s">
        <v>39319</v>
      </c>
      <c r="B54" s="170" t="str">
        <f t="shared" si="0"/>
        <v>entry5</v>
      </c>
      <c r="C54" s="173" t="s">
        <v>39425</v>
      </c>
      <c r="D54" s="169" t="s">
        <v>39320</v>
      </c>
      <c r="E54" s="170" t="str">
        <f t="shared" si="1"/>
        <v>entry5</v>
      </c>
      <c r="F54" s="173" t="s">
        <v>42169</v>
      </c>
      <c r="G54" s="169" t="s">
        <v>39333</v>
      </c>
      <c r="H54" s="170" t="str">
        <f t="shared" si="2"/>
        <v>entry6</v>
      </c>
      <c r="I54" s="248" t="s">
        <v>42197</v>
      </c>
      <c r="J54" s="169" t="s">
        <v>39322</v>
      </c>
      <c r="K54" s="170" t="str">
        <f t="shared" si="3"/>
        <v>entry6</v>
      </c>
      <c r="L54" s="249" t="s">
        <v>42209</v>
      </c>
      <c r="M54" s="164" t="s">
        <v>7</v>
      </c>
      <c r="N54" s="170"/>
      <c r="P54" s="164" t="s">
        <v>48553</v>
      </c>
      <c r="Q54" s="170" t="str">
        <f t="shared" si="5"/>
        <v>entry5</v>
      </c>
    </row>
    <row r="55" spans="1:17">
      <c r="A55" s="169" t="s">
        <v>39323</v>
      </c>
      <c r="B55" s="170" t="str">
        <f t="shared" si="0"/>
        <v>entry6</v>
      </c>
      <c r="C55" s="167" t="s">
        <v>39426</v>
      </c>
      <c r="D55" s="169" t="s">
        <v>39324</v>
      </c>
      <c r="E55" s="170" t="str">
        <f t="shared" si="1"/>
        <v>entry6</v>
      </c>
      <c r="F55" s="167" t="s">
        <v>42170</v>
      </c>
      <c r="G55" s="169" t="s">
        <v>39337</v>
      </c>
      <c r="H55" s="170" t="str">
        <f t="shared" si="2"/>
        <v>entry7</v>
      </c>
      <c r="I55" s="249" t="s">
        <v>42201</v>
      </c>
      <c r="J55" s="169" t="s">
        <v>39326</v>
      </c>
      <c r="K55" s="170" t="str">
        <f t="shared" si="3"/>
        <v>entry7</v>
      </c>
      <c r="L55" s="249" t="s">
        <v>42210</v>
      </c>
      <c r="N55" s="170"/>
      <c r="P55" s="164" t="s">
        <v>7</v>
      </c>
    </row>
    <row r="56" spans="1:17">
      <c r="A56" s="169" t="s">
        <v>39327</v>
      </c>
      <c r="B56" s="170" t="str">
        <f t="shared" si="0"/>
        <v>entry7</v>
      </c>
      <c r="C56" s="173" t="s">
        <v>151</v>
      </c>
      <c r="D56" s="169" t="s">
        <v>39328</v>
      </c>
      <c r="E56" s="170" t="str">
        <f t="shared" si="1"/>
        <v>entry7</v>
      </c>
      <c r="F56" s="173" t="s">
        <v>152</v>
      </c>
      <c r="G56" s="169" t="s">
        <v>39341</v>
      </c>
      <c r="H56" s="170" t="str">
        <f t="shared" si="2"/>
        <v>entry8</v>
      </c>
      <c r="I56" s="249" t="s">
        <v>42223</v>
      </c>
      <c r="J56" s="169" t="s">
        <v>39330</v>
      </c>
      <c r="K56" s="170" t="str">
        <f t="shared" si="3"/>
        <v>entry8</v>
      </c>
      <c r="L56" s="249" t="s">
        <v>42211</v>
      </c>
      <c r="N56" s="170"/>
    </row>
    <row r="57" spans="1:17">
      <c r="A57" s="169" t="s">
        <v>39331</v>
      </c>
      <c r="B57" s="170" t="str">
        <f t="shared" si="0"/>
        <v>entry8</v>
      </c>
      <c r="C57" s="167" t="s">
        <v>39429</v>
      </c>
      <c r="D57" s="169" t="s">
        <v>39332</v>
      </c>
      <c r="E57" s="170" t="str">
        <f t="shared" si="1"/>
        <v>entry8</v>
      </c>
      <c r="F57" s="167" t="s">
        <v>42171</v>
      </c>
      <c r="G57" s="169" t="s">
        <v>39345</v>
      </c>
      <c r="H57" s="170" t="str">
        <f t="shared" si="2"/>
        <v>entry9</v>
      </c>
      <c r="I57" s="247" t="s">
        <v>42195</v>
      </c>
      <c r="J57" s="169" t="s">
        <v>39334</v>
      </c>
      <c r="K57" s="170" t="str">
        <f t="shared" si="3"/>
        <v>entry9</v>
      </c>
      <c r="L57" s="247" t="s">
        <v>42195</v>
      </c>
      <c r="N57" s="170"/>
    </row>
    <row r="58" spans="1:17">
      <c r="A58" s="169" t="s">
        <v>39335</v>
      </c>
      <c r="B58" s="170" t="str">
        <f t="shared" si="0"/>
        <v>entry9</v>
      </c>
      <c r="C58" s="173" t="s">
        <v>39430</v>
      </c>
      <c r="D58" s="169" t="s">
        <v>39336</v>
      </c>
      <c r="E58" s="170" t="str">
        <f t="shared" si="1"/>
        <v>entry9</v>
      </c>
      <c r="F58" s="173" t="s">
        <v>150</v>
      </c>
      <c r="G58" s="169" t="s">
        <v>39349</v>
      </c>
      <c r="H58" s="170" t="str">
        <f t="shared" si="2"/>
        <v>entry10</v>
      </c>
      <c r="I58" s="248" t="s">
        <v>42198</v>
      </c>
      <c r="J58" s="169" t="s">
        <v>39338</v>
      </c>
      <c r="K58" s="170" t="str">
        <f t="shared" si="3"/>
        <v>entry10</v>
      </c>
      <c r="L58" s="249" t="s">
        <v>42212</v>
      </c>
      <c r="N58" s="170"/>
    </row>
    <row r="59" spans="1:17">
      <c r="A59" s="169" t="s">
        <v>39339</v>
      </c>
      <c r="B59" s="170" t="str">
        <f t="shared" si="0"/>
        <v>entry10</v>
      </c>
      <c r="C59" s="167" t="s">
        <v>39431</v>
      </c>
      <c r="D59" s="169" t="s">
        <v>39340</v>
      </c>
      <c r="E59" s="170" t="str">
        <f t="shared" si="1"/>
        <v>entry10</v>
      </c>
      <c r="F59" s="167" t="s">
        <v>42172</v>
      </c>
      <c r="G59" s="169" t="s">
        <v>39353</v>
      </c>
      <c r="H59" s="170" t="str">
        <f t="shared" si="2"/>
        <v>entry11</v>
      </c>
      <c r="I59" s="249" t="s">
        <v>42202</v>
      </c>
      <c r="J59" s="169" t="s">
        <v>39342</v>
      </c>
      <c r="K59" s="170" t="str">
        <f t="shared" si="3"/>
        <v>entry11</v>
      </c>
      <c r="L59" s="249" t="s">
        <v>42213</v>
      </c>
      <c r="N59" s="170"/>
    </row>
    <row r="60" spans="1:17">
      <c r="A60" s="169" t="s">
        <v>39343</v>
      </c>
      <c r="B60" s="170" t="str">
        <f t="shared" si="0"/>
        <v>entry11</v>
      </c>
      <c r="C60" s="173" t="s">
        <v>149</v>
      </c>
      <c r="D60" s="169" t="s">
        <v>39344</v>
      </c>
      <c r="E60" s="170" t="str">
        <f t="shared" si="1"/>
        <v>entry11</v>
      </c>
      <c r="F60" s="173" t="s">
        <v>42173</v>
      </c>
      <c r="G60" s="169" t="s">
        <v>39357</v>
      </c>
      <c r="H60" s="170" t="str">
        <f t="shared" si="2"/>
        <v>entry12</v>
      </c>
      <c r="I60" s="249" t="s">
        <v>42224</v>
      </c>
      <c r="J60" s="169" t="s">
        <v>39346</v>
      </c>
      <c r="K60" s="170" t="str">
        <f t="shared" si="3"/>
        <v>entry12</v>
      </c>
      <c r="L60" s="249" t="s">
        <v>42214</v>
      </c>
      <c r="N60" s="170"/>
    </row>
    <row r="61" spans="1:17">
      <c r="A61" s="169" t="s">
        <v>39347</v>
      </c>
      <c r="B61" s="170" t="str">
        <f t="shared" si="0"/>
        <v>entry12</v>
      </c>
      <c r="C61" s="167" t="s">
        <v>39432</v>
      </c>
      <c r="D61" s="169" t="s">
        <v>39348</v>
      </c>
      <c r="E61" s="170" t="str">
        <f t="shared" si="1"/>
        <v>entry12</v>
      </c>
      <c r="F61" s="167" t="s">
        <v>42174</v>
      </c>
      <c r="G61" s="169" t="s">
        <v>39350</v>
      </c>
      <c r="H61" s="170" t="str">
        <f t="shared" si="2"/>
        <v>entry13</v>
      </c>
      <c r="I61" s="247" t="s">
        <v>147</v>
      </c>
      <c r="J61" s="169" t="s">
        <v>39350</v>
      </c>
      <c r="K61" s="170" t="str">
        <f t="shared" si="3"/>
        <v>entry13</v>
      </c>
      <c r="L61" s="247" t="s">
        <v>147</v>
      </c>
      <c r="N61" s="170"/>
    </row>
    <row r="62" spans="1:17">
      <c r="A62" s="169" t="s">
        <v>39351</v>
      </c>
      <c r="B62" s="170" t="str">
        <f t="shared" si="0"/>
        <v>entry13</v>
      </c>
      <c r="C62" s="167" t="s">
        <v>42247</v>
      </c>
      <c r="D62" s="169" t="s">
        <v>39352</v>
      </c>
      <c r="E62" s="170" t="str">
        <f t="shared" si="1"/>
        <v>entry13</v>
      </c>
      <c r="F62" s="167" t="s">
        <v>42253</v>
      </c>
      <c r="G62" s="169" t="s">
        <v>39363</v>
      </c>
      <c r="H62" s="170" t="str">
        <f t="shared" si="2"/>
        <v>entry14</v>
      </c>
      <c r="I62" s="248" t="s">
        <v>42199</v>
      </c>
      <c r="J62" s="169" t="s">
        <v>39354</v>
      </c>
      <c r="K62" s="170" t="str">
        <f t="shared" si="3"/>
        <v>entry14</v>
      </c>
      <c r="L62" s="249" t="s">
        <v>42215</v>
      </c>
      <c r="N62" s="170"/>
    </row>
    <row r="63" spans="1:17">
      <c r="A63" s="169" t="s">
        <v>39355</v>
      </c>
      <c r="B63" s="170" t="str">
        <f t="shared" si="0"/>
        <v>entry14</v>
      </c>
      <c r="C63" s="167" t="s">
        <v>42248</v>
      </c>
      <c r="D63" s="169" t="s">
        <v>39356</v>
      </c>
      <c r="E63" s="170" t="str">
        <f t="shared" si="1"/>
        <v>entry14</v>
      </c>
      <c r="F63" s="167" t="s">
        <v>42254</v>
      </c>
      <c r="G63" s="169" t="s">
        <v>39366</v>
      </c>
      <c r="H63" s="170" t="str">
        <f t="shared" si="2"/>
        <v>entry15</v>
      </c>
      <c r="I63" s="249" t="s">
        <v>42203</v>
      </c>
      <c r="J63" s="169" t="s">
        <v>42266</v>
      </c>
      <c r="K63" s="170" t="str">
        <f t="shared" si="3"/>
        <v>entry15</v>
      </c>
      <c r="L63" s="249" t="s">
        <v>42216</v>
      </c>
      <c r="N63" s="170"/>
    </row>
    <row r="64" spans="1:17">
      <c r="A64" s="169" t="s">
        <v>39358</v>
      </c>
      <c r="B64" s="170" t="str">
        <f t="shared" si="0"/>
        <v>entry15</v>
      </c>
      <c r="C64" s="167" t="s">
        <v>42192</v>
      </c>
      <c r="D64" s="169" t="s">
        <v>39359</v>
      </c>
      <c r="E64" s="170" t="str">
        <f t="shared" si="1"/>
        <v>entry15</v>
      </c>
      <c r="F64" s="167" t="s">
        <v>42189</v>
      </c>
      <c r="G64" s="169" t="s">
        <v>39368</v>
      </c>
      <c r="H64" s="170" t="str">
        <f t="shared" si="2"/>
        <v>entry16</v>
      </c>
      <c r="I64" s="249" t="s">
        <v>42225</v>
      </c>
      <c r="J64" s="169" t="s">
        <v>39360</v>
      </c>
      <c r="K64" s="170" t="str">
        <f t="shared" si="3"/>
        <v>entry16</v>
      </c>
      <c r="L64" s="249" t="s">
        <v>42217</v>
      </c>
      <c r="N64" s="170"/>
    </row>
    <row r="65" spans="1:14">
      <c r="A65" s="169" t="s">
        <v>39361</v>
      </c>
      <c r="B65" s="170" t="str">
        <f t="shared" si="0"/>
        <v>entry16</v>
      </c>
      <c r="C65" s="167" t="s">
        <v>42193</v>
      </c>
      <c r="D65" s="169" t="s">
        <v>39362</v>
      </c>
      <c r="E65" s="170" t="str">
        <f t="shared" si="1"/>
        <v>entry16</v>
      </c>
      <c r="F65" s="167" t="s">
        <v>42190</v>
      </c>
      <c r="G65" s="169" t="s">
        <v>39370</v>
      </c>
      <c r="H65" s="170" t="str">
        <f t="shared" si="2"/>
        <v>entry17</v>
      </c>
      <c r="I65" s="247" t="s">
        <v>146</v>
      </c>
      <c r="J65" s="169" t="s">
        <v>39364</v>
      </c>
      <c r="K65" s="170" t="str">
        <f t="shared" si="3"/>
        <v>entry17</v>
      </c>
      <c r="L65" s="247" t="s">
        <v>146</v>
      </c>
      <c r="N65" s="170"/>
    </row>
    <row r="66" spans="1:14">
      <c r="A66" s="169" t="s">
        <v>39390</v>
      </c>
      <c r="B66" s="170" t="str">
        <f t="shared" si="0"/>
        <v>entry17</v>
      </c>
      <c r="C66" s="167" t="s">
        <v>42194</v>
      </c>
      <c r="D66" s="169" t="s">
        <v>39365</v>
      </c>
      <c r="E66" s="170" t="str">
        <f t="shared" si="1"/>
        <v>entry17</v>
      </c>
      <c r="F66" s="167" t="s">
        <v>42191</v>
      </c>
      <c r="G66" s="169" t="s">
        <v>39372</v>
      </c>
      <c r="H66" s="170" t="str">
        <f t="shared" si="2"/>
        <v>entry18</v>
      </c>
      <c r="I66" s="248" t="s">
        <v>42200</v>
      </c>
      <c r="J66" s="169" t="s">
        <v>39367</v>
      </c>
      <c r="K66" s="170" t="str">
        <f t="shared" si="3"/>
        <v>entry18</v>
      </c>
      <c r="L66" s="249" t="s">
        <v>42218</v>
      </c>
      <c r="N66" s="170"/>
    </row>
    <row r="67" spans="1:14">
      <c r="A67" s="293" t="s">
        <v>39381</v>
      </c>
      <c r="B67" s="170" t="str">
        <f t="shared" si="0"/>
        <v>entry18</v>
      </c>
      <c r="C67" s="173" t="s">
        <v>42070</v>
      </c>
      <c r="D67" s="169" t="s">
        <v>39407</v>
      </c>
      <c r="E67" s="170" t="str">
        <f t="shared" si="1"/>
        <v>entry18</v>
      </c>
      <c r="F67" s="173" t="s">
        <v>42175</v>
      </c>
      <c r="G67" s="169" t="s">
        <v>39374</v>
      </c>
      <c r="H67" s="170" t="str">
        <f t="shared" si="2"/>
        <v>entry19</v>
      </c>
      <c r="I67" s="249" t="s">
        <v>42204</v>
      </c>
      <c r="J67" s="169" t="s">
        <v>39369</v>
      </c>
      <c r="K67" s="170" t="str">
        <f t="shared" si="3"/>
        <v>entry19</v>
      </c>
      <c r="L67" s="249" t="s">
        <v>42219</v>
      </c>
      <c r="N67" s="170"/>
    </row>
    <row r="68" spans="1:14">
      <c r="A68" s="169" t="s">
        <v>39382</v>
      </c>
      <c r="B68" s="170" t="str">
        <f t="shared" si="0"/>
        <v>entry19</v>
      </c>
      <c r="C68" s="173" t="s">
        <v>40316</v>
      </c>
      <c r="D68" s="169" t="s">
        <v>42232</v>
      </c>
      <c r="E68" s="170" t="str">
        <f t="shared" si="1"/>
        <v>entry19</v>
      </c>
      <c r="F68" s="173" t="s">
        <v>42180</v>
      </c>
      <c r="G68" s="169" t="s">
        <v>39377</v>
      </c>
      <c r="H68" s="170" t="str">
        <f t="shared" si="2"/>
        <v>entry20</v>
      </c>
      <c r="I68" s="249" t="s">
        <v>42226</v>
      </c>
      <c r="J68" s="169" t="s">
        <v>39371</v>
      </c>
      <c r="K68" s="170" t="str">
        <f t="shared" si="3"/>
        <v>entry20</v>
      </c>
      <c r="L68" s="249" t="s">
        <v>42220</v>
      </c>
      <c r="N68" s="170"/>
    </row>
    <row r="69" spans="1:14">
      <c r="A69" s="169" t="s">
        <v>39383</v>
      </c>
      <c r="B69" s="170" t="str">
        <f t="shared" si="0"/>
        <v>entry20</v>
      </c>
      <c r="C69" s="173" t="s">
        <v>40318</v>
      </c>
      <c r="D69" s="169" t="s">
        <v>39408</v>
      </c>
      <c r="E69" s="170" t="str">
        <f t="shared" si="1"/>
        <v>entry20</v>
      </c>
      <c r="F69" s="167" t="s">
        <v>42181</v>
      </c>
      <c r="G69" s="169" t="s">
        <v>7</v>
      </c>
      <c r="H69" s="170"/>
      <c r="I69" s="249"/>
      <c r="J69" s="169" t="s">
        <v>7</v>
      </c>
      <c r="K69" s="170"/>
    </row>
    <row r="70" spans="1:14">
      <c r="A70" s="169" t="s">
        <v>39384</v>
      </c>
      <c r="B70" s="170" t="str">
        <f t="shared" si="0"/>
        <v>entry21</v>
      </c>
      <c r="C70" s="167" t="s">
        <v>40319</v>
      </c>
      <c r="D70" s="169" t="s">
        <v>39409</v>
      </c>
      <c r="E70" s="170" t="str">
        <f t="shared" si="1"/>
        <v>entry21</v>
      </c>
      <c r="F70" s="167" t="s">
        <v>42176</v>
      </c>
      <c r="G70" s="169"/>
      <c r="H70" s="170"/>
      <c r="I70" s="170"/>
      <c r="K70" s="170"/>
    </row>
    <row r="71" spans="1:14">
      <c r="A71" s="169" t="s">
        <v>39385</v>
      </c>
      <c r="B71" s="170" t="str">
        <f t="shared" si="0"/>
        <v>entry22</v>
      </c>
      <c r="C71" s="167" t="s">
        <v>42255</v>
      </c>
      <c r="D71" s="169" t="s">
        <v>39410</v>
      </c>
      <c r="E71" s="170" t="str">
        <f t="shared" si="1"/>
        <v>entry22</v>
      </c>
      <c r="F71" s="167" t="s">
        <v>42249</v>
      </c>
      <c r="H71" s="170"/>
      <c r="J71" s="162"/>
      <c r="K71" s="170"/>
    </row>
    <row r="72" spans="1:14">
      <c r="A72" s="169" t="s">
        <v>39386</v>
      </c>
      <c r="B72" s="170" t="str">
        <f t="shared" si="0"/>
        <v>entry23</v>
      </c>
      <c r="C72" s="167" t="s">
        <v>42256</v>
      </c>
      <c r="D72" s="169" t="s">
        <v>39411</v>
      </c>
      <c r="E72" s="170" t="str">
        <f t="shared" si="1"/>
        <v>entry23</v>
      </c>
      <c r="F72" s="167" t="s">
        <v>42250</v>
      </c>
      <c r="H72" s="170"/>
      <c r="I72" s="169"/>
      <c r="J72" s="162"/>
      <c r="K72" s="170"/>
    </row>
    <row r="73" spans="1:14">
      <c r="A73" s="169" t="s">
        <v>39387</v>
      </c>
      <c r="B73" s="170" t="str">
        <f t="shared" si="0"/>
        <v>entry24</v>
      </c>
      <c r="C73" s="167" t="s">
        <v>40320</v>
      </c>
      <c r="D73" s="169" t="s">
        <v>39412</v>
      </c>
      <c r="E73" s="170" t="str">
        <f t="shared" si="1"/>
        <v>entry24</v>
      </c>
      <c r="F73" s="167" t="s">
        <v>42177</v>
      </c>
      <c r="H73" s="170"/>
      <c r="I73" s="169"/>
      <c r="J73" s="162"/>
      <c r="K73" s="170"/>
    </row>
    <row r="74" spans="1:14">
      <c r="A74" s="169" t="s">
        <v>39388</v>
      </c>
      <c r="B74" s="170" t="str">
        <f t="shared" si="0"/>
        <v>entry25</v>
      </c>
      <c r="C74" s="167" t="s">
        <v>40321</v>
      </c>
      <c r="D74" s="169" t="s">
        <v>39413</v>
      </c>
      <c r="E74" s="170" t="str">
        <f t="shared" si="1"/>
        <v>entry25</v>
      </c>
      <c r="F74" s="167" t="s">
        <v>42178</v>
      </c>
      <c r="H74" s="170"/>
      <c r="I74" s="169"/>
      <c r="K74" s="170"/>
    </row>
    <row r="75" spans="1:14">
      <c r="A75" s="169" t="s">
        <v>39389</v>
      </c>
      <c r="B75" s="170" t="str">
        <f t="shared" si="0"/>
        <v>entry26</v>
      </c>
      <c r="C75" s="167" t="s">
        <v>40322</v>
      </c>
      <c r="D75" s="169" t="s">
        <v>39414</v>
      </c>
      <c r="E75" s="170" t="str">
        <f t="shared" si="1"/>
        <v>entry26</v>
      </c>
      <c r="F75" s="167" t="s">
        <v>42179</v>
      </c>
      <c r="H75" s="170"/>
      <c r="K75" s="170"/>
    </row>
    <row r="76" spans="1:14">
      <c r="A76" s="169" t="s">
        <v>42069</v>
      </c>
      <c r="B76" s="170" t="str">
        <f t="shared" si="0"/>
        <v>entry27</v>
      </c>
      <c r="C76" s="167" t="s">
        <v>40317</v>
      </c>
      <c r="D76" s="169" t="s">
        <v>39415</v>
      </c>
      <c r="E76" s="170" t="str">
        <f t="shared" si="1"/>
        <v>entry27</v>
      </c>
      <c r="F76" s="173" t="s">
        <v>42182</v>
      </c>
      <c r="H76" s="170"/>
      <c r="K76" s="170"/>
    </row>
    <row r="77" spans="1:14">
      <c r="D77" s="169" t="s">
        <v>39416</v>
      </c>
      <c r="E77" s="170" t="str">
        <f t="shared" si="1"/>
        <v>entry28</v>
      </c>
      <c r="F77" s="173" t="s">
        <v>42183</v>
      </c>
      <c r="H77" s="170"/>
      <c r="K77" s="170"/>
    </row>
    <row r="78" spans="1:14">
      <c r="D78" s="169" t="s">
        <v>39417</v>
      </c>
      <c r="E78" s="170" t="str">
        <f t="shared" si="1"/>
        <v>entry29</v>
      </c>
      <c r="F78" s="167" t="s">
        <v>42184</v>
      </c>
      <c r="H78" s="170"/>
      <c r="K78" s="170"/>
    </row>
    <row r="79" spans="1:14">
      <c r="D79" s="169" t="s">
        <v>39418</v>
      </c>
      <c r="E79" s="170" t="str">
        <f t="shared" si="1"/>
        <v>entry30</v>
      </c>
      <c r="F79" s="167" t="s">
        <v>42185</v>
      </c>
      <c r="H79" s="170"/>
      <c r="K79" s="170"/>
    </row>
    <row r="80" spans="1:14">
      <c r="D80" s="169" t="s">
        <v>39419</v>
      </c>
      <c r="E80" s="170" t="str">
        <f t="shared" si="1"/>
        <v>entry31</v>
      </c>
      <c r="F80" s="167" t="s">
        <v>42251</v>
      </c>
      <c r="H80" s="170"/>
      <c r="K80" s="170"/>
    </row>
    <row r="81" spans="1:11">
      <c r="D81" s="169" t="s">
        <v>39420</v>
      </c>
      <c r="E81" s="170" t="str">
        <f t="shared" si="1"/>
        <v>entry32</v>
      </c>
      <c r="F81" s="167" t="s">
        <v>42252</v>
      </c>
      <c r="H81" s="170"/>
      <c r="K81" s="170"/>
    </row>
    <row r="82" spans="1:11">
      <c r="D82" s="169" t="s">
        <v>39421</v>
      </c>
      <c r="E82" s="170" t="str">
        <f t="shared" si="1"/>
        <v>entry33</v>
      </c>
      <c r="F82" s="167" t="s">
        <v>42186</v>
      </c>
      <c r="H82" s="170"/>
      <c r="K82" s="170"/>
    </row>
    <row r="83" spans="1:11">
      <c r="B83" s="170"/>
      <c r="D83" s="169" t="s">
        <v>39422</v>
      </c>
      <c r="E83" s="170" t="str">
        <f t="shared" si="1"/>
        <v>entry34</v>
      </c>
      <c r="F83" s="167" t="s">
        <v>42187</v>
      </c>
      <c r="H83" s="170"/>
      <c r="K83" s="170"/>
    </row>
    <row r="84" spans="1:11">
      <c r="B84" s="170"/>
      <c r="D84" s="169" t="s">
        <v>39423</v>
      </c>
      <c r="E84" s="170" t="str">
        <f t="shared" si="1"/>
        <v>entry35</v>
      </c>
      <c r="F84" s="167" t="s">
        <v>42188</v>
      </c>
      <c r="H84" s="170"/>
      <c r="K84" s="170"/>
    </row>
    <row r="85" spans="1:11">
      <c r="B85" s="170"/>
      <c r="D85" s="169"/>
      <c r="E85" s="170"/>
      <c r="F85" s="167"/>
      <c r="H85" s="170"/>
      <c r="K85" s="170"/>
    </row>
    <row r="86" spans="1:11">
      <c r="B86" s="170"/>
      <c r="D86" s="169"/>
      <c r="E86" s="170"/>
      <c r="F86" s="167"/>
      <c r="H86" s="170"/>
      <c r="K86" s="170"/>
    </row>
    <row r="87" spans="1:11">
      <c r="A87" s="172"/>
      <c r="B87" s="170"/>
      <c r="D87" s="169"/>
      <c r="E87" s="170"/>
      <c r="G87" s="169"/>
      <c r="H87" s="170"/>
      <c r="J87" s="172"/>
      <c r="K87" s="170"/>
    </row>
    <row r="88" spans="1:11">
      <c r="A88" s="169"/>
      <c r="B88" s="170"/>
      <c r="D88" s="169"/>
      <c r="E88" s="170"/>
      <c r="F88" s="169"/>
      <c r="G88" s="169"/>
      <c r="H88" s="170"/>
      <c r="J88" s="169"/>
      <c r="K88" s="170"/>
    </row>
    <row r="89" spans="1:11">
      <c r="A89" s="169"/>
      <c r="D89" s="169"/>
      <c r="F89" s="169"/>
      <c r="G89" s="169"/>
      <c r="J89" s="169"/>
    </row>
    <row r="90" spans="1:11">
      <c r="A90" s="169"/>
      <c r="D90" s="169"/>
      <c r="F90" s="169"/>
    </row>
    <row r="91" spans="1:11">
      <c r="A91" s="169"/>
      <c r="D91" s="169"/>
      <c r="F91" s="169"/>
    </row>
    <row r="92" spans="1:11">
      <c r="A92" s="169"/>
      <c r="D92" s="169"/>
      <c r="F92" s="169"/>
    </row>
    <row r="93" spans="1:11">
      <c r="D93" s="169"/>
      <c r="F93" s="169"/>
    </row>
    <row r="94" spans="1:11">
      <c r="D94" s="169"/>
      <c r="F94" s="169"/>
    </row>
    <row r="95" spans="1:11">
      <c r="D95" s="169"/>
      <c r="F95" s="169"/>
    </row>
    <row r="96" spans="1:11" ht="19.5" customHeight="1">
      <c r="D96" s="169"/>
      <c r="F96" s="169"/>
    </row>
    <row r="97" spans="1:17" s="251" customFormat="1">
      <c r="A97" s="252" t="s">
        <v>88</v>
      </c>
      <c r="B97" s="252"/>
      <c r="D97" s="252" t="s">
        <v>88</v>
      </c>
      <c r="E97" s="252"/>
      <c r="G97" s="252" t="s">
        <v>88</v>
      </c>
      <c r="H97" s="252"/>
      <c r="J97" s="252" t="s">
        <v>88</v>
      </c>
      <c r="K97" s="252"/>
    </row>
    <row r="98" spans="1:17">
      <c r="A98" s="169" t="s">
        <v>39373</v>
      </c>
      <c r="B98" s="170" t="str">
        <f>MID(A98, SEARCH("exit",A98),  SEARCH("=",A98)-SEARCH("exit",A98)-1)</f>
        <v>exit1</v>
      </c>
      <c r="D98" s="169" t="s">
        <v>39373</v>
      </c>
      <c r="E98" s="170" t="str">
        <f>MID(D98, SEARCH("exit",D98),  SEARCH("=",D98)-SEARCH("exit",D98)-1)</f>
        <v>exit1</v>
      </c>
      <c r="G98" s="169" t="s">
        <v>39380</v>
      </c>
      <c r="H98" s="170" t="str">
        <f>MID(G98, SEARCH("exit",G98),  SEARCH("=",G98)-SEARCH("exit",G98)-1)</f>
        <v>exit1</v>
      </c>
      <c r="J98" s="169" t="s">
        <v>39380</v>
      </c>
      <c r="K98" s="170" t="str">
        <f>MID(J98, SEARCH("exit",J98),  SEARCH("=",J98)-SEARCH("exit",J98)-1)</f>
        <v>exit1</v>
      </c>
      <c r="M98" s="163" t="s">
        <v>39230</v>
      </c>
      <c r="P98" s="163" t="s">
        <v>39230</v>
      </c>
    </row>
    <row r="99" spans="1:17">
      <c r="A99" s="169" t="s">
        <v>39375</v>
      </c>
      <c r="B99" s="170" t="str">
        <f>MID(A99, SEARCH("exit",A99),  SEARCH("=",A99)-SEARCH("exit",A99)-1)</f>
        <v>exit2</v>
      </c>
      <c r="C99" s="171" t="s">
        <v>42227</v>
      </c>
      <c r="D99" s="169" t="s">
        <v>39376</v>
      </c>
      <c r="E99" s="170" t="str">
        <f>MID(D99, SEARCH("exit",D99),  SEARCH("=",D99)-SEARCH("exit",D99)-1)</f>
        <v>exit2</v>
      </c>
      <c r="F99" s="171" t="s">
        <v>149</v>
      </c>
      <c r="G99" s="169" t="s">
        <v>39277</v>
      </c>
      <c r="H99" s="170"/>
      <c r="J99" s="169" t="s">
        <v>39277</v>
      </c>
      <c r="K99" s="170"/>
      <c r="M99" s="164" t="s">
        <v>48547</v>
      </c>
      <c r="N99" s="170" t="e">
        <f t="shared" ref="N99" si="6">MID(M99, SEARCH("entry",M99),  SEARCH("=",M99)-SEARCH("entry",M99)-1)</f>
        <v>#VALUE!</v>
      </c>
      <c r="P99" s="164" t="s">
        <v>48547</v>
      </c>
      <c r="Q99" s="170" t="e">
        <f t="shared" ref="Q99" si="7">MID(P99, SEARCH("entry",P99),  SEARCH("=",P99)-SEARCH("entry",P99)-1)</f>
        <v>#VALUE!</v>
      </c>
    </row>
    <row r="100" spans="1:17">
      <c r="A100" s="169" t="s">
        <v>39378</v>
      </c>
      <c r="B100" s="170" t="str">
        <f>MID(A100, SEARCH("exit",A100),  SEARCH("=",A100)-SEARCH("exit",A100)-1)</f>
        <v>exit3</v>
      </c>
      <c r="C100" s="171" t="s">
        <v>42228</v>
      </c>
      <c r="D100" s="169" t="s">
        <v>39379</v>
      </c>
      <c r="E100" s="170" t="str">
        <f>MID(D100, SEARCH("exit",D100),  SEARCH("=",D100)-SEARCH("exit",D100)-1)</f>
        <v>exit3</v>
      </c>
      <c r="F100" s="171" t="s">
        <v>42257</v>
      </c>
      <c r="H100" s="170"/>
      <c r="K100" s="170"/>
      <c r="M100" s="164" t="s">
        <v>7</v>
      </c>
      <c r="P100" s="164" t="s">
        <v>7</v>
      </c>
    </row>
    <row r="101" spans="1:17">
      <c r="A101" s="169" t="s">
        <v>48566</v>
      </c>
      <c r="B101" s="170" t="str">
        <f>MID(A101, SEARCH("exit",A101),  SEARCH("=",A101)-SEARCH("exit",A101)-1)</f>
        <v>exit4</v>
      </c>
      <c r="C101" s="171" t="s">
        <v>42229</v>
      </c>
      <c r="D101" s="169" t="s">
        <v>42081</v>
      </c>
      <c r="E101" s="170" t="str">
        <f>MID(D101, SEARCH("exit",D101),  SEARCH("=",D101)-SEARCH("exit",D101)-1)</f>
        <v>exit4</v>
      </c>
      <c r="F101" s="171" t="s">
        <v>42258</v>
      </c>
      <c r="H101" s="170"/>
      <c r="K101" s="170"/>
    </row>
    <row r="102" spans="1:17">
      <c r="A102" s="169" t="s">
        <v>7</v>
      </c>
      <c r="D102" s="169" t="s">
        <v>7</v>
      </c>
      <c r="F102" s="169"/>
    </row>
    <row r="103" spans="1:17">
      <c r="F103" s="169"/>
    </row>
    <row r="104" spans="1:17">
      <c r="F104" s="169"/>
    </row>
    <row r="105" spans="1:17">
      <c r="F105" s="169"/>
    </row>
    <row r="106" spans="1:17">
      <c r="F106" s="169"/>
    </row>
    <row r="107" spans="1:17">
      <c r="F107" s="169"/>
    </row>
    <row r="108" spans="1:17">
      <c r="F108" s="169"/>
    </row>
  </sheetData>
  <phoneticPr fontId="2" type="noConversion"/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N12002"/>
  <sheetViews>
    <sheetView topLeftCell="AC1" zoomScale="85" zoomScaleNormal="85" workbookViewId="0">
      <selection activeCell="AG1" sqref="AG1:AH1"/>
    </sheetView>
  </sheetViews>
  <sheetFormatPr defaultRowHeight="16.5"/>
  <cols>
    <col min="1" max="1" width="75.375" style="12" customWidth="1"/>
    <col min="2" max="6" width="9" style="12"/>
    <col min="7" max="7" width="15.375" style="12" customWidth="1"/>
    <col min="8" max="8" width="14.5" style="12" bestFit="1" customWidth="1"/>
    <col min="9" max="9" width="14.5" style="17" bestFit="1" customWidth="1"/>
    <col min="10" max="10" width="15.625" style="48" customWidth="1"/>
    <col min="11" max="11" width="3.25" style="136" customWidth="1"/>
    <col min="12" max="12" width="128.125" bestFit="1" customWidth="1"/>
    <col min="13" max="13" width="18.5" customWidth="1"/>
    <col min="14" max="14" width="3.125" style="13" customWidth="1"/>
    <col min="15" max="15" width="72.375" bestFit="1" customWidth="1"/>
    <col min="16" max="16" width="73.875" bestFit="1" customWidth="1"/>
    <col min="17" max="17" width="4.625" bestFit="1" customWidth="1"/>
    <col min="18" max="18" width="4.875" customWidth="1"/>
    <col min="19" max="20" width="13.5" bestFit="1" customWidth="1"/>
    <col min="21" max="21" width="13.25" bestFit="1" customWidth="1"/>
    <col min="22" max="23" width="13.5" bestFit="1" customWidth="1"/>
    <col min="24" max="24" width="5.125" bestFit="1" customWidth="1"/>
    <col min="25" max="25" width="105.125" customWidth="1"/>
    <col min="26" max="26" width="9" style="13"/>
    <col min="27" max="27" width="68.375" style="37" bestFit="1" customWidth="1"/>
    <col min="28" max="28" width="6.75" style="349" bestFit="1" customWidth="1"/>
    <col min="29" max="29" width="73.25" bestFit="1" customWidth="1"/>
    <col min="30" max="30" width="6.75" bestFit="1" customWidth="1"/>
    <col min="31" max="31" width="72.125" bestFit="1" customWidth="1"/>
    <col min="32" max="32" width="6.75" bestFit="1" customWidth="1"/>
    <col min="33" max="33" width="74.375" bestFit="1" customWidth="1"/>
    <col min="34" max="34" width="6.75" bestFit="1" customWidth="1"/>
    <col min="35" max="35" width="64.375" bestFit="1" customWidth="1"/>
    <col min="36" max="36" width="6.75" bestFit="1" customWidth="1"/>
    <col min="38" max="40" width="10" bestFit="1" customWidth="1"/>
  </cols>
  <sheetData>
    <row r="1" spans="1:40" ht="33">
      <c r="A1"/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340" t="s">
        <v>92</v>
      </c>
      <c r="M1" s="134" t="s">
        <v>128</v>
      </c>
      <c r="O1" t="str">
        <f>$M$1&amp;"_callratio_"&amp;P1</f>
        <v>상승_callratio_entry4_{'C': [('delta', 0.2, 1), ('delta', 0.1, -2)]}_[7, 35]_exit1_stop1dte_999_-2</v>
      </c>
      <c r="P1" s="94" t="s">
        <v>48044</v>
      </c>
      <c r="Q1" s="94">
        <v>17</v>
      </c>
      <c r="R1" s="94">
        <v>11</v>
      </c>
      <c r="S1" s="94">
        <v>19.63</v>
      </c>
      <c r="T1" s="94">
        <v>19.63</v>
      </c>
      <c r="U1" s="94">
        <v>-1.97999999999999</v>
      </c>
      <c r="V1" s="94">
        <f t="shared" ref="V1:V10" si="0">S1/ABS(U1)</f>
        <v>9.9141414141414632</v>
      </c>
      <c r="W1" s="94">
        <f t="shared" ref="W1:W10" si="1">T1/ABS(U1)</f>
        <v>9.9141414141414632</v>
      </c>
      <c r="X1" s="352">
        <f t="shared" ref="X1:X10" si="2">R1/Q1</f>
        <v>0.6470588235294118</v>
      </c>
      <c r="Y1" s="377" t="s">
        <v>48521</v>
      </c>
      <c r="AA1" s="306" t="s">
        <v>48554</v>
      </c>
      <c r="AB1" s="306">
        <f>MAX(AB3:AB5000)</f>
        <v>20.190000000000001</v>
      </c>
      <c r="AC1" s="369" t="s">
        <v>48525</v>
      </c>
      <c r="AD1" s="369">
        <f>MAX(AD3:AD5000)</f>
        <v>19.63</v>
      </c>
      <c r="AE1" s="369" t="s">
        <v>48526</v>
      </c>
      <c r="AF1" s="369">
        <f>MAX(AF3:AF5000)</f>
        <v>54.919999999999902</v>
      </c>
      <c r="AG1" s="306" t="s">
        <v>48555</v>
      </c>
      <c r="AH1" s="306">
        <f>MAX(AH3:AH5000)</f>
        <v>18.93</v>
      </c>
      <c r="AI1" s="369" t="s">
        <v>48527</v>
      </c>
      <c r="AJ1" s="369">
        <f>MAX(AJ3:AJ5000)</f>
        <v>50.629999999999903</v>
      </c>
      <c r="AL1" s="338"/>
      <c r="AM1" s="338"/>
      <c r="AN1" s="338"/>
    </row>
    <row r="2" spans="1:40" ht="33">
      <c r="A2" s="379" t="s">
        <v>48044</v>
      </c>
      <c r="B2" s="379">
        <v>17</v>
      </c>
      <c r="C2" s="379">
        <v>11</v>
      </c>
      <c r="D2" s="379">
        <v>19.63</v>
      </c>
      <c r="E2" s="379">
        <v>19.63</v>
      </c>
      <c r="F2" s="379">
        <v>-1.97999999999999</v>
      </c>
      <c r="G2" s="379">
        <f t="shared" ref="G2:G65" si="3">D2/ABS(F2)</f>
        <v>9.9141414141414632</v>
      </c>
      <c r="H2" s="379">
        <f t="shared" ref="H2:H65" si="4">E2/ABS(F2)</f>
        <v>9.9141414141414632</v>
      </c>
      <c r="I2" s="352">
        <f t="shared" ref="I2:I65" si="5">C2/B2</f>
        <v>0.6470588235294118</v>
      </c>
      <c r="J2" s="380" t="str">
        <f t="shared" ref="J2:J65" si="6">LEFT(A2,FIND("_",A2,6)-1)</f>
        <v>entry4</v>
      </c>
      <c r="L2" s="340" t="s">
        <v>93</v>
      </c>
      <c r="M2" s="141"/>
      <c r="O2" t="str">
        <f t="shared" ref="O2:O7" si="7">$M$1&amp;"_callratio_"&amp;P2</f>
        <v>상승_callratio_entry3_{'C': [('delta', 0.3, 1), ('delta', 0.15, -2)]}_[7, 35]_exit1_1_-0.5</v>
      </c>
      <c r="P2" s="8" t="s">
        <v>42812</v>
      </c>
      <c r="Q2" s="8">
        <v>48</v>
      </c>
      <c r="R2" s="8">
        <v>25</v>
      </c>
      <c r="S2" s="8">
        <v>22.34</v>
      </c>
      <c r="T2" s="8">
        <v>24.24</v>
      </c>
      <c r="U2" s="8">
        <v>-2.4999999999999898</v>
      </c>
      <c r="V2" s="8">
        <f t="shared" si="0"/>
        <v>8.9360000000000372</v>
      </c>
      <c r="W2" s="8">
        <f t="shared" si="1"/>
        <v>9.6960000000000388</v>
      </c>
      <c r="X2" s="29">
        <f t="shared" si="2"/>
        <v>0.52083333333333337</v>
      </c>
      <c r="Y2" s="356" t="s">
        <v>48517</v>
      </c>
      <c r="AA2" s="37" t="s">
        <v>36</v>
      </c>
      <c r="AB2" s="349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  <c r="AI2" t="s">
        <v>36</v>
      </c>
      <c r="AJ2" t="s">
        <v>37</v>
      </c>
    </row>
    <row r="3" spans="1:40" ht="33">
      <c r="A3" s="12" t="s">
        <v>48045</v>
      </c>
      <c r="B3" s="12">
        <v>17</v>
      </c>
      <c r="C3" s="12">
        <v>11</v>
      </c>
      <c r="D3" s="12">
        <v>19.63</v>
      </c>
      <c r="E3" s="12">
        <v>19.63</v>
      </c>
      <c r="F3" s="12">
        <v>-1.97999999999999</v>
      </c>
      <c r="G3" s="12">
        <f t="shared" si="3"/>
        <v>9.9141414141414632</v>
      </c>
      <c r="H3" s="12">
        <f t="shared" si="4"/>
        <v>9.9141414141414632</v>
      </c>
      <c r="I3" s="17">
        <f t="shared" si="5"/>
        <v>0.6470588235294118</v>
      </c>
      <c r="J3" s="48" t="str">
        <f t="shared" si="6"/>
        <v>entry4</v>
      </c>
      <c r="L3" s="341"/>
      <c r="M3" s="52"/>
      <c r="O3" t="str">
        <f t="shared" si="7"/>
        <v>상승_callratio_entry3_{'C': [('delta', 0.3, 1), ('delta', 0.15, -2)]}_[7, 35]_exit1_stop1dte_0.5_-1</v>
      </c>
      <c r="P3" s="306" t="s">
        <v>47903</v>
      </c>
      <c r="Q3" s="306">
        <v>48</v>
      </c>
      <c r="R3" s="306">
        <v>36</v>
      </c>
      <c r="S3" s="306">
        <v>18.09</v>
      </c>
      <c r="T3" s="306">
        <v>20.190000000000001</v>
      </c>
      <c r="U3" s="306">
        <v>-2.44999999999999</v>
      </c>
      <c r="V3" s="306">
        <f t="shared" si="0"/>
        <v>7.3836734693877855</v>
      </c>
      <c r="W3" s="306">
        <f t="shared" si="1"/>
        <v>8.2408163265306467</v>
      </c>
      <c r="X3" s="350">
        <f t="shared" si="2"/>
        <v>0.75</v>
      </c>
      <c r="Y3" s="365" t="s">
        <v>48524</v>
      </c>
      <c r="AA3" s="38">
        <v>40182</v>
      </c>
      <c r="AB3" s="349">
        <v>0</v>
      </c>
      <c r="AC3" s="15">
        <v>40182</v>
      </c>
      <c r="AD3">
        <v>0</v>
      </c>
      <c r="AE3" s="15">
        <v>40182</v>
      </c>
      <c r="AF3">
        <v>0</v>
      </c>
      <c r="AG3" s="15">
        <v>40182</v>
      </c>
      <c r="AH3">
        <v>0</v>
      </c>
      <c r="AI3" s="15">
        <v>40182</v>
      </c>
      <c r="AJ3">
        <v>0</v>
      </c>
    </row>
    <row r="4" spans="1:40" ht="33">
      <c r="A4" s="372" t="s">
        <v>42812</v>
      </c>
      <c r="B4" s="372">
        <v>48</v>
      </c>
      <c r="C4" s="372">
        <v>25</v>
      </c>
      <c r="D4" s="372">
        <v>22.34</v>
      </c>
      <c r="E4" s="372">
        <v>24.24</v>
      </c>
      <c r="F4" s="372">
        <v>-2.4999999999999898</v>
      </c>
      <c r="G4" s="372">
        <f t="shared" si="3"/>
        <v>8.9360000000000372</v>
      </c>
      <c r="H4" s="372">
        <f t="shared" si="4"/>
        <v>9.6960000000000388</v>
      </c>
      <c r="I4" s="373">
        <f t="shared" si="5"/>
        <v>0.52083333333333337</v>
      </c>
      <c r="J4" s="374" t="str">
        <f t="shared" si="6"/>
        <v>entry3</v>
      </c>
      <c r="L4" s="342" t="s">
        <v>5</v>
      </c>
      <c r="M4" s="2"/>
      <c r="O4" t="str">
        <f t="shared" si="7"/>
        <v>상승_callratio_entry3_{'C': [('delta', 0.3, 1), ('delta', 0.15, -2)]}_[7, 35]_exit1_stop1dte_2_-0.5</v>
      </c>
      <c r="P4" s="8" t="s">
        <v>47912</v>
      </c>
      <c r="Q4" s="8">
        <v>48</v>
      </c>
      <c r="R4" s="8">
        <v>25</v>
      </c>
      <c r="S4" s="8">
        <v>19.309999999999999</v>
      </c>
      <c r="T4" s="8">
        <v>21.22</v>
      </c>
      <c r="U4" s="8">
        <v>-3.26</v>
      </c>
      <c r="V4" s="8">
        <f t="shared" si="0"/>
        <v>5.9233128834355826</v>
      </c>
      <c r="W4" s="8">
        <f t="shared" si="1"/>
        <v>6.5092024539877302</v>
      </c>
      <c r="X4" s="29">
        <f t="shared" si="2"/>
        <v>0.52083333333333337</v>
      </c>
      <c r="Y4" s="356" t="s">
        <v>48518</v>
      </c>
      <c r="AA4" s="38">
        <v>40183</v>
      </c>
      <c r="AB4" s="349">
        <v>0</v>
      </c>
      <c r="AC4" s="15">
        <v>40183</v>
      </c>
      <c r="AD4">
        <v>0</v>
      </c>
      <c r="AE4" s="15">
        <v>40183</v>
      </c>
      <c r="AF4">
        <v>0</v>
      </c>
      <c r="AG4" s="15">
        <v>40183</v>
      </c>
      <c r="AH4">
        <v>0</v>
      </c>
      <c r="AI4" s="15">
        <v>40183</v>
      </c>
      <c r="AJ4">
        <v>0</v>
      </c>
    </row>
    <row r="5" spans="1:40" ht="33">
      <c r="A5" s="12" t="s">
        <v>42898</v>
      </c>
      <c r="B5" s="12">
        <v>17</v>
      </c>
      <c r="C5" s="12">
        <v>12</v>
      </c>
      <c r="D5" s="12">
        <v>35.019999999999897</v>
      </c>
      <c r="E5" s="12">
        <v>38.879999999999903</v>
      </c>
      <c r="F5" s="12">
        <v>-4.2699999999999996</v>
      </c>
      <c r="G5" s="12">
        <f t="shared" si="3"/>
        <v>8.201405152224801</v>
      </c>
      <c r="H5" s="12">
        <f t="shared" si="4"/>
        <v>9.1053864168618048</v>
      </c>
      <c r="I5" s="17">
        <f t="shared" si="5"/>
        <v>0.70588235294117652</v>
      </c>
      <c r="J5" s="48" t="str">
        <f t="shared" si="6"/>
        <v>entry4</v>
      </c>
      <c r="L5" s="344" t="s">
        <v>5290</v>
      </c>
      <c r="M5" s="2"/>
      <c r="O5" t="str">
        <f t="shared" si="7"/>
        <v>상승_callratio_entry4_{'C': [('delta', 0.3, 1), ('delta', 0.15, -2)]}_[7, 35]_exit1_0.5_-2</v>
      </c>
      <c r="P5" s="369" t="s">
        <v>42882</v>
      </c>
      <c r="Q5" s="369">
        <v>17</v>
      </c>
      <c r="R5" s="369">
        <v>16</v>
      </c>
      <c r="S5" s="369">
        <v>12.35</v>
      </c>
      <c r="T5" s="369">
        <v>13.479999999999899</v>
      </c>
      <c r="U5" s="369">
        <v>-2.0999999999999899</v>
      </c>
      <c r="V5" s="369">
        <f t="shared" si="0"/>
        <v>5.8809523809524089</v>
      </c>
      <c r="W5" s="369">
        <f t="shared" si="1"/>
        <v>6.4190476190476016</v>
      </c>
      <c r="X5" s="370">
        <f t="shared" si="2"/>
        <v>0.94117647058823528</v>
      </c>
      <c r="Y5" s="378" t="s">
        <v>48533</v>
      </c>
      <c r="AA5" s="38">
        <v>40184</v>
      </c>
      <c r="AB5" s="349">
        <v>0</v>
      </c>
      <c r="AC5" s="15">
        <v>40184</v>
      </c>
      <c r="AD5">
        <v>0</v>
      </c>
      <c r="AE5" s="15">
        <v>40184</v>
      </c>
      <c r="AF5">
        <v>0</v>
      </c>
      <c r="AG5" s="15">
        <v>40184</v>
      </c>
      <c r="AH5">
        <v>0</v>
      </c>
      <c r="AI5" s="15">
        <v>40184</v>
      </c>
      <c r="AJ5">
        <v>0</v>
      </c>
    </row>
    <row r="6" spans="1:40" ht="33">
      <c r="A6" s="367" t="s">
        <v>47924</v>
      </c>
      <c r="B6" s="367">
        <v>48</v>
      </c>
      <c r="C6" s="367">
        <v>31</v>
      </c>
      <c r="D6" s="367">
        <v>29.989999999999899</v>
      </c>
      <c r="E6" s="367">
        <v>33.06</v>
      </c>
      <c r="F6" s="367">
        <v>-3.7</v>
      </c>
      <c r="G6" s="367">
        <f t="shared" si="3"/>
        <v>8.1054054054053779</v>
      </c>
      <c r="H6" s="367">
        <f t="shared" si="4"/>
        <v>8.9351351351351358</v>
      </c>
      <c r="I6" s="354">
        <f t="shared" si="5"/>
        <v>0.64583333333333337</v>
      </c>
      <c r="J6" s="368" t="str">
        <f t="shared" si="6"/>
        <v>entry3</v>
      </c>
      <c r="L6" s="348" t="s">
        <v>48513</v>
      </c>
      <c r="O6" t="str">
        <f t="shared" si="7"/>
        <v>상승_callratio_entry1_{'C': [('delta', 0.3, 1), ('delta', 0.15, -2)]}_[7, 35]_exit1_stop1dte_2_-1</v>
      </c>
      <c r="P6" s="369" t="s">
        <v>47733</v>
      </c>
      <c r="Q6" s="369">
        <v>163</v>
      </c>
      <c r="R6" s="369">
        <v>77</v>
      </c>
      <c r="S6" s="369">
        <v>44.92</v>
      </c>
      <c r="T6" s="369">
        <v>54.919999999999902</v>
      </c>
      <c r="U6" s="369">
        <v>-11.76</v>
      </c>
      <c r="V6" s="369">
        <f t="shared" si="0"/>
        <v>3.8197278911564627</v>
      </c>
      <c r="W6" s="369">
        <f t="shared" si="1"/>
        <v>4.6700680272108759</v>
      </c>
      <c r="X6" s="370">
        <f t="shared" si="2"/>
        <v>0.47239263803680981</v>
      </c>
      <c r="Y6" s="378" t="s">
        <v>48523</v>
      </c>
      <c r="AA6" s="38">
        <v>40185</v>
      </c>
      <c r="AB6" s="349">
        <v>0</v>
      </c>
      <c r="AC6" s="15">
        <v>40185</v>
      </c>
      <c r="AD6">
        <v>0</v>
      </c>
      <c r="AE6" s="15">
        <v>40185</v>
      </c>
      <c r="AF6">
        <v>0</v>
      </c>
      <c r="AG6" s="15">
        <v>40185</v>
      </c>
      <c r="AH6">
        <v>0</v>
      </c>
      <c r="AI6" s="15">
        <v>40185</v>
      </c>
      <c r="AJ6">
        <v>0</v>
      </c>
    </row>
    <row r="7" spans="1:40" ht="33">
      <c r="A7" t="s">
        <v>47925</v>
      </c>
      <c r="B7">
        <v>48</v>
      </c>
      <c r="C7">
        <v>32</v>
      </c>
      <c r="D7">
        <v>35.689999999999898</v>
      </c>
      <c r="E7">
        <v>39.6</v>
      </c>
      <c r="F7">
        <v>-4.4499999999999797</v>
      </c>
      <c r="G7" s="12">
        <f t="shared" si="3"/>
        <v>8.0202247191011367</v>
      </c>
      <c r="H7" s="12">
        <f t="shared" si="4"/>
        <v>8.8988764044944233</v>
      </c>
      <c r="I7" s="17">
        <f t="shared" si="5"/>
        <v>0.66666666666666663</v>
      </c>
      <c r="J7" s="48" t="str">
        <f t="shared" si="6"/>
        <v>entry3</v>
      </c>
      <c r="L7" s="348" t="s">
        <v>48514</v>
      </c>
      <c r="M7" s="2"/>
      <c r="O7" t="str">
        <f t="shared" si="7"/>
        <v>상승_callratio_entry1_{'C': [('delta', 0.2, 1), ('delta', 0.1, -2)]}_[7, 35]_exit1_stop1dte_0.5_-0.5</v>
      </c>
      <c r="P7" s="306" t="s">
        <v>47752</v>
      </c>
      <c r="Q7" s="306">
        <v>163</v>
      </c>
      <c r="R7" s="306">
        <v>87</v>
      </c>
      <c r="S7" s="306">
        <v>17.170000000000002</v>
      </c>
      <c r="T7" s="306">
        <v>18.93</v>
      </c>
      <c r="U7" s="306">
        <v>-4.2399999999999904</v>
      </c>
      <c r="V7" s="306">
        <f t="shared" si="0"/>
        <v>4.0495283018868022</v>
      </c>
      <c r="W7" s="306">
        <f t="shared" si="1"/>
        <v>4.4646226415094441</v>
      </c>
      <c r="X7" s="350">
        <f t="shared" si="2"/>
        <v>0.53374233128834359</v>
      </c>
      <c r="Y7" s="366" t="s">
        <v>48522</v>
      </c>
      <c r="AA7" s="38">
        <v>40186</v>
      </c>
      <c r="AB7" s="349">
        <v>0</v>
      </c>
      <c r="AC7" s="15">
        <v>40186</v>
      </c>
      <c r="AD7">
        <v>0</v>
      </c>
      <c r="AE7" s="15">
        <v>40186</v>
      </c>
      <c r="AF7">
        <v>0</v>
      </c>
      <c r="AG7" s="15">
        <v>40186</v>
      </c>
      <c r="AH7">
        <v>0</v>
      </c>
      <c r="AI7" s="15">
        <v>40186</v>
      </c>
      <c r="AJ7">
        <v>0</v>
      </c>
    </row>
    <row r="8" spans="1:40" ht="49.5">
      <c r="A8" s="12" t="s">
        <v>42899</v>
      </c>
      <c r="B8" s="12">
        <v>17</v>
      </c>
      <c r="C8" s="12">
        <v>13</v>
      </c>
      <c r="D8" s="12">
        <v>42.82</v>
      </c>
      <c r="E8" s="12">
        <v>45.069999999999901</v>
      </c>
      <c r="F8" s="12">
        <v>-5.13</v>
      </c>
      <c r="G8" s="12">
        <f t="shared" si="3"/>
        <v>8.3469785575048743</v>
      </c>
      <c r="H8" s="12">
        <f t="shared" si="4"/>
        <v>8.7855750487329249</v>
      </c>
      <c r="I8" s="17">
        <f t="shared" si="5"/>
        <v>0.76470588235294112</v>
      </c>
      <c r="J8" s="48" t="str">
        <f t="shared" si="6"/>
        <v>entry4</v>
      </c>
      <c r="L8" s="348" t="s">
        <v>48515</v>
      </c>
      <c r="M8" s="2"/>
      <c r="O8" t="str">
        <f>$M$1&amp;"_putcredit_"&amp;P8</f>
        <v>상승_putcredit_entry3_{'P': [('delta', -0.3, -1), ('delta', -0.15, 1)]}_[7, 35]_exit1_0.25_-0.2</v>
      </c>
      <c r="P8" s="369" t="s">
        <v>42588</v>
      </c>
      <c r="Q8" s="369">
        <v>48</v>
      </c>
      <c r="R8" s="369">
        <v>30</v>
      </c>
      <c r="S8" s="369">
        <v>12.9144138508921</v>
      </c>
      <c r="T8" s="369">
        <v>17.524413850892099</v>
      </c>
      <c r="U8" s="369">
        <v>-4.6724571394290102</v>
      </c>
      <c r="V8" s="369">
        <f t="shared" si="0"/>
        <v>2.7639448507536839</v>
      </c>
      <c r="W8" s="369">
        <f t="shared" si="1"/>
        <v>3.7505777641084239</v>
      </c>
      <c r="X8" s="370">
        <f t="shared" si="2"/>
        <v>0.625</v>
      </c>
      <c r="Y8" s="378" t="s">
        <v>48519</v>
      </c>
      <c r="AA8" s="38">
        <v>40189</v>
      </c>
      <c r="AB8" s="349">
        <v>0</v>
      </c>
      <c r="AC8" s="15">
        <v>40189</v>
      </c>
      <c r="AD8">
        <v>0</v>
      </c>
      <c r="AE8" s="15">
        <v>40189</v>
      </c>
      <c r="AF8">
        <v>0</v>
      </c>
      <c r="AG8" s="15">
        <v>40189</v>
      </c>
      <c r="AH8">
        <v>0</v>
      </c>
      <c r="AI8" s="15">
        <v>40189</v>
      </c>
      <c r="AJ8">
        <v>0</v>
      </c>
    </row>
    <row r="9" spans="1:40" ht="33">
      <c r="A9" t="s">
        <v>42825</v>
      </c>
      <c r="B9">
        <v>48</v>
      </c>
      <c r="C9">
        <v>26</v>
      </c>
      <c r="D9">
        <v>49.569999999999901</v>
      </c>
      <c r="E9">
        <v>54.059999999999903</v>
      </c>
      <c r="F9">
        <v>-6.37</v>
      </c>
      <c r="G9" s="12">
        <f t="shared" si="3"/>
        <v>7.7817896389324801</v>
      </c>
      <c r="H9" s="12">
        <f t="shared" si="4"/>
        <v>8.4866562009418995</v>
      </c>
      <c r="I9" s="17">
        <f t="shared" si="5"/>
        <v>0.54166666666666663</v>
      </c>
      <c r="J9" s="48" t="str">
        <f t="shared" si="6"/>
        <v>entry3</v>
      </c>
      <c r="L9" s="348" t="s">
        <v>48516</v>
      </c>
      <c r="O9" t="str">
        <f>$M$1&amp;"_putcredit_"&amp;P9</f>
        <v>상승_putcredit_entry1_{'P': [('delta', -0.2, -1), ('delta', -0.1, 1)]}_[7, 35]_exit1_0.8_-2</v>
      </c>
      <c r="P9" s="369" t="s">
        <v>42563</v>
      </c>
      <c r="Q9" s="369">
        <v>163</v>
      </c>
      <c r="R9" s="369">
        <v>130</v>
      </c>
      <c r="S9" s="369">
        <v>75.442767113903997</v>
      </c>
      <c r="T9" s="369">
        <v>81.362767113903999</v>
      </c>
      <c r="U9" s="369">
        <v>-23.502113473261002</v>
      </c>
      <c r="V9" s="369">
        <f t="shared" si="0"/>
        <v>3.2100418202702197</v>
      </c>
      <c r="W9" s="369">
        <f t="shared" si="1"/>
        <v>3.4619340599505084</v>
      </c>
      <c r="X9" s="370">
        <f t="shared" si="2"/>
        <v>0.7975460122699386</v>
      </c>
      <c r="Y9" s="378" t="s">
        <v>48520</v>
      </c>
      <c r="AA9" s="38">
        <v>40190</v>
      </c>
      <c r="AB9" s="349">
        <v>0</v>
      </c>
      <c r="AC9" s="15">
        <v>40190</v>
      </c>
      <c r="AD9">
        <v>0</v>
      </c>
      <c r="AE9" s="15">
        <v>40190</v>
      </c>
      <c r="AF9">
        <v>0</v>
      </c>
      <c r="AG9" s="15">
        <v>40190</v>
      </c>
      <c r="AH9">
        <v>0</v>
      </c>
      <c r="AI9" s="15">
        <v>40190</v>
      </c>
      <c r="AJ9">
        <v>0</v>
      </c>
    </row>
    <row r="10" spans="1:40" ht="33">
      <c r="A10" t="s">
        <v>42816</v>
      </c>
      <c r="B10">
        <v>48</v>
      </c>
      <c r="C10">
        <v>24</v>
      </c>
      <c r="D10">
        <v>30.5</v>
      </c>
      <c r="E10">
        <v>32.399999999999899</v>
      </c>
      <c r="F10">
        <v>-3.88</v>
      </c>
      <c r="G10" s="12">
        <f t="shared" si="3"/>
        <v>7.8608247422680417</v>
      </c>
      <c r="H10" s="12">
        <f t="shared" si="4"/>
        <v>8.3505154639174997</v>
      </c>
      <c r="I10" s="17">
        <f t="shared" si="5"/>
        <v>0.5</v>
      </c>
      <c r="J10" s="48" t="str">
        <f t="shared" si="6"/>
        <v>entry3</v>
      </c>
      <c r="L10" s="344" t="s">
        <v>7</v>
      </c>
      <c r="M10" s="2"/>
      <c r="O10" t="str">
        <f>$M$1&amp;"_calldebit_"&amp;P10</f>
        <v>상승_calldebit_entry3_{'C': [('delta', 0.3, 1), ('delta', 0.15, -1)]}_[7, 35]_exit1_4_-0.5</v>
      </c>
      <c r="P10" s="369" t="s">
        <v>42445</v>
      </c>
      <c r="Q10" s="369">
        <v>48</v>
      </c>
      <c r="R10" s="369">
        <v>17</v>
      </c>
      <c r="S10" s="369">
        <v>47.19</v>
      </c>
      <c r="T10" s="369">
        <v>50.629999999999903</v>
      </c>
      <c r="U10" s="369">
        <v>-15.1199999999999</v>
      </c>
      <c r="V10" s="369">
        <f t="shared" si="0"/>
        <v>3.1210317460317665</v>
      </c>
      <c r="W10" s="369">
        <f t="shared" si="1"/>
        <v>3.3485449735449895</v>
      </c>
      <c r="X10" s="370">
        <f t="shared" si="2"/>
        <v>0.35416666666666669</v>
      </c>
      <c r="Y10" s="378" t="s">
        <v>48532</v>
      </c>
      <c r="AA10" s="38">
        <v>40191</v>
      </c>
      <c r="AB10" s="349">
        <v>0</v>
      </c>
      <c r="AC10" s="15">
        <v>40191</v>
      </c>
      <c r="AD10">
        <v>0</v>
      </c>
      <c r="AE10" s="15">
        <v>40191</v>
      </c>
      <c r="AF10">
        <v>0</v>
      </c>
      <c r="AG10" s="15">
        <v>40191</v>
      </c>
      <c r="AH10">
        <v>0</v>
      </c>
      <c r="AI10" s="15">
        <v>40191</v>
      </c>
      <c r="AJ10">
        <v>0</v>
      </c>
    </row>
    <row r="11" spans="1:40">
      <c r="A11" s="306" t="s">
        <v>47903</v>
      </c>
      <c r="B11" s="306">
        <v>48</v>
      </c>
      <c r="C11" s="306">
        <v>36</v>
      </c>
      <c r="D11" s="306">
        <v>18.09</v>
      </c>
      <c r="E11" s="306">
        <v>20.190000000000001</v>
      </c>
      <c r="F11" s="306">
        <v>-2.44999999999999</v>
      </c>
      <c r="G11" s="306">
        <f t="shared" si="3"/>
        <v>7.3836734693877855</v>
      </c>
      <c r="H11" s="306">
        <f t="shared" si="4"/>
        <v>8.2408163265306467</v>
      </c>
      <c r="I11" s="350">
        <f t="shared" si="5"/>
        <v>0.75</v>
      </c>
      <c r="J11" s="351" t="str">
        <f t="shared" si="6"/>
        <v>entry3</v>
      </c>
      <c r="L11" s="344"/>
      <c r="M11" s="2"/>
      <c r="AA11" s="38">
        <v>40192</v>
      </c>
      <c r="AB11" s="349">
        <v>0</v>
      </c>
      <c r="AC11" s="15">
        <v>40192</v>
      </c>
      <c r="AD11">
        <v>0</v>
      </c>
      <c r="AE11" s="15">
        <v>40192</v>
      </c>
      <c r="AF11">
        <v>0</v>
      </c>
      <c r="AG11" s="15">
        <v>40192</v>
      </c>
      <c r="AH11" s="16">
        <v>0</v>
      </c>
      <c r="AI11" s="15">
        <v>40192</v>
      </c>
      <c r="AJ11">
        <v>0</v>
      </c>
    </row>
    <row r="12" spans="1:40">
      <c r="A12" t="s">
        <v>42809</v>
      </c>
      <c r="B12">
        <v>48</v>
      </c>
      <c r="C12">
        <v>36</v>
      </c>
      <c r="D12">
        <v>17.86</v>
      </c>
      <c r="E12">
        <v>19.95</v>
      </c>
      <c r="F12">
        <v>-2.4299999999999899</v>
      </c>
      <c r="G12" s="12">
        <f t="shared" si="3"/>
        <v>7.3497942386831578</v>
      </c>
      <c r="H12" s="12">
        <f t="shared" si="4"/>
        <v>8.2098765432099103</v>
      </c>
      <c r="I12" s="17">
        <f t="shared" si="5"/>
        <v>0.75</v>
      </c>
      <c r="J12" s="48" t="str">
        <f t="shared" si="6"/>
        <v>entry3</v>
      </c>
      <c r="L12" s="344" t="s">
        <v>43212</v>
      </c>
      <c r="AA12" s="38">
        <v>40193</v>
      </c>
      <c r="AB12" s="349">
        <v>0</v>
      </c>
      <c r="AC12" s="15">
        <v>40193</v>
      </c>
      <c r="AD12">
        <v>0</v>
      </c>
      <c r="AE12" s="15">
        <v>40203</v>
      </c>
      <c r="AF12">
        <v>0</v>
      </c>
      <c r="AG12" s="15">
        <v>40203</v>
      </c>
      <c r="AH12" s="16">
        <v>0</v>
      </c>
      <c r="AI12" s="15">
        <v>40193</v>
      </c>
      <c r="AJ12">
        <v>0</v>
      </c>
    </row>
    <row r="13" spans="1:40">
      <c r="A13" t="s">
        <v>42814</v>
      </c>
      <c r="B13">
        <v>48</v>
      </c>
      <c r="C13">
        <v>31</v>
      </c>
      <c r="D13">
        <v>27.899999999999899</v>
      </c>
      <c r="E13">
        <v>30.01</v>
      </c>
      <c r="F13">
        <v>-3.7499999999999898</v>
      </c>
      <c r="G13" s="12">
        <f t="shared" si="3"/>
        <v>7.4399999999999933</v>
      </c>
      <c r="H13" s="12">
        <f t="shared" si="4"/>
        <v>8.0026666666666895</v>
      </c>
      <c r="I13" s="17">
        <f t="shared" si="5"/>
        <v>0.64583333333333337</v>
      </c>
      <c r="J13" s="48" t="str">
        <f t="shared" si="6"/>
        <v>entry3</v>
      </c>
      <c r="L13" s="344" t="s">
        <v>43213</v>
      </c>
      <c r="M13" s="2"/>
      <c r="AA13" s="38">
        <v>40196</v>
      </c>
      <c r="AB13" s="349">
        <v>0</v>
      </c>
      <c r="AC13" s="15">
        <v>40196</v>
      </c>
      <c r="AD13">
        <v>0</v>
      </c>
      <c r="AE13" s="15">
        <v>40204</v>
      </c>
      <c r="AF13">
        <v>0.23999999999999899</v>
      </c>
      <c r="AG13" s="15">
        <v>40204</v>
      </c>
      <c r="AH13" s="16">
        <v>7.0000000000000104E-2</v>
      </c>
      <c r="AI13" s="15">
        <v>40196</v>
      </c>
      <c r="AJ13">
        <v>0</v>
      </c>
    </row>
    <row r="14" spans="1:40">
      <c r="A14" t="s">
        <v>42813</v>
      </c>
      <c r="B14">
        <v>48</v>
      </c>
      <c r="C14">
        <v>29</v>
      </c>
      <c r="D14">
        <v>27.649999999999899</v>
      </c>
      <c r="E14">
        <v>29.74</v>
      </c>
      <c r="F14">
        <v>-3.75</v>
      </c>
      <c r="G14" s="12">
        <f t="shared" si="3"/>
        <v>7.3733333333333064</v>
      </c>
      <c r="H14" s="12">
        <f t="shared" si="4"/>
        <v>7.9306666666666663</v>
      </c>
      <c r="I14" s="17">
        <f t="shared" si="5"/>
        <v>0.60416666666666663</v>
      </c>
      <c r="J14" s="48" t="str">
        <f t="shared" si="6"/>
        <v>entry3</v>
      </c>
      <c r="L14" s="344" t="s">
        <v>43214</v>
      </c>
      <c r="M14" s="2"/>
      <c r="AA14" s="38">
        <v>40197</v>
      </c>
      <c r="AB14" s="349">
        <v>0</v>
      </c>
      <c r="AC14" s="15">
        <v>40197</v>
      </c>
      <c r="AD14">
        <v>0</v>
      </c>
      <c r="AE14" s="15">
        <v>40205</v>
      </c>
      <c r="AF14">
        <v>0.109999999999999</v>
      </c>
      <c r="AG14" s="15">
        <v>40205</v>
      </c>
      <c r="AH14" s="16">
        <v>-1.99999999999999E-2</v>
      </c>
      <c r="AI14" s="15">
        <v>40197</v>
      </c>
      <c r="AJ14">
        <v>0</v>
      </c>
    </row>
    <row r="15" spans="1:40">
      <c r="A15" t="s">
        <v>48043</v>
      </c>
      <c r="B15">
        <v>17</v>
      </c>
      <c r="C15">
        <v>10</v>
      </c>
      <c r="D15">
        <v>15.04</v>
      </c>
      <c r="E15">
        <v>15.04</v>
      </c>
      <c r="F15">
        <v>-1.97999999999999</v>
      </c>
      <c r="G15" s="12">
        <f t="shared" si="3"/>
        <v>7.5959595959596342</v>
      </c>
      <c r="H15" s="12">
        <f t="shared" si="4"/>
        <v>7.5959595959596342</v>
      </c>
      <c r="I15" s="17">
        <f t="shared" si="5"/>
        <v>0.58823529411764708</v>
      </c>
      <c r="J15" s="48" t="str">
        <f t="shared" si="6"/>
        <v>entry4</v>
      </c>
      <c r="L15" s="344" t="s">
        <v>43215</v>
      </c>
      <c r="AA15" s="38">
        <v>40198</v>
      </c>
      <c r="AB15" s="349">
        <v>0</v>
      </c>
      <c r="AC15" s="15">
        <v>40198</v>
      </c>
      <c r="AD15">
        <v>0</v>
      </c>
      <c r="AE15" s="15">
        <v>40206</v>
      </c>
      <c r="AF15">
        <v>0.56000000000000005</v>
      </c>
      <c r="AG15" s="15">
        <v>40206</v>
      </c>
      <c r="AH15" s="16">
        <v>0.35</v>
      </c>
      <c r="AI15" s="15">
        <v>40198</v>
      </c>
      <c r="AJ15">
        <v>0</v>
      </c>
    </row>
    <row r="16" spans="1:40">
      <c r="A16" t="s">
        <v>48015</v>
      </c>
      <c r="B16">
        <v>17</v>
      </c>
      <c r="C16">
        <v>13</v>
      </c>
      <c r="D16">
        <v>30.07</v>
      </c>
      <c r="E16">
        <v>31.34</v>
      </c>
      <c r="F16">
        <v>-4.13</v>
      </c>
      <c r="G16" s="12">
        <f t="shared" si="3"/>
        <v>7.2808716707021794</v>
      </c>
      <c r="H16" s="12">
        <f t="shared" si="4"/>
        <v>7.5883777239709449</v>
      </c>
      <c r="I16" s="17">
        <f t="shared" si="5"/>
        <v>0.76470588235294112</v>
      </c>
      <c r="J16" s="48" t="str">
        <f t="shared" si="6"/>
        <v>entry4</v>
      </c>
      <c r="L16" s="344" t="s">
        <v>48497</v>
      </c>
      <c r="M16" s="2"/>
      <c r="AA16" s="38">
        <v>40199</v>
      </c>
      <c r="AB16" s="349">
        <v>0</v>
      </c>
      <c r="AC16" s="15">
        <v>40199</v>
      </c>
      <c r="AD16">
        <v>0</v>
      </c>
      <c r="AE16" s="15">
        <v>40207</v>
      </c>
      <c r="AF16">
        <v>-0.24</v>
      </c>
      <c r="AG16" s="15">
        <v>40207</v>
      </c>
      <c r="AH16" s="16">
        <v>-0.37</v>
      </c>
      <c r="AI16" s="15">
        <v>40199</v>
      </c>
      <c r="AJ16">
        <v>0</v>
      </c>
    </row>
    <row r="17" spans="1:36">
      <c r="A17" t="s">
        <v>42827</v>
      </c>
      <c r="B17">
        <v>48</v>
      </c>
      <c r="C17">
        <v>29</v>
      </c>
      <c r="D17">
        <v>52.2899999999999</v>
      </c>
      <c r="E17">
        <v>56.72</v>
      </c>
      <c r="F17">
        <v>-7.5399999999999601</v>
      </c>
      <c r="G17" s="12">
        <f t="shared" si="3"/>
        <v>6.9350132625994929</v>
      </c>
      <c r="H17" s="12">
        <f t="shared" si="4"/>
        <v>7.522546419098183</v>
      </c>
      <c r="I17" s="17">
        <f t="shared" si="5"/>
        <v>0.60416666666666663</v>
      </c>
      <c r="J17" s="48" t="str">
        <f t="shared" si="6"/>
        <v>entry3</v>
      </c>
      <c r="L17" s="344" t="s">
        <v>43216</v>
      </c>
      <c r="M17" s="2"/>
      <c r="AA17" s="38">
        <v>40200</v>
      </c>
      <c r="AB17" s="349">
        <v>0</v>
      </c>
      <c r="AC17" s="15">
        <v>40200</v>
      </c>
      <c r="AD17">
        <v>0</v>
      </c>
      <c r="AE17" s="15">
        <v>40210</v>
      </c>
      <c r="AF17">
        <v>-0.27</v>
      </c>
      <c r="AG17" s="15">
        <v>40210</v>
      </c>
      <c r="AH17" s="16">
        <v>-0.37</v>
      </c>
      <c r="AI17" s="15">
        <v>40200</v>
      </c>
      <c r="AJ17">
        <v>0</v>
      </c>
    </row>
    <row r="18" spans="1:36">
      <c r="A18" t="s">
        <v>48042</v>
      </c>
      <c r="B18">
        <v>17</v>
      </c>
      <c r="C18">
        <v>8</v>
      </c>
      <c r="D18">
        <v>12.46</v>
      </c>
      <c r="E18">
        <v>12.46</v>
      </c>
      <c r="F18">
        <v>-1.70999999999999</v>
      </c>
      <c r="G18" s="12">
        <f t="shared" si="3"/>
        <v>7.2865497076023829</v>
      </c>
      <c r="H18" s="12">
        <f t="shared" si="4"/>
        <v>7.2865497076023829</v>
      </c>
      <c r="I18" s="17">
        <f t="shared" si="5"/>
        <v>0.47058823529411764</v>
      </c>
      <c r="J18" s="48" t="str">
        <f t="shared" si="6"/>
        <v>entry4</v>
      </c>
      <c r="L18" s="344" t="s">
        <v>43217</v>
      </c>
      <c r="AA18" s="38">
        <v>40203</v>
      </c>
      <c r="AB18" s="349">
        <v>0</v>
      </c>
      <c r="AC18" s="15">
        <v>40203</v>
      </c>
      <c r="AD18">
        <v>0</v>
      </c>
      <c r="AE18" s="15">
        <v>40211</v>
      </c>
      <c r="AF18">
        <v>-0.39</v>
      </c>
      <c r="AG18" s="15">
        <v>40211</v>
      </c>
      <c r="AH18" s="16">
        <v>-0.46</v>
      </c>
      <c r="AI18" s="15">
        <v>40203</v>
      </c>
      <c r="AJ18">
        <v>0</v>
      </c>
    </row>
    <row r="19" spans="1:36">
      <c r="A19" t="s">
        <v>47904</v>
      </c>
      <c r="B19">
        <v>48</v>
      </c>
      <c r="C19">
        <v>37</v>
      </c>
      <c r="D19">
        <v>16.25</v>
      </c>
      <c r="E19">
        <v>18.38</v>
      </c>
      <c r="F19">
        <v>-2.5899999999999901</v>
      </c>
      <c r="G19" s="12">
        <f t="shared" si="3"/>
        <v>6.2741312741312978</v>
      </c>
      <c r="H19" s="12">
        <f t="shared" si="4"/>
        <v>7.0965250965251236</v>
      </c>
      <c r="I19" s="17">
        <f t="shared" si="5"/>
        <v>0.77083333333333337</v>
      </c>
      <c r="J19" s="48" t="str">
        <f t="shared" si="6"/>
        <v>entry3</v>
      </c>
      <c r="L19" s="344" t="s">
        <v>43218</v>
      </c>
      <c r="M19" s="2"/>
      <c r="AA19" s="38">
        <v>40204</v>
      </c>
      <c r="AB19" s="349">
        <v>0</v>
      </c>
      <c r="AC19" s="15">
        <v>40204</v>
      </c>
      <c r="AD19">
        <v>0</v>
      </c>
      <c r="AE19" s="15">
        <v>40212</v>
      </c>
      <c r="AF19">
        <v>-0.22</v>
      </c>
      <c r="AG19" s="15">
        <v>40212</v>
      </c>
      <c r="AH19" s="16">
        <v>-0.38</v>
      </c>
      <c r="AI19" s="15">
        <v>40204</v>
      </c>
      <c r="AJ19">
        <v>0</v>
      </c>
    </row>
    <row r="20" spans="1:36">
      <c r="A20" t="s">
        <v>42815</v>
      </c>
      <c r="B20">
        <v>48</v>
      </c>
      <c r="C20">
        <v>32</v>
      </c>
      <c r="D20">
        <v>30.189999999999898</v>
      </c>
      <c r="E20">
        <v>32.67</v>
      </c>
      <c r="F20">
        <v>-4.6099999999999897</v>
      </c>
      <c r="G20" s="12">
        <f t="shared" si="3"/>
        <v>6.5488069414316632</v>
      </c>
      <c r="H20" s="12">
        <f t="shared" si="4"/>
        <v>7.0867678958785412</v>
      </c>
      <c r="I20" s="17">
        <f t="shared" si="5"/>
        <v>0.66666666666666663</v>
      </c>
      <c r="J20" s="48" t="str">
        <f t="shared" si="6"/>
        <v>entry3</v>
      </c>
      <c r="L20" s="344" t="s">
        <v>48498</v>
      </c>
      <c r="M20" s="2"/>
      <c r="AA20" s="38">
        <v>40205</v>
      </c>
      <c r="AB20" s="349">
        <v>0</v>
      </c>
      <c r="AC20" s="15">
        <v>40205</v>
      </c>
      <c r="AD20">
        <v>0</v>
      </c>
      <c r="AE20" s="15">
        <v>40213</v>
      </c>
      <c r="AF20">
        <v>-0.36</v>
      </c>
      <c r="AG20" s="15">
        <v>40213</v>
      </c>
      <c r="AH20" s="16">
        <v>-0.42</v>
      </c>
      <c r="AI20" s="15">
        <v>40205</v>
      </c>
      <c r="AJ20">
        <v>0</v>
      </c>
    </row>
    <row r="21" spans="1:36">
      <c r="A21" t="s">
        <v>42810</v>
      </c>
      <c r="B21">
        <v>48</v>
      </c>
      <c r="C21">
        <v>37</v>
      </c>
      <c r="D21">
        <v>16.03</v>
      </c>
      <c r="E21">
        <v>18.14</v>
      </c>
      <c r="F21">
        <v>-2.5699999999999901</v>
      </c>
      <c r="G21" s="12">
        <f t="shared" si="3"/>
        <v>6.2373540856031378</v>
      </c>
      <c r="H21" s="12">
        <f t="shared" si="4"/>
        <v>7.0583657587548911</v>
      </c>
      <c r="I21" s="17">
        <f t="shared" si="5"/>
        <v>0.77083333333333337</v>
      </c>
      <c r="J21" s="48" t="str">
        <f t="shared" si="6"/>
        <v>entry3</v>
      </c>
      <c r="L21" s="344" t="s">
        <v>43219</v>
      </c>
      <c r="AA21" s="38">
        <v>40206</v>
      </c>
      <c r="AB21" s="349">
        <v>0.17</v>
      </c>
      <c r="AC21" s="15">
        <v>40206</v>
      </c>
      <c r="AD21">
        <v>0</v>
      </c>
      <c r="AE21" s="15">
        <v>40214</v>
      </c>
      <c r="AF21">
        <v>-0.56000000000000005</v>
      </c>
      <c r="AG21" s="15">
        <v>40214</v>
      </c>
      <c r="AH21" s="16">
        <v>-0.52</v>
      </c>
      <c r="AI21" s="15">
        <v>40206</v>
      </c>
      <c r="AJ21">
        <v>0.31</v>
      </c>
    </row>
    <row r="22" spans="1:36">
      <c r="A22" t="s">
        <v>42821</v>
      </c>
      <c r="B22">
        <v>48</v>
      </c>
      <c r="C22">
        <v>26</v>
      </c>
      <c r="D22">
        <v>40.1799999999999</v>
      </c>
      <c r="E22">
        <v>44.6099999999999</v>
      </c>
      <c r="F22">
        <v>-6.37</v>
      </c>
      <c r="G22" s="12">
        <f t="shared" si="3"/>
        <v>6.3076923076922915</v>
      </c>
      <c r="H22" s="12">
        <f t="shared" si="4"/>
        <v>7.003139717425416</v>
      </c>
      <c r="I22" s="17">
        <f t="shared" si="5"/>
        <v>0.54166666666666663</v>
      </c>
      <c r="J22" s="48" t="str">
        <f t="shared" si="6"/>
        <v>entry3</v>
      </c>
      <c r="L22" s="344" t="s">
        <v>43220</v>
      </c>
      <c r="M22" s="2"/>
      <c r="AA22" s="38">
        <v>40207</v>
      </c>
      <c r="AB22" s="349">
        <v>-0.189999999999999</v>
      </c>
      <c r="AC22" s="15">
        <v>40207</v>
      </c>
      <c r="AD22">
        <v>0</v>
      </c>
      <c r="AE22" s="15">
        <v>40217</v>
      </c>
      <c r="AF22">
        <v>-0.28999999999999998</v>
      </c>
      <c r="AG22" s="15">
        <v>40217</v>
      </c>
      <c r="AH22" s="16">
        <v>-0.22</v>
      </c>
      <c r="AI22" s="15">
        <v>40207</v>
      </c>
      <c r="AJ22">
        <v>-0.70999999999999897</v>
      </c>
    </row>
    <row r="23" spans="1:36">
      <c r="A23" t="s">
        <v>47919</v>
      </c>
      <c r="B23">
        <v>48</v>
      </c>
      <c r="C23">
        <v>31</v>
      </c>
      <c r="D23">
        <v>29.849999999999898</v>
      </c>
      <c r="E23">
        <v>33.869999999999997</v>
      </c>
      <c r="F23">
        <v>-4.8399999999999901</v>
      </c>
      <c r="G23" s="12">
        <f t="shared" si="3"/>
        <v>6.1673553719008183</v>
      </c>
      <c r="H23" s="12">
        <f t="shared" si="4"/>
        <v>6.9979338842975345</v>
      </c>
      <c r="I23" s="17">
        <f t="shared" si="5"/>
        <v>0.64583333333333337</v>
      </c>
      <c r="J23" s="48" t="str">
        <f t="shared" si="6"/>
        <v>entry3</v>
      </c>
      <c r="L23" s="344" t="s">
        <v>48499</v>
      </c>
      <c r="M23" s="2"/>
      <c r="AA23" s="38">
        <v>40210</v>
      </c>
      <c r="AB23" s="349">
        <v>-0.249999999999999</v>
      </c>
      <c r="AC23" s="15">
        <v>40210</v>
      </c>
      <c r="AD23">
        <v>0</v>
      </c>
      <c r="AE23" s="15">
        <v>40218</v>
      </c>
      <c r="AF23">
        <v>-0.309999999999999</v>
      </c>
      <c r="AG23" s="15">
        <v>40218</v>
      </c>
      <c r="AH23" s="16">
        <v>-0.24</v>
      </c>
      <c r="AI23" s="15">
        <v>40210</v>
      </c>
      <c r="AJ23">
        <v>-0.70999999999999897</v>
      </c>
    </row>
    <row r="24" spans="1:36">
      <c r="A24" t="s">
        <v>42824</v>
      </c>
      <c r="B24">
        <v>48</v>
      </c>
      <c r="C24">
        <v>23</v>
      </c>
      <c r="D24">
        <v>41.349999999999902</v>
      </c>
      <c r="E24">
        <v>45.099999999999902</v>
      </c>
      <c r="F24">
        <v>-6.4899999999999798</v>
      </c>
      <c r="G24" s="12">
        <f t="shared" si="3"/>
        <v>6.3713405238829015</v>
      </c>
      <c r="H24" s="12">
        <f t="shared" si="4"/>
        <v>6.9491525423728877</v>
      </c>
      <c r="I24" s="17">
        <f t="shared" si="5"/>
        <v>0.47916666666666669</v>
      </c>
      <c r="J24" s="48" t="str">
        <f t="shared" si="6"/>
        <v>entry3</v>
      </c>
      <c r="L24" s="344" t="s">
        <v>43221</v>
      </c>
      <c r="AA24" s="38">
        <v>40211</v>
      </c>
      <c r="AB24" s="349">
        <v>-0.309999999999999</v>
      </c>
      <c r="AC24" s="15">
        <v>40211</v>
      </c>
      <c r="AD24">
        <v>0</v>
      </c>
      <c r="AE24" s="15">
        <v>40219</v>
      </c>
      <c r="AF24">
        <v>-2.9999999999999898E-2</v>
      </c>
      <c r="AG24" s="15">
        <v>40219</v>
      </c>
      <c r="AH24" s="16">
        <v>-4.9999999999999899E-2</v>
      </c>
      <c r="AI24" s="15">
        <v>40211</v>
      </c>
      <c r="AJ24">
        <v>-0.70999999999999897</v>
      </c>
    </row>
    <row r="25" spans="1:36">
      <c r="A25" t="s">
        <v>47920</v>
      </c>
      <c r="B25">
        <v>48</v>
      </c>
      <c r="C25">
        <v>32</v>
      </c>
      <c r="D25">
        <v>35.549999999999898</v>
      </c>
      <c r="E25">
        <v>39.46</v>
      </c>
      <c r="F25">
        <v>-5.6999999999999904</v>
      </c>
      <c r="G25" s="12">
        <f t="shared" si="3"/>
        <v>6.2368421052631504</v>
      </c>
      <c r="H25" s="12">
        <f t="shared" si="4"/>
        <v>6.9228070175438718</v>
      </c>
      <c r="I25" s="17">
        <f t="shared" si="5"/>
        <v>0.66666666666666663</v>
      </c>
      <c r="J25" s="48" t="str">
        <f t="shared" si="6"/>
        <v>entry3</v>
      </c>
      <c r="L25" s="344" t="s">
        <v>43222</v>
      </c>
      <c r="M25" s="2"/>
      <c r="Q25" s="4"/>
      <c r="R25" s="4"/>
      <c r="S25" s="4"/>
      <c r="T25" s="4"/>
      <c r="U25" s="4"/>
      <c r="AA25" s="38">
        <v>40212</v>
      </c>
      <c r="AB25" s="349">
        <v>-0.189999999999999</v>
      </c>
      <c r="AC25" s="15">
        <v>40212</v>
      </c>
      <c r="AD25">
        <v>0</v>
      </c>
      <c r="AE25" s="15">
        <v>40220</v>
      </c>
      <c r="AF25">
        <v>0.2</v>
      </c>
      <c r="AG25" s="15">
        <v>40220</v>
      </c>
      <c r="AH25" s="16">
        <v>5.9999999999999797E-2</v>
      </c>
      <c r="AI25" s="15">
        <v>40212</v>
      </c>
      <c r="AJ25">
        <v>-0.70999999999999897</v>
      </c>
    </row>
    <row r="26" spans="1:36">
      <c r="A26" t="s">
        <v>48014</v>
      </c>
      <c r="B26">
        <v>17</v>
      </c>
      <c r="C26">
        <v>12</v>
      </c>
      <c r="D26">
        <v>23.53</v>
      </c>
      <c r="E26">
        <v>25.41</v>
      </c>
      <c r="F26">
        <v>-3.6899999999999902</v>
      </c>
      <c r="G26" s="12">
        <f t="shared" si="3"/>
        <v>6.3766937669376871</v>
      </c>
      <c r="H26" s="12">
        <f t="shared" si="4"/>
        <v>6.8861788617886361</v>
      </c>
      <c r="I26" s="17">
        <f t="shared" si="5"/>
        <v>0.70588235294117652</v>
      </c>
      <c r="J26" s="48" t="str">
        <f t="shared" si="6"/>
        <v>entry4</v>
      </c>
      <c r="L26" s="344" t="s">
        <v>48500</v>
      </c>
      <c r="M26" s="2"/>
      <c r="Q26" s="86"/>
      <c r="R26" s="86"/>
      <c r="S26" s="86"/>
      <c r="T26" s="47"/>
      <c r="U26" s="47"/>
      <c r="AA26" s="38">
        <v>40213</v>
      </c>
      <c r="AB26" s="349">
        <v>-0.28999999999999898</v>
      </c>
      <c r="AC26" s="15">
        <v>40213</v>
      </c>
      <c r="AD26">
        <v>0</v>
      </c>
      <c r="AE26" s="15">
        <v>40221</v>
      </c>
      <c r="AF26">
        <v>0.25</v>
      </c>
      <c r="AG26" s="15">
        <v>40221</v>
      </c>
      <c r="AH26" s="16">
        <v>0.21</v>
      </c>
      <c r="AI26" s="15">
        <v>40213</v>
      </c>
      <c r="AJ26">
        <v>-0.70999999999999897</v>
      </c>
    </row>
    <row r="27" spans="1:36">
      <c r="A27" t="s">
        <v>47879</v>
      </c>
      <c r="B27">
        <v>48</v>
      </c>
      <c r="C27">
        <v>33</v>
      </c>
      <c r="D27">
        <v>25.75</v>
      </c>
      <c r="E27">
        <v>29.419999999999899</v>
      </c>
      <c r="F27">
        <v>-4.3</v>
      </c>
      <c r="G27" s="12">
        <f t="shared" si="3"/>
        <v>5.9883720930232558</v>
      </c>
      <c r="H27" s="12">
        <f t="shared" si="4"/>
        <v>6.8418604651162562</v>
      </c>
      <c r="I27" s="17">
        <f t="shared" si="5"/>
        <v>0.6875</v>
      </c>
      <c r="J27" s="48" t="str">
        <f t="shared" si="6"/>
        <v>entry3</v>
      </c>
      <c r="L27" s="344" t="s">
        <v>7</v>
      </c>
      <c r="V27" t="s">
        <v>40</v>
      </c>
      <c r="AA27" s="38">
        <v>40214</v>
      </c>
      <c r="AB27" s="349">
        <v>-0.42999999999999899</v>
      </c>
      <c r="AC27" s="15">
        <v>40214</v>
      </c>
      <c r="AD27">
        <v>0</v>
      </c>
      <c r="AE27" s="15">
        <v>40225</v>
      </c>
      <c r="AF27">
        <v>0.56999999999999995</v>
      </c>
      <c r="AG27" s="15">
        <v>40225</v>
      </c>
      <c r="AH27" s="16">
        <v>0.26999999999999902</v>
      </c>
      <c r="AI27" s="15">
        <v>40214</v>
      </c>
      <c r="AJ27">
        <v>-0.70999999999999897</v>
      </c>
    </row>
    <row r="28" spans="1:36">
      <c r="A28" t="s">
        <v>42790</v>
      </c>
      <c r="B28">
        <v>48</v>
      </c>
      <c r="C28">
        <v>32</v>
      </c>
      <c r="D28">
        <v>25.349999999999898</v>
      </c>
      <c r="E28">
        <v>29.1099999999999</v>
      </c>
      <c r="F28">
        <v>-4.3499999999999996</v>
      </c>
      <c r="G28" s="12">
        <f t="shared" si="3"/>
        <v>5.8275862068965285</v>
      </c>
      <c r="H28" s="12">
        <f t="shared" si="4"/>
        <v>6.6919540229884831</v>
      </c>
      <c r="I28" s="17">
        <f t="shared" si="5"/>
        <v>0.66666666666666663</v>
      </c>
      <c r="J28" s="48" t="str">
        <f t="shared" si="6"/>
        <v>entry3</v>
      </c>
      <c r="L28" s="346"/>
      <c r="M28" s="2"/>
      <c r="AA28" s="38">
        <v>40217</v>
      </c>
      <c r="AB28" s="349">
        <v>-0.45999999999999902</v>
      </c>
      <c r="AC28" s="15">
        <v>40217</v>
      </c>
      <c r="AD28">
        <v>0</v>
      </c>
      <c r="AE28" s="15">
        <v>40226</v>
      </c>
      <c r="AF28">
        <v>0.85999999999999899</v>
      </c>
      <c r="AG28" s="15">
        <v>40226</v>
      </c>
      <c r="AH28" s="16">
        <v>0.27999999999999903</v>
      </c>
      <c r="AI28" s="15">
        <v>40217</v>
      </c>
      <c r="AJ28">
        <v>-0.70999999999999897</v>
      </c>
    </row>
    <row r="29" spans="1:36">
      <c r="A29" s="369" t="s">
        <v>47912</v>
      </c>
      <c r="B29" s="369">
        <v>48</v>
      </c>
      <c r="C29" s="369">
        <v>25</v>
      </c>
      <c r="D29" s="369">
        <v>19.309999999999999</v>
      </c>
      <c r="E29" s="369">
        <v>21.22</v>
      </c>
      <c r="F29" s="369">
        <v>-3.26</v>
      </c>
      <c r="G29" s="369">
        <f t="shared" si="3"/>
        <v>5.9233128834355826</v>
      </c>
      <c r="H29" s="369">
        <f t="shared" si="4"/>
        <v>6.5092024539877302</v>
      </c>
      <c r="I29" s="370">
        <f t="shared" si="5"/>
        <v>0.52083333333333337</v>
      </c>
      <c r="J29" s="371" t="str">
        <f t="shared" si="6"/>
        <v>entry3</v>
      </c>
      <c r="L29" s="345" t="s">
        <v>14</v>
      </c>
      <c r="M29" s="2"/>
      <c r="AA29" s="38">
        <v>40218</v>
      </c>
      <c r="AB29" s="349">
        <v>-0.45999999999999902</v>
      </c>
      <c r="AC29" s="15">
        <v>40218</v>
      </c>
      <c r="AD29">
        <v>0</v>
      </c>
      <c r="AE29" s="15">
        <v>40227</v>
      </c>
      <c r="AF29">
        <v>0.97</v>
      </c>
      <c r="AG29" s="15">
        <v>40227</v>
      </c>
      <c r="AH29" s="16">
        <v>0.35999999999999899</v>
      </c>
      <c r="AI29" s="15">
        <v>40218</v>
      </c>
      <c r="AJ29">
        <v>-0.70999999999999897</v>
      </c>
    </row>
    <row r="30" spans="1:36">
      <c r="A30" t="s">
        <v>42826</v>
      </c>
      <c r="B30">
        <v>48</v>
      </c>
      <c r="C30">
        <v>28</v>
      </c>
      <c r="D30">
        <v>45.329999999999899</v>
      </c>
      <c r="E30">
        <v>48.92</v>
      </c>
      <c r="F30">
        <v>-7.5399999999999601</v>
      </c>
      <c r="G30" s="12">
        <f t="shared" si="3"/>
        <v>6.0119363395225651</v>
      </c>
      <c r="H30" s="12">
        <f t="shared" si="4"/>
        <v>6.4880636604774882</v>
      </c>
      <c r="I30" s="17">
        <f t="shared" si="5"/>
        <v>0.58333333333333337</v>
      </c>
      <c r="J30" s="48" t="str">
        <f t="shared" si="6"/>
        <v>entry3</v>
      </c>
      <c r="L30" s="344" t="s">
        <v>43223</v>
      </c>
      <c r="AA30" s="38">
        <v>40219</v>
      </c>
      <c r="AB30" s="349">
        <v>-0.47</v>
      </c>
      <c r="AC30" s="15">
        <v>40219</v>
      </c>
      <c r="AD30">
        <v>0</v>
      </c>
      <c r="AE30" s="15">
        <v>40228</v>
      </c>
      <c r="AF30">
        <v>0.64999999999999902</v>
      </c>
      <c r="AG30" s="15">
        <v>40228</v>
      </c>
      <c r="AH30" s="16">
        <v>0.31999999999999901</v>
      </c>
      <c r="AI30" s="15">
        <v>40219</v>
      </c>
      <c r="AJ30">
        <v>-0.70999999999999897</v>
      </c>
    </row>
    <row r="31" spans="1:36">
      <c r="A31" t="s">
        <v>42823</v>
      </c>
      <c r="B31">
        <v>48</v>
      </c>
      <c r="C31">
        <v>29</v>
      </c>
      <c r="D31">
        <v>44.249999999999901</v>
      </c>
      <c r="E31">
        <v>48.68</v>
      </c>
      <c r="F31">
        <v>-7.5399999999999601</v>
      </c>
      <c r="G31" s="12">
        <f t="shared" si="3"/>
        <v>5.8687002652520075</v>
      </c>
      <c r="H31" s="12">
        <f t="shared" si="4"/>
        <v>6.4562334217506976</v>
      </c>
      <c r="I31" s="17">
        <f t="shared" si="5"/>
        <v>0.60416666666666663</v>
      </c>
      <c r="J31" s="48" t="str">
        <f t="shared" si="6"/>
        <v>entry3</v>
      </c>
      <c r="L31" s="344" t="s">
        <v>43224</v>
      </c>
      <c r="M31" s="53"/>
      <c r="AA31" s="38">
        <v>40220</v>
      </c>
      <c r="AB31" s="349">
        <v>-0.47</v>
      </c>
      <c r="AC31" s="15">
        <v>40220</v>
      </c>
      <c r="AD31">
        <v>0</v>
      </c>
      <c r="AE31" s="15">
        <v>40231</v>
      </c>
      <c r="AF31">
        <v>1.24</v>
      </c>
      <c r="AG31" s="15">
        <v>40231</v>
      </c>
      <c r="AH31" s="16">
        <v>0.52999999999999903</v>
      </c>
      <c r="AI31" s="15">
        <v>40220</v>
      </c>
      <c r="AJ31">
        <v>-0.70999999999999897</v>
      </c>
    </row>
    <row r="32" spans="1:36">
      <c r="A32" s="369" t="s">
        <v>42882</v>
      </c>
      <c r="B32" s="369">
        <v>17</v>
      </c>
      <c r="C32" s="369">
        <v>16</v>
      </c>
      <c r="D32" s="369">
        <v>12.35</v>
      </c>
      <c r="E32" s="369">
        <v>13.479999999999899</v>
      </c>
      <c r="F32" s="369">
        <v>-2.0999999999999899</v>
      </c>
      <c r="G32" s="369">
        <f t="shared" si="3"/>
        <v>5.8809523809524089</v>
      </c>
      <c r="H32" s="369">
        <f t="shared" si="4"/>
        <v>6.4190476190476016</v>
      </c>
      <c r="I32" s="370">
        <f t="shared" si="5"/>
        <v>0.94117647058823528</v>
      </c>
      <c r="J32" s="371" t="str">
        <f t="shared" si="6"/>
        <v>entry4</v>
      </c>
      <c r="L32" s="344" t="s">
        <v>18</v>
      </c>
      <c r="M32" s="51"/>
      <c r="AA32" s="38">
        <v>40221</v>
      </c>
      <c r="AB32" s="349">
        <v>-0.47</v>
      </c>
      <c r="AC32" s="15">
        <v>40221</v>
      </c>
      <c r="AD32">
        <v>0</v>
      </c>
      <c r="AE32" s="15">
        <v>40232</v>
      </c>
      <c r="AF32">
        <v>1.46</v>
      </c>
      <c r="AG32" s="15">
        <v>40232</v>
      </c>
      <c r="AH32" s="16">
        <v>0.52999999999999903</v>
      </c>
      <c r="AI32" s="15">
        <v>40221</v>
      </c>
      <c r="AJ32">
        <v>-0.70999999999999897</v>
      </c>
    </row>
    <row r="33" spans="1:36">
      <c r="A33" s="353" t="s">
        <v>47994</v>
      </c>
      <c r="B33" s="353">
        <v>17</v>
      </c>
      <c r="C33" s="353">
        <v>16</v>
      </c>
      <c r="D33" s="353">
        <v>12.35</v>
      </c>
      <c r="E33" s="353">
        <v>13.479999999999899</v>
      </c>
      <c r="F33" s="353">
        <v>-2.0999999999999899</v>
      </c>
      <c r="G33" s="353">
        <f t="shared" si="3"/>
        <v>5.8809523809524089</v>
      </c>
      <c r="H33" s="353">
        <f t="shared" si="4"/>
        <v>6.4190476190476016</v>
      </c>
      <c r="I33" s="354">
        <f t="shared" si="5"/>
        <v>0.94117647058823528</v>
      </c>
      <c r="J33" s="355" t="str">
        <f t="shared" si="6"/>
        <v>entry4</v>
      </c>
      <c r="L33" s="341"/>
      <c r="M33" s="3"/>
      <c r="AA33" s="38">
        <v>40225</v>
      </c>
      <c r="AB33" s="349">
        <v>-0.47</v>
      </c>
      <c r="AC33" s="15">
        <v>40225</v>
      </c>
      <c r="AD33">
        <v>0</v>
      </c>
      <c r="AE33" s="15">
        <v>40233</v>
      </c>
      <c r="AF33">
        <v>1.26999999999999</v>
      </c>
      <c r="AG33" s="15">
        <v>40233</v>
      </c>
      <c r="AH33" s="16">
        <v>0.52999999999999903</v>
      </c>
      <c r="AI33" s="15">
        <v>40225</v>
      </c>
      <c r="AJ33">
        <v>-0.70999999999999897</v>
      </c>
    </row>
    <row r="34" spans="1:36">
      <c r="A34" t="s">
        <v>47953</v>
      </c>
      <c r="B34">
        <v>48</v>
      </c>
      <c r="C34">
        <v>23</v>
      </c>
      <c r="D34">
        <v>18.659999999999901</v>
      </c>
      <c r="E34">
        <v>21.159999999999901</v>
      </c>
      <c r="F34">
        <v>-3.3400000000000101</v>
      </c>
      <c r="G34" s="12">
        <f t="shared" si="3"/>
        <v>5.586826347305343</v>
      </c>
      <c r="H34" s="12">
        <f t="shared" si="4"/>
        <v>6.3353293413173164</v>
      </c>
      <c r="I34" s="17">
        <f t="shared" si="5"/>
        <v>0.47916666666666669</v>
      </c>
      <c r="J34" s="48" t="str">
        <f t="shared" si="6"/>
        <v>entry3</v>
      </c>
      <c r="L34" s="345" t="s">
        <v>19</v>
      </c>
      <c r="M34" s="3"/>
      <c r="AA34" s="38">
        <v>40226</v>
      </c>
      <c r="AB34" s="349">
        <v>-0.47</v>
      </c>
      <c r="AC34" s="15">
        <v>40226</v>
      </c>
      <c r="AD34">
        <v>0</v>
      </c>
      <c r="AE34" s="15">
        <v>40234</v>
      </c>
      <c r="AF34">
        <v>0.31999999999999901</v>
      </c>
      <c r="AG34" s="15">
        <v>40234</v>
      </c>
      <c r="AH34" s="16">
        <v>0.52999999999999903</v>
      </c>
      <c r="AI34" s="15">
        <v>40226</v>
      </c>
      <c r="AJ34">
        <v>-0.70999999999999897</v>
      </c>
    </row>
    <row r="35" spans="1:36">
      <c r="A35" t="s">
        <v>47905</v>
      </c>
      <c r="B35">
        <v>48</v>
      </c>
      <c r="C35">
        <v>38</v>
      </c>
      <c r="D35">
        <v>19.38</v>
      </c>
      <c r="E35">
        <v>21.51</v>
      </c>
      <c r="F35">
        <v>-3.44999999999999</v>
      </c>
      <c r="G35" s="12">
        <f t="shared" si="3"/>
        <v>5.6173913043478425</v>
      </c>
      <c r="H35" s="12">
        <f t="shared" si="4"/>
        <v>6.2347826086956708</v>
      </c>
      <c r="I35" s="17">
        <f t="shared" si="5"/>
        <v>0.79166666666666663</v>
      </c>
      <c r="J35" s="48" t="str">
        <f t="shared" si="6"/>
        <v>entry3</v>
      </c>
      <c r="L35" s="344" t="s">
        <v>43225</v>
      </c>
      <c r="M35" s="3"/>
      <c r="AA35" s="38">
        <v>40227</v>
      </c>
      <c r="AB35" s="349">
        <v>-0.47</v>
      </c>
      <c r="AC35" s="15">
        <v>40227</v>
      </c>
      <c r="AD35">
        <v>0</v>
      </c>
      <c r="AE35" s="15">
        <v>40235</v>
      </c>
      <c r="AF35">
        <v>0.26999999999999902</v>
      </c>
      <c r="AG35" s="15">
        <v>40235</v>
      </c>
      <c r="AH35" s="16">
        <v>0.52999999999999903</v>
      </c>
      <c r="AI35" s="15">
        <v>40227</v>
      </c>
      <c r="AJ35">
        <v>-0.70999999999999897</v>
      </c>
    </row>
    <row r="36" spans="1:36">
      <c r="A36" t="s">
        <v>42811</v>
      </c>
      <c r="B36">
        <v>48</v>
      </c>
      <c r="C36">
        <v>38</v>
      </c>
      <c r="D36">
        <v>19.16</v>
      </c>
      <c r="E36">
        <v>21.27</v>
      </c>
      <c r="F36">
        <v>-3.4299999999999899</v>
      </c>
      <c r="G36" s="12">
        <f t="shared" si="3"/>
        <v>5.5860058309038063</v>
      </c>
      <c r="H36" s="12">
        <f t="shared" si="4"/>
        <v>6.2011661807580358</v>
      </c>
      <c r="I36" s="17">
        <f t="shared" si="5"/>
        <v>0.79166666666666663</v>
      </c>
      <c r="J36" s="48" t="str">
        <f t="shared" si="6"/>
        <v>entry3</v>
      </c>
      <c r="L36" s="344" t="s">
        <v>30204</v>
      </c>
      <c r="M36" s="3"/>
      <c r="AA36" s="38">
        <v>40228</v>
      </c>
      <c r="AB36" s="349">
        <v>-0.47</v>
      </c>
      <c r="AC36" s="15">
        <v>40228</v>
      </c>
      <c r="AD36">
        <v>0</v>
      </c>
      <c r="AE36" s="15">
        <v>40239</v>
      </c>
      <c r="AF36">
        <v>1.48999999999999</v>
      </c>
      <c r="AG36" s="15">
        <v>40239</v>
      </c>
      <c r="AH36" s="16">
        <v>0.52999999999999903</v>
      </c>
      <c r="AI36" s="15">
        <v>40228</v>
      </c>
      <c r="AJ36">
        <v>-0.70999999999999897</v>
      </c>
    </row>
    <row r="37" spans="1:36">
      <c r="A37" t="s">
        <v>42837</v>
      </c>
      <c r="B37">
        <v>48</v>
      </c>
      <c r="C37">
        <v>25</v>
      </c>
      <c r="D37">
        <v>18.709999999999901</v>
      </c>
      <c r="E37">
        <v>21.829999999999899</v>
      </c>
      <c r="F37">
        <v>-3.55</v>
      </c>
      <c r="G37" s="12">
        <f t="shared" si="3"/>
        <v>5.2704225352112397</v>
      </c>
      <c r="H37" s="12">
        <f t="shared" si="4"/>
        <v>6.1492957746478591</v>
      </c>
      <c r="I37" s="17">
        <f t="shared" si="5"/>
        <v>0.52083333333333337</v>
      </c>
      <c r="J37" s="48" t="str">
        <f t="shared" si="6"/>
        <v>entry3</v>
      </c>
      <c r="L37" s="344" t="s">
        <v>7</v>
      </c>
      <c r="M37" s="3"/>
      <c r="AA37" s="38">
        <v>40231</v>
      </c>
      <c r="AB37" s="349">
        <v>-0.47</v>
      </c>
      <c r="AC37" s="15">
        <v>40231</v>
      </c>
      <c r="AD37">
        <v>0</v>
      </c>
      <c r="AE37" s="15">
        <v>40240</v>
      </c>
      <c r="AF37">
        <v>1.4099999999999899</v>
      </c>
      <c r="AG37" s="15">
        <v>40240</v>
      </c>
      <c r="AH37" s="16">
        <v>0.52999999999999903</v>
      </c>
      <c r="AI37" s="15">
        <v>40231</v>
      </c>
      <c r="AJ37">
        <v>-0.70999999999999897</v>
      </c>
    </row>
    <row r="38" spans="1:36">
      <c r="A38" t="s">
        <v>47933</v>
      </c>
      <c r="B38">
        <v>48</v>
      </c>
      <c r="C38">
        <v>30</v>
      </c>
      <c r="D38">
        <v>11.489999999999901</v>
      </c>
      <c r="E38">
        <v>13.729999999999899</v>
      </c>
      <c r="F38">
        <v>-2.2499999999999898</v>
      </c>
      <c r="G38" s="12">
        <f t="shared" si="3"/>
        <v>5.106666666666646</v>
      </c>
      <c r="H38" s="12">
        <f t="shared" si="4"/>
        <v>6.1022222222222053</v>
      </c>
      <c r="I38" s="17">
        <f t="shared" si="5"/>
        <v>0.625</v>
      </c>
      <c r="J38" s="48" t="str">
        <f t="shared" si="6"/>
        <v>entry3</v>
      </c>
      <c r="L38" s="341"/>
      <c r="M38" s="3"/>
      <c r="AA38" s="38">
        <v>40232</v>
      </c>
      <c r="AB38" s="349">
        <v>-0.47</v>
      </c>
      <c r="AC38" s="15">
        <v>40232</v>
      </c>
      <c r="AD38">
        <v>0</v>
      </c>
      <c r="AE38" s="15">
        <v>40241</v>
      </c>
      <c r="AF38">
        <v>1.24999999999999</v>
      </c>
      <c r="AG38" s="15">
        <v>40241</v>
      </c>
      <c r="AH38" s="16">
        <v>0.52999999999999903</v>
      </c>
      <c r="AI38" s="15">
        <v>40232</v>
      </c>
      <c r="AJ38">
        <v>-0.70999999999999897</v>
      </c>
    </row>
    <row r="39" spans="1:36">
      <c r="A39" t="s">
        <v>42897</v>
      </c>
      <c r="B39">
        <v>17</v>
      </c>
      <c r="C39">
        <v>10</v>
      </c>
      <c r="D39">
        <v>31.36</v>
      </c>
      <c r="E39">
        <v>36.709999999999901</v>
      </c>
      <c r="F39">
        <v>-6.17</v>
      </c>
      <c r="G39" s="12">
        <f t="shared" si="3"/>
        <v>5.0826580226904374</v>
      </c>
      <c r="H39" s="12">
        <f t="shared" si="4"/>
        <v>5.9497568881685412</v>
      </c>
      <c r="I39" s="17">
        <f t="shared" si="5"/>
        <v>0.58823529411764708</v>
      </c>
      <c r="J39" s="48" t="str">
        <f t="shared" si="6"/>
        <v>entry4</v>
      </c>
      <c r="L39" s="345" t="s">
        <v>47669</v>
      </c>
      <c r="M39" s="3"/>
      <c r="AA39" s="38">
        <v>40233</v>
      </c>
      <c r="AB39" s="349">
        <v>-0.47</v>
      </c>
      <c r="AC39" s="15">
        <v>40233</v>
      </c>
      <c r="AD39">
        <v>0</v>
      </c>
      <c r="AE39" s="15">
        <v>40242</v>
      </c>
      <c r="AF39">
        <v>2.66</v>
      </c>
      <c r="AG39" s="15">
        <v>40242</v>
      </c>
      <c r="AH39" s="16">
        <v>0.52999999999999903</v>
      </c>
      <c r="AI39" s="15">
        <v>40233</v>
      </c>
      <c r="AJ39">
        <v>-0.70999999999999897</v>
      </c>
    </row>
    <row r="40" spans="1:36">
      <c r="A40" t="s">
        <v>42833</v>
      </c>
      <c r="B40">
        <v>48</v>
      </c>
      <c r="C40">
        <v>30</v>
      </c>
      <c r="D40">
        <v>11.3</v>
      </c>
      <c r="E40">
        <v>13.559999999999899</v>
      </c>
      <c r="F40">
        <v>-2.27999999999999</v>
      </c>
      <c r="G40" s="12">
        <f t="shared" si="3"/>
        <v>4.9561403508772148</v>
      </c>
      <c r="H40" s="12">
        <f t="shared" si="4"/>
        <v>5.9473684210526132</v>
      </c>
      <c r="I40" s="17">
        <f t="shared" si="5"/>
        <v>0.625</v>
      </c>
      <c r="J40" s="48" t="str">
        <f t="shared" si="6"/>
        <v>entry3</v>
      </c>
      <c r="L40" s="343" t="s">
        <v>47670</v>
      </c>
      <c r="M40" s="3"/>
      <c r="AA40" s="38">
        <v>40234</v>
      </c>
      <c r="AB40" s="349">
        <v>-0.47</v>
      </c>
      <c r="AC40" s="15">
        <v>40234</v>
      </c>
      <c r="AD40">
        <v>0</v>
      </c>
      <c r="AE40" s="15">
        <v>40245</v>
      </c>
      <c r="AF40">
        <v>2.66</v>
      </c>
      <c r="AG40" s="15">
        <v>40245</v>
      </c>
      <c r="AH40" s="16">
        <v>0.52999999999999903</v>
      </c>
      <c r="AI40" s="15">
        <v>40234</v>
      </c>
      <c r="AJ40">
        <v>-0.70999999999999897</v>
      </c>
    </row>
    <row r="41" spans="1:36">
      <c r="A41" t="s">
        <v>42820</v>
      </c>
      <c r="B41">
        <v>48</v>
      </c>
      <c r="C41">
        <v>23</v>
      </c>
      <c r="D41">
        <v>34.649999999999899</v>
      </c>
      <c r="E41">
        <v>38.4</v>
      </c>
      <c r="F41">
        <v>-6.4899999999999798</v>
      </c>
      <c r="G41" s="12">
        <f t="shared" si="3"/>
        <v>5.3389830508474585</v>
      </c>
      <c r="H41" s="12">
        <f t="shared" si="4"/>
        <v>5.9167950693374607</v>
      </c>
      <c r="I41" s="17">
        <f t="shared" si="5"/>
        <v>0.47916666666666669</v>
      </c>
      <c r="J41" s="48" t="str">
        <f t="shared" si="6"/>
        <v>entry3</v>
      </c>
      <c r="L41" s="343" t="s">
        <v>48501</v>
      </c>
      <c r="M41" s="3"/>
      <c r="AA41" s="38">
        <v>40235</v>
      </c>
      <c r="AB41" s="349">
        <v>-0.47</v>
      </c>
      <c r="AC41" s="15">
        <v>40235</v>
      </c>
      <c r="AD41">
        <v>0</v>
      </c>
      <c r="AE41" s="15">
        <v>40246</v>
      </c>
      <c r="AF41">
        <v>2.66</v>
      </c>
      <c r="AG41" s="15">
        <v>40246</v>
      </c>
      <c r="AH41" s="16">
        <v>0.52999999999999903</v>
      </c>
      <c r="AI41" s="15">
        <v>40235</v>
      </c>
      <c r="AJ41">
        <v>-0.70999999999999897</v>
      </c>
    </row>
    <row r="42" spans="1:36">
      <c r="A42" t="s">
        <v>42894</v>
      </c>
      <c r="B42">
        <v>17</v>
      </c>
      <c r="C42">
        <v>12</v>
      </c>
      <c r="D42">
        <v>28.24</v>
      </c>
      <c r="E42">
        <v>33.529999999999902</v>
      </c>
      <c r="F42">
        <v>-5.6999999999999904</v>
      </c>
      <c r="G42" s="12">
        <f t="shared" si="3"/>
        <v>4.954385964912289</v>
      </c>
      <c r="H42" s="12">
        <f t="shared" si="4"/>
        <v>5.8824561403508699</v>
      </c>
      <c r="I42" s="17">
        <f t="shared" si="5"/>
        <v>0.70588235294117652</v>
      </c>
      <c r="J42" s="48" t="str">
        <f t="shared" si="6"/>
        <v>entry4</v>
      </c>
      <c r="L42" s="341"/>
      <c r="M42" s="3"/>
      <c r="AA42" s="38">
        <v>40239</v>
      </c>
      <c r="AB42" s="349">
        <v>-0.47</v>
      </c>
      <c r="AC42" s="15">
        <v>40239</v>
      </c>
      <c r="AD42">
        <v>0</v>
      </c>
      <c r="AE42" s="15">
        <v>40247</v>
      </c>
      <c r="AF42">
        <v>2.66</v>
      </c>
      <c r="AG42" s="15">
        <v>40247</v>
      </c>
      <c r="AH42" s="16">
        <v>0.52999999999999903</v>
      </c>
      <c r="AI42" s="15">
        <v>40239</v>
      </c>
      <c r="AJ42">
        <v>-0.70999999999999897</v>
      </c>
    </row>
    <row r="43" spans="1:36">
      <c r="A43" t="s">
        <v>42922</v>
      </c>
      <c r="B43">
        <v>17</v>
      </c>
      <c r="C43">
        <v>10</v>
      </c>
      <c r="D43">
        <v>20.0199999999999</v>
      </c>
      <c r="E43">
        <v>20.729999999999901</v>
      </c>
      <c r="F43">
        <v>-3.53000000000001</v>
      </c>
      <c r="G43" s="12">
        <f t="shared" si="3"/>
        <v>5.6713881019829584</v>
      </c>
      <c r="H43" s="12">
        <f t="shared" si="4"/>
        <v>5.872521246458879</v>
      </c>
      <c r="I43" s="17">
        <f t="shared" si="5"/>
        <v>0.58823529411764708</v>
      </c>
      <c r="J43" s="48" t="str">
        <f t="shared" si="6"/>
        <v>entry4</v>
      </c>
      <c r="L43" s="345" t="s">
        <v>48496</v>
      </c>
      <c r="M43" s="3"/>
      <c r="AA43" s="38">
        <v>40240</v>
      </c>
      <c r="AB43" s="349">
        <v>-0.47</v>
      </c>
      <c r="AC43" s="15">
        <v>40240</v>
      </c>
      <c r="AD43">
        <v>0</v>
      </c>
      <c r="AE43" s="15">
        <v>40248</v>
      </c>
      <c r="AF43">
        <v>2.66</v>
      </c>
      <c r="AG43" s="15">
        <v>40248</v>
      </c>
      <c r="AH43" s="16">
        <v>0.52999999999999903</v>
      </c>
      <c r="AI43" s="15">
        <v>40240</v>
      </c>
      <c r="AJ43">
        <v>-0.70999999999999897</v>
      </c>
    </row>
    <row r="44" spans="1:36">
      <c r="A44" t="s">
        <v>42923</v>
      </c>
      <c r="B44">
        <v>17</v>
      </c>
      <c r="C44">
        <v>10</v>
      </c>
      <c r="D44">
        <v>20.0199999999999</v>
      </c>
      <c r="E44">
        <v>20.729999999999901</v>
      </c>
      <c r="F44">
        <v>-3.53000000000001</v>
      </c>
      <c r="G44" s="12">
        <f t="shared" si="3"/>
        <v>5.6713881019829584</v>
      </c>
      <c r="H44" s="12">
        <f t="shared" si="4"/>
        <v>5.872521246458879</v>
      </c>
      <c r="I44" s="17">
        <f t="shared" si="5"/>
        <v>0.58823529411764708</v>
      </c>
      <c r="J44" s="48" t="str">
        <f t="shared" si="6"/>
        <v>entry4</v>
      </c>
      <c r="L44" s="343" t="s">
        <v>48502</v>
      </c>
      <c r="M44" s="3"/>
      <c r="AA44" s="38">
        <v>40241</v>
      </c>
      <c r="AB44" s="349">
        <v>-0.47</v>
      </c>
      <c r="AC44" s="15">
        <v>40241</v>
      </c>
      <c r="AD44">
        <v>0</v>
      </c>
      <c r="AE44" s="15">
        <v>40249</v>
      </c>
      <c r="AF44">
        <v>2.66</v>
      </c>
      <c r="AG44" s="15">
        <v>40249</v>
      </c>
      <c r="AH44" s="16">
        <v>0.52999999999999903</v>
      </c>
      <c r="AI44" s="15">
        <v>40241</v>
      </c>
      <c r="AJ44">
        <v>-0.70999999999999897</v>
      </c>
    </row>
    <row r="45" spans="1:36">
      <c r="A45" t="s">
        <v>42805</v>
      </c>
      <c r="B45">
        <v>48</v>
      </c>
      <c r="C45">
        <v>38</v>
      </c>
      <c r="D45">
        <v>11.34</v>
      </c>
      <c r="E45">
        <v>12.1299999999999</v>
      </c>
      <c r="F45">
        <v>-2.0999999999999899</v>
      </c>
      <c r="G45" s="12">
        <f t="shared" si="3"/>
        <v>5.4000000000000261</v>
      </c>
      <c r="H45" s="12">
        <f t="shared" si="4"/>
        <v>5.7761904761904566</v>
      </c>
      <c r="I45" s="17">
        <f t="shared" si="5"/>
        <v>0.79166666666666663</v>
      </c>
      <c r="J45" s="48" t="str">
        <f t="shared" si="6"/>
        <v>entry3</v>
      </c>
      <c r="L45" s="343" t="s">
        <v>48503</v>
      </c>
      <c r="M45" s="3"/>
      <c r="AA45" s="38">
        <v>40242</v>
      </c>
      <c r="AB45" s="349">
        <v>-0.47</v>
      </c>
      <c r="AC45" s="15">
        <v>40242</v>
      </c>
      <c r="AD45">
        <v>0</v>
      </c>
      <c r="AE45" s="15">
        <v>40252</v>
      </c>
      <c r="AF45">
        <v>2.66</v>
      </c>
      <c r="AG45" s="15">
        <v>40252</v>
      </c>
      <c r="AH45" s="16">
        <v>0.52999999999999903</v>
      </c>
      <c r="AI45" s="15">
        <v>40242</v>
      </c>
      <c r="AJ45">
        <v>-0.70999999999999897</v>
      </c>
    </row>
    <row r="46" spans="1:36">
      <c r="A46" t="s">
        <v>47898</v>
      </c>
      <c r="B46">
        <v>48</v>
      </c>
      <c r="C46">
        <v>38</v>
      </c>
      <c r="D46">
        <v>11.29</v>
      </c>
      <c r="E46">
        <v>12.09</v>
      </c>
      <c r="F46">
        <v>-2.0999999999999899</v>
      </c>
      <c r="G46" s="12">
        <f t="shared" si="3"/>
        <v>5.3761904761905015</v>
      </c>
      <c r="H46" s="12">
        <f t="shared" si="4"/>
        <v>5.7571428571428847</v>
      </c>
      <c r="I46" s="17">
        <f t="shared" si="5"/>
        <v>0.79166666666666663</v>
      </c>
      <c r="J46" s="48" t="str">
        <f t="shared" si="6"/>
        <v>entry3</v>
      </c>
      <c r="L46" s="343" t="s">
        <v>47671</v>
      </c>
      <c r="M46" s="3"/>
      <c r="AA46" s="38">
        <v>40245</v>
      </c>
      <c r="AB46" s="349">
        <v>-0.47</v>
      </c>
      <c r="AC46" s="15">
        <v>40245</v>
      </c>
      <c r="AD46">
        <v>0</v>
      </c>
      <c r="AE46" s="15">
        <v>40253</v>
      </c>
      <c r="AF46">
        <v>2.66</v>
      </c>
      <c r="AG46" s="15">
        <v>40253</v>
      </c>
      <c r="AH46" s="16">
        <v>0.52999999999999903</v>
      </c>
      <c r="AI46" s="15">
        <v>40245</v>
      </c>
      <c r="AJ46">
        <v>-0.70999999999999897</v>
      </c>
    </row>
    <row r="47" spans="1:36">
      <c r="A47" t="s">
        <v>42822</v>
      </c>
      <c r="B47">
        <v>48</v>
      </c>
      <c r="C47">
        <v>28</v>
      </c>
      <c r="D47">
        <v>38.549999999999898</v>
      </c>
      <c r="E47">
        <v>43</v>
      </c>
      <c r="F47">
        <v>-7.5399999999999601</v>
      </c>
      <c r="G47" s="12">
        <f t="shared" si="3"/>
        <v>5.1127320954907294</v>
      </c>
      <c r="H47" s="12">
        <f t="shared" si="4"/>
        <v>5.7029177718833193</v>
      </c>
      <c r="I47" s="17">
        <f t="shared" si="5"/>
        <v>0.58333333333333337</v>
      </c>
      <c r="J47" s="48" t="str">
        <f t="shared" si="6"/>
        <v>entry3</v>
      </c>
      <c r="L47" s="344"/>
      <c r="AA47" s="38">
        <v>40246</v>
      </c>
      <c r="AB47" s="349">
        <v>-0.47</v>
      </c>
      <c r="AC47" s="15">
        <v>40246</v>
      </c>
      <c r="AD47">
        <v>0</v>
      </c>
      <c r="AE47" s="15">
        <v>40254</v>
      </c>
      <c r="AF47">
        <v>2.66</v>
      </c>
      <c r="AG47" s="15">
        <v>40254</v>
      </c>
      <c r="AH47" s="16">
        <v>0.52999999999999903</v>
      </c>
      <c r="AI47" s="15">
        <v>40246</v>
      </c>
      <c r="AJ47">
        <v>-0.70999999999999897</v>
      </c>
    </row>
    <row r="48" spans="1:36">
      <c r="A48" t="s">
        <v>47909</v>
      </c>
      <c r="B48">
        <v>48</v>
      </c>
      <c r="C48">
        <v>32</v>
      </c>
      <c r="D48">
        <v>18.159999999999901</v>
      </c>
      <c r="E48">
        <v>20.52</v>
      </c>
      <c r="F48">
        <v>-3.62</v>
      </c>
      <c r="G48" s="12">
        <f t="shared" si="3"/>
        <v>5.0165745856353317</v>
      </c>
      <c r="H48" s="12">
        <f t="shared" si="4"/>
        <v>5.6685082872928172</v>
      </c>
      <c r="I48" s="17">
        <f t="shared" si="5"/>
        <v>0.66666666666666663</v>
      </c>
      <c r="J48" s="48" t="str">
        <f t="shared" si="6"/>
        <v>entry3</v>
      </c>
      <c r="L48" s="345"/>
      <c r="AA48" s="38">
        <v>40247</v>
      </c>
      <c r="AB48" s="349">
        <v>-0.47</v>
      </c>
      <c r="AC48" s="15">
        <v>40247</v>
      </c>
      <c r="AD48">
        <v>0</v>
      </c>
      <c r="AE48" s="15">
        <v>40255</v>
      </c>
      <c r="AF48">
        <v>2.66</v>
      </c>
      <c r="AG48" s="15">
        <v>40255</v>
      </c>
      <c r="AH48" s="16">
        <v>0.52999999999999903</v>
      </c>
      <c r="AI48" s="15">
        <v>40247</v>
      </c>
      <c r="AJ48">
        <v>-0.70999999999999897</v>
      </c>
    </row>
    <row r="49" spans="1:36">
      <c r="A49" t="s">
        <v>42895</v>
      </c>
      <c r="B49">
        <v>17</v>
      </c>
      <c r="C49">
        <v>13</v>
      </c>
      <c r="D49">
        <v>34.78</v>
      </c>
      <c r="E49">
        <v>37.029999999999902</v>
      </c>
      <c r="F49">
        <v>-6.56</v>
      </c>
      <c r="G49" s="12">
        <f t="shared" si="3"/>
        <v>5.3018292682926838</v>
      </c>
      <c r="H49" s="12">
        <f t="shared" si="4"/>
        <v>5.6448170731707172</v>
      </c>
      <c r="I49" s="17">
        <f t="shared" si="5"/>
        <v>0.76470588235294112</v>
      </c>
      <c r="J49" s="48" t="str">
        <f t="shared" si="6"/>
        <v>entry4</v>
      </c>
      <c r="L49" s="3"/>
      <c r="AA49" s="38">
        <v>40248</v>
      </c>
      <c r="AB49" s="349">
        <v>-0.47</v>
      </c>
      <c r="AC49" s="15">
        <v>40248</v>
      </c>
      <c r="AD49">
        <v>0</v>
      </c>
      <c r="AE49" s="15">
        <v>40256</v>
      </c>
      <c r="AF49">
        <v>2.66</v>
      </c>
      <c r="AG49" s="15">
        <v>40256</v>
      </c>
      <c r="AH49" s="16">
        <v>0.52999999999999903</v>
      </c>
      <c r="AI49" s="15">
        <v>40248</v>
      </c>
      <c r="AJ49">
        <v>-0.70999999999999897</v>
      </c>
    </row>
    <row r="50" spans="1:36">
      <c r="A50" t="s">
        <v>48009</v>
      </c>
      <c r="B50">
        <v>17</v>
      </c>
      <c r="C50">
        <v>12</v>
      </c>
      <c r="D50">
        <v>23.39</v>
      </c>
      <c r="E50">
        <v>26.759999999999899</v>
      </c>
      <c r="F50">
        <v>-4.75999999999999</v>
      </c>
      <c r="G50" s="12">
        <f t="shared" si="3"/>
        <v>4.9138655462184975</v>
      </c>
      <c r="H50" s="12">
        <f t="shared" si="4"/>
        <v>5.621848739495789</v>
      </c>
      <c r="I50" s="17">
        <f t="shared" si="5"/>
        <v>0.70588235294117652</v>
      </c>
      <c r="J50" s="48" t="str">
        <f t="shared" si="6"/>
        <v>entry4</v>
      </c>
      <c r="AA50" s="38">
        <v>40249</v>
      </c>
      <c r="AB50" s="349">
        <v>-0.47</v>
      </c>
      <c r="AC50" s="15">
        <v>40249</v>
      </c>
      <c r="AD50">
        <v>0</v>
      </c>
      <c r="AE50" s="15">
        <v>40259</v>
      </c>
      <c r="AF50">
        <v>2.66</v>
      </c>
      <c r="AG50" s="15">
        <v>40259</v>
      </c>
      <c r="AH50" s="16">
        <v>0.52999999999999903</v>
      </c>
      <c r="AI50" s="15">
        <v>40249</v>
      </c>
      <c r="AJ50">
        <v>-0.70999999999999897</v>
      </c>
    </row>
    <row r="51" spans="1:36">
      <c r="A51" t="s">
        <v>47908</v>
      </c>
      <c r="B51">
        <v>48</v>
      </c>
      <c r="C51">
        <v>30</v>
      </c>
      <c r="D51">
        <v>17.9299999999999</v>
      </c>
      <c r="E51">
        <v>20.260000000000002</v>
      </c>
      <c r="F51">
        <v>-3.6199999999999899</v>
      </c>
      <c r="G51" s="12">
        <f t="shared" si="3"/>
        <v>4.9530386740331354</v>
      </c>
      <c r="H51" s="12">
        <f t="shared" si="4"/>
        <v>5.596685082872944</v>
      </c>
      <c r="I51" s="17">
        <f t="shared" si="5"/>
        <v>0.625</v>
      </c>
      <c r="J51" s="48" t="str">
        <f t="shared" si="6"/>
        <v>entry3</v>
      </c>
      <c r="AA51" s="38">
        <v>40252</v>
      </c>
      <c r="AB51" s="349">
        <v>-0.47</v>
      </c>
      <c r="AC51" s="15">
        <v>40252</v>
      </c>
      <c r="AD51">
        <v>0</v>
      </c>
      <c r="AE51" s="15">
        <v>40260</v>
      </c>
      <c r="AF51">
        <v>2.66</v>
      </c>
      <c r="AG51" s="15">
        <v>40260</v>
      </c>
      <c r="AH51" s="16">
        <v>0.52999999999999903</v>
      </c>
      <c r="AI51" s="15">
        <v>40252</v>
      </c>
      <c r="AJ51">
        <v>-0.70999999999999897</v>
      </c>
    </row>
    <row r="52" spans="1:36">
      <c r="A52" t="s">
        <v>42881</v>
      </c>
      <c r="B52">
        <v>17</v>
      </c>
      <c r="C52">
        <v>15</v>
      </c>
      <c r="D52">
        <v>10.56</v>
      </c>
      <c r="E52">
        <v>11.69</v>
      </c>
      <c r="F52">
        <v>-2.0999999999999899</v>
      </c>
      <c r="G52" s="12">
        <f t="shared" si="3"/>
        <v>5.0285714285714533</v>
      </c>
      <c r="H52" s="12">
        <f t="shared" si="4"/>
        <v>5.5666666666666931</v>
      </c>
      <c r="I52" s="17">
        <f t="shared" si="5"/>
        <v>0.88235294117647056</v>
      </c>
      <c r="J52" s="48" t="str">
        <f t="shared" si="6"/>
        <v>entry4</v>
      </c>
      <c r="M52" s="53"/>
      <c r="AA52" s="38">
        <v>40253</v>
      </c>
      <c r="AB52" s="349">
        <v>-0.47</v>
      </c>
      <c r="AC52" s="15">
        <v>40253</v>
      </c>
      <c r="AD52">
        <v>0</v>
      </c>
      <c r="AE52" s="15">
        <v>40261</v>
      </c>
      <c r="AF52">
        <v>2.66</v>
      </c>
      <c r="AG52" s="15">
        <v>40261</v>
      </c>
      <c r="AH52" s="16">
        <v>0.52999999999999903</v>
      </c>
      <c r="AI52" s="15">
        <v>40253</v>
      </c>
      <c r="AJ52">
        <v>-0.70999999999999897</v>
      </c>
    </row>
    <row r="53" spans="1:36">
      <c r="A53" t="s">
        <v>47993</v>
      </c>
      <c r="B53">
        <v>17</v>
      </c>
      <c r="C53">
        <v>15</v>
      </c>
      <c r="D53">
        <v>10.56</v>
      </c>
      <c r="E53">
        <v>11.69</v>
      </c>
      <c r="F53">
        <v>-2.0999999999999899</v>
      </c>
      <c r="G53" s="12">
        <f t="shared" si="3"/>
        <v>5.0285714285714533</v>
      </c>
      <c r="H53" s="12">
        <f t="shared" si="4"/>
        <v>5.5666666666666931</v>
      </c>
      <c r="I53" s="17">
        <f t="shared" si="5"/>
        <v>0.88235294117647056</v>
      </c>
      <c r="J53" s="48" t="str">
        <f t="shared" si="6"/>
        <v>entry4</v>
      </c>
      <c r="M53" s="52"/>
      <c r="AA53" s="38">
        <v>40254</v>
      </c>
      <c r="AB53" s="349">
        <v>-0.47</v>
      </c>
      <c r="AC53" s="15">
        <v>40254</v>
      </c>
      <c r="AD53">
        <v>0</v>
      </c>
      <c r="AE53" s="15">
        <v>40262</v>
      </c>
      <c r="AF53">
        <v>2.66</v>
      </c>
      <c r="AG53" s="15">
        <v>40262</v>
      </c>
      <c r="AH53" s="16">
        <v>0.52999999999999903</v>
      </c>
      <c r="AI53" s="15">
        <v>40254</v>
      </c>
      <c r="AJ53">
        <v>-0.70999999999999897</v>
      </c>
    </row>
    <row r="54" spans="1:36">
      <c r="A54" t="s">
        <v>48010</v>
      </c>
      <c r="B54">
        <v>17</v>
      </c>
      <c r="C54">
        <v>13</v>
      </c>
      <c r="D54">
        <v>29.93</v>
      </c>
      <c r="E54">
        <v>31.2</v>
      </c>
      <c r="F54">
        <v>-5.6199999999999903</v>
      </c>
      <c r="G54" s="12">
        <f t="shared" si="3"/>
        <v>5.3256227758007206</v>
      </c>
      <c r="H54" s="12">
        <f t="shared" si="4"/>
        <v>5.5516014234875541</v>
      </c>
      <c r="I54" s="17">
        <f t="shared" si="5"/>
        <v>0.76470588235294112</v>
      </c>
      <c r="J54" s="48" t="str">
        <f t="shared" si="6"/>
        <v>entry4</v>
      </c>
      <c r="M54" s="52"/>
      <c r="AA54" s="38">
        <v>40255</v>
      </c>
      <c r="AB54" s="349">
        <v>-0.47</v>
      </c>
      <c r="AC54" s="15">
        <v>40255</v>
      </c>
      <c r="AD54">
        <v>0</v>
      </c>
      <c r="AE54" s="15">
        <v>40263</v>
      </c>
      <c r="AF54">
        <v>2.66</v>
      </c>
      <c r="AG54" s="15">
        <v>40263</v>
      </c>
      <c r="AH54" s="16">
        <v>0.52999999999999903</v>
      </c>
      <c r="AI54" s="15">
        <v>40255</v>
      </c>
      <c r="AJ54">
        <v>-0.70999999999999897</v>
      </c>
    </row>
    <row r="55" spans="1:36">
      <c r="A55" t="s">
        <v>47880</v>
      </c>
      <c r="B55">
        <v>48</v>
      </c>
      <c r="C55">
        <v>34</v>
      </c>
      <c r="D55">
        <v>26.4299999999999</v>
      </c>
      <c r="E55">
        <v>31.599999999999898</v>
      </c>
      <c r="F55">
        <v>-5.7099999999999902</v>
      </c>
      <c r="G55" s="12">
        <f t="shared" si="3"/>
        <v>4.6287215411558575</v>
      </c>
      <c r="H55" s="12">
        <f t="shared" si="4"/>
        <v>5.5341506129597118</v>
      </c>
      <c r="I55" s="17">
        <f t="shared" si="5"/>
        <v>0.70833333333333337</v>
      </c>
      <c r="J55" s="48" t="str">
        <f t="shared" si="6"/>
        <v>entry3</v>
      </c>
      <c r="M55" s="51"/>
      <c r="AA55" s="38">
        <v>40256</v>
      </c>
      <c r="AB55" s="349">
        <v>-0.47</v>
      </c>
      <c r="AC55" s="15">
        <v>40256</v>
      </c>
      <c r="AD55">
        <v>0</v>
      </c>
      <c r="AE55" s="15">
        <v>40266</v>
      </c>
      <c r="AF55">
        <v>2.66</v>
      </c>
      <c r="AG55" s="15">
        <v>40266</v>
      </c>
      <c r="AH55" s="16">
        <v>0.52999999999999903</v>
      </c>
      <c r="AI55" s="15">
        <v>40256</v>
      </c>
      <c r="AJ55">
        <v>-0.70999999999999897</v>
      </c>
    </row>
    <row r="56" spans="1:36">
      <c r="A56" t="s">
        <v>47969</v>
      </c>
      <c r="B56">
        <v>17</v>
      </c>
      <c r="C56">
        <v>15</v>
      </c>
      <c r="D56">
        <v>19.09</v>
      </c>
      <c r="E56">
        <v>19.649999999999999</v>
      </c>
      <c r="F56">
        <v>-3.5599999999999898</v>
      </c>
      <c r="G56" s="12">
        <f t="shared" si="3"/>
        <v>5.3623595505618127</v>
      </c>
      <c r="H56" s="12">
        <f t="shared" si="4"/>
        <v>5.5196629213483304</v>
      </c>
      <c r="I56" s="17">
        <f t="shared" si="5"/>
        <v>0.88235294117647056</v>
      </c>
      <c r="J56" s="48" t="str">
        <f t="shared" si="6"/>
        <v>entry4</v>
      </c>
      <c r="M56" s="51"/>
      <c r="AA56" s="38">
        <v>40259</v>
      </c>
      <c r="AB56" s="349">
        <v>-0.47</v>
      </c>
      <c r="AC56" s="15">
        <v>40259</v>
      </c>
      <c r="AD56">
        <v>0</v>
      </c>
      <c r="AE56" s="15">
        <v>40267</v>
      </c>
      <c r="AF56">
        <v>2.66</v>
      </c>
      <c r="AG56" s="15">
        <v>40267</v>
      </c>
      <c r="AH56" s="16">
        <v>0.52999999999999903</v>
      </c>
      <c r="AI56" s="15">
        <v>40259</v>
      </c>
      <c r="AJ56">
        <v>-0.70999999999999897</v>
      </c>
    </row>
    <row r="57" spans="1:36">
      <c r="A57" t="s">
        <v>47970</v>
      </c>
      <c r="B57">
        <v>17</v>
      </c>
      <c r="C57">
        <v>15</v>
      </c>
      <c r="D57">
        <v>18.25</v>
      </c>
      <c r="E57">
        <v>19.649999999999999</v>
      </c>
      <c r="F57">
        <v>-3.5599999999999898</v>
      </c>
      <c r="G57" s="12">
        <f t="shared" si="3"/>
        <v>5.1264044943820375</v>
      </c>
      <c r="H57" s="12">
        <f t="shared" si="4"/>
        <v>5.5196629213483304</v>
      </c>
      <c r="I57" s="17">
        <f t="shared" si="5"/>
        <v>0.88235294117647056</v>
      </c>
      <c r="J57" s="48" t="str">
        <f t="shared" si="6"/>
        <v>entry4</v>
      </c>
      <c r="M57" s="51"/>
      <c r="AA57" s="38">
        <v>40260</v>
      </c>
      <c r="AB57" s="349">
        <v>-0.47</v>
      </c>
      <c r="AC57" s="15">
        <v>40260</v>
      </c>
      <c r="AD57">
        <v>0</v>
      </c>
      <c r="AE57" s="15">
        <v>40268</v>
      </c>
      <c r="AF57">
        <v>2.66</v>
      </c>
      <c r="AG57" s="15">
        <v>40268</v>
      </c>
      <c r="AH57">
        <v>0.52999999999999903</v>
      </c>
      <c r="AI57" s="15">
        <v>40260</v>
      </c>
      <c r="AJ57">
        <v>-0.70999999999999897</v>
      </c>
    </row>
    <row r="58" spans="1:36">
      <c r="A58" t="s">
        <v>42862</v>
      </c>
      <c r="B58">
        <v>17</v>
      </c>
      <c r="C58">
        <v>15</v>
      </c>
      <c r="D58">
        <v>19.079999999999998</v>
      </c>
      <c r="E58">
        <v>19.64</v>
      </c>
      <c r="F58">
        <v>-3.5699999999999901</v>
      </c>
      <c r="G58" s="12">
        <f t="shared" si="3"/>
        <v>5.3445378151260652</v>
      </c>
      <c r="H58" s="12">
        <f t="shared" si="4"/>
        <v>5.5014005602241047</v>
      </c>
      <c r="I58" s="17">
        <f t="shared" si="5"/>
        <v>0.88235294117647056</v>
      </c>
      <c r="J58" s="48" t="str">
        <f t="shared" si="6"/>
        <v>entry4</v>
      </c>
      <c r="M58" s="51"/>
      <c r="AA58" s="38">
        <v>40261</v>
      </c>
      <c r="AB58" s="349">
        <v>-0.47</v>
      </c>
      <c r="AC58" s="15">
        <v>40261</v>
      </c>
      <c r="AD58">
        <v>0</v>
      </c>
      <c r="AE58" s="15">
        <v>40269</v>
      </c>
      <c r="AF58">
        <v>2.66</v>
      </c>
      <c r="AG58" s="15">
        <v>40269</v>
      </c>
      <c r="AH58">
        <v>0.52999999999999903</v>
      </c>
      <c r="AI58" s="15">
        <v>40261</v>
      </c>
      <c r="AJ58">
        <v>-0.70999999999999897</v>
      </c>
    </row>
    <row r="59" spans="1:36">
      <c r="A59" t="s">
        <v>42863</v>
      </c>
      <c r="B59">
        <v>17</v>
      </c>
      <c r="C59">
        <v>15</v>
      </c>
      <c r="D59">
        <v>18.239999999999998</v>
      </c>
      <c r="E59">
        <v>19.64</v>
      </c>
      <c r="F59">
        <v>-3.5699999999999901</v>
      </c>
      <c r="G59" s="12">
        <f t="shared" si="3"/>
        <v>5.1092436974790054</v>
      </c>
      <c r="H59" s="12">
        <f t="shared" si="4"/>
        <v>5.5014005602241047</v>
      </c>
      <c r="I59" s="17">
        <f t="shared" si="5"/>
        <v>0.88235294117647056</v>
      </c>
      <c r="J59" s="48" t="str">
        <f t="shared" si="6"/>
        <v>entry4</v>
      </c>
      <c r="M59" s="51"/>
      <c r="AA59" s="38">
        <v>40262</v>
      </c>
      <c r="AB59" s="349">
        <v>-0.47</v>
      </c>
      <c r="AC59" s="15">
        <v>40262</v>
      </c>
      <c r="AD59">
        <v>0</v>
      </c>
      <c r="AE59" s="15">
        <v>40270</v>
      </c>
      <c r="AF59">
        <v>2.66</v>
      </c>
      <c r="AG59" s="15">
        <v>40270</v>
      </c>
      <c r="AH59">
        <v>0.52999999999999903</v>
      </c>
      <c r="AI59" s="15">
        <v>40262</v>
      </c>
      <c r="AJ59">
        <v>-0.70999999999999897</v>
      </c>
    </row>
    <row r="60" spans="1:36">
      <c r="A60" t="s">
        <v>42817</v>
      </c>
      <c r="B60">
        <v>48</v>
      </c>
      <c r="C60">
        <v>27</v>
      </c>
      <c r="D60">
        <v>34.019999999999897</v>
      </c>
      <c r="E60">
        <v>38.019999999999897</v>
      </c>
      <c r="F60">
        <v>-6.96</v>
      </c>
      <c r="G60" s="12">
        <f t="shared" si="3"/>
        <v>4.8879310344827438</v>
      </c>
      <c r="H60" s="12">
        <f t="shared" si="4"/>
        <v>5.4626436781609051</v>
      </c>
      <c r="I60" s="17">
        <f t="shared" si="5"/>
        <v>0.5625</v>
      </c>
      <c r="J60" s="48" t="str">
        <f t="shared" si="6"/>
        <v>entry3</v>
      </c>
      <c r="M60" s="52"/>
      <c r="AA60" s="38">
        <v>40263</v>
      </c>
      <c r="AB60" s="349">
        <v>-0.47</v>
      </c>
      <c r="AC60" s="15">
        <v>40263</v>
      </c>
      <c r="AD60">
        <v>0</v>
      </c>
      <c r="AE60" s="15">
        <v>40273</v>
      </c>
      <c r="AF60">
        <v>2.66</v>
      </c>
      <c r="AG60" s="15">
        <v>40273</v>
      </c>
      <c r="AH60">
        <v>0.52999999999999903</v>
      </c>
      <c r="AI60" s="15">
        <v>40263</v>
      </c>
      <c r="AJ60">
        <v>-0.70999999999999897</v>
      </c>
    </row>
    <row r="61" spans="1:36">
      <c r="A61" t="s">
        <v>42791</v>
      </c>
      <c r="B61">
        <v>48</v>
      </c>
      <c r="C61">
        <v>32</v>
      </c>
      <c r="D61">
        <v>25.209999999999901</v>
      </c>
      <c r="E61">
        <v>30.5199999999999</v>
      </c>
      <c r="F61">
        <v>-5.76</v>
      </c>
      <c r="G61" s="12">
        <f t="shared" si="3"/>
        <v>4.3767361111110938</v>
      </c>
      <c r="H61" s="12">
        <f t="shared" si="4"/>
        <v>5.2986111111110938</v>
      </c>
      <c r="I61" s="17">
        <f t="shared" si="5"/>
        <v>0.66666666666666663</v>
      </c>
      <c r="J61" s="48" t="str">
        <f t="shared" si="6"/>
        <v>entry3</v>
      </c>
      <c r="M61" s="53"/>
      <c r="AA61" s="38">
        <v>40266</v>
      </c>
      <c r="AB61" s="349">
        <v>-0.47</v>
      </c>
      <c r="AC61" s="15">
        <v>40266</v>
      </c>
      <c r="AD61">
        <v>0</v>
      </c>
      <c r="AE61" s="15">
        <v>40274</v>
      </c>
      <c r="AF61">
        <v>2.66</v>
      </c>
      <c r="AG61" s="15">
        <v>40274</v>
      </c>
      <c r="AH61">
        <v>0.52999999999999903</v>
      </c>
      <c r="AI61" s="15">
        <v>40266</v>
      </c>
      <c r="AJ61">
        <v>-0.70999999999999897</v>
      </c>
    </row>
    <row r="62" spans="1:36">
      <c r="A62" t="s">
        <v>47910</v>
      </c>
      <c r="B62">
        <v>48</v>
      </c>
      <c r="C62">
        <v>33</v>
      </c>
      <c r="D62">
        <v>20.4499999999999</v>
      </c>
      <c r="E62">
        <v>23.46</v>
      </c>
      <c r="F62">
        <v>-4.4800000000000004</v>
      </c>
      <c r="G62" s="12">
        <f t="shared" si="3"/>
        <v>4.5647321428571201</v>
      </c>
      <c r="H62" s="12">
        <f t="shared" si="4"/>
        <v>5.2366071428571423</v>
      </c>
      <c r="I62" s="17">
        <f t="shared" si="5"/>
        <v>0.6875</v>
      </c>
      <c r="J62" s="48" t="str">
        <f t="shared" si="6"/>
        <v>entry3</v>
      </c>
      <c r="M62" s="51"/>
      <c r="AA62" s="38">
        <v>40267</v>
      </c>
      <c r="AB62" s="349">
        <v>-0.47</v>
      </c>
      <c r="AC62" s="15">
        <v>40267</v>
      </c>
      <c r="AD62">
        <v>0</v>
      </c>
      <c r="AE62" s="15">
        <v>40275</v>
      </c>
      <c r="AF62">
        <v>2.66</v>
      </c>
      <c r="AG62" s="15">
        <v>40275</v>
      </c>
      <c r="AH62">
        <v>0.52999999999999903</v>
      </c>
      <c r="AI62" s="15">
        <v>40267</v>
      </c>
      <c r="AJ62">
        <v>-0.70999999999999897</v>
      </c>
    </row>
    <row r="63" spans="1:36">
      <c r="A63" t="s">
        <v>42883</v>
      </c>
      <c r="B63">
        <v>17</v>
      </c>
      <c r="C63">
        <v>17</v>
      </c>
      <c r="D63">
        <v>15.48</v>
      </c>
      <c r="E63">
        <v>15.479999999999899</v>
      </c>
      <c r="F63">
        <v>-2.96</v>
      </c>
      <c r="G63" s="12">
        <f t="shared" si="3"/>
        <v>5.2297297297297298</v>
      </c>
      <c r="H63" s="12">
        <f t="shared" si="4"/>
        <v>5.2297297297296961</v>
      </c>
      <c r="I63" s="17">
        <f t="shared" si="5"/>
        <v>1</v>
      </c>
      <c r="J63" s="48" t="str">
        <f t="shared" si="6"/>
        <v>entry4</v>
      </c>
      <c r="M63" s="51"/>
      <c r="AA63" s="38">
        <v>40268</v>
      </c>
      <c r="AB63" s="349">
        <v>-0.47</v>
      </c>
      <c r="AC63" s="15">
        <v>40268</v>
      </c>
      <c r="AD63">
        <v>0</v>
      </c>
      <c r="AE63" s="15">
        <v>40276</v>
      </c>
      <c r="AF63">
        <v>2.66</v>
      </c>
      <c r="AG63" s="15">
        <v>40276</v>
      </c>
      <c r="AH63">
        <v>0.52999999999999903</v>
      </c>
      <c r="AI63" s="15">
        <v>40268</v>
      </c>
      <c r="AJ63">
        <v>-0.70999999999999897</v>
      </c>
    </row>
    <row r="64" spans="1:36">
      <c r="A64" t="s">
        <v>47995</v>
      </c>
      <c r="B64">
        <v>17</v>
      </c>
      <c r="C64">
        <v>17</v>
      </c>
      <c r="D64">
        <v>15.48</v>
      </c>
      <c r="E64">
        <v>15.479999999999899</v>
      </c>
      <c r="F64">
        <v>-2.96</v>
      </c>
      <c r="G64" s="12">
        <f t="shared" si="3"/>
        <v>5.2297297297297298</v>
      </c>
      <c r="H64" s="12">
        <f t="shared" si="4"/>
        <v>5.2297297297296961</v>
      </c>
      <c r="I64" s="17">
        <f t="shared" si="5"/>
        <v>1</v>
      </c>
      <c r="J64" s="48" t="str">
        <f t="shared" si="6"/>
        <v>entry4</v>
      </c>
      <c r="M64" s="51"/>
      <c r="AA64" s="38">
        <v>40269</v>
      </c>
      <c r="AB64" s="349">
        <v>-0.47</v>
      </c>
      <c r="AC64" s="15">
        <v>40269</v>
      </c>
      <c r="AD64">
        <v>0</v>
      </c>
      <c r="AE64" s="15">
        <v>40304</v>
      </c>
      <c r="AF64">
        <v>2.66</v>
      </c>
      <c r="AG64" s="15">
        <v>40304</v>
      </c>
      <c r="AH64">
        <v>0.52999999999999903</v>
      </c>
      <c r="AI64" s="15">
        <v>40269</v>
      </c>
      <c r="AJ64">
        <v>-0.70999999999999897</v>
      </c>
    </row>
    <row r="65" spans="1:36">
      <c r="A65" t="s">
        <v>42896</v>
      </c>
      <c r="B65">
        <v>17</v>
      </c>
      <c r="C65">
        <v>9</v>
      </c>
      <c r="D65">
        <v>24.66</v>
      </c>
      <c r="E65">
        <v>30.029999999999902</v>
      </c>
      <c r="F65">
        <v>-5.78</v>
      </c>
      <c r="G65" s="12">
        <f t="shared" si="3"/>
        <v>4.266435986159169</v>
      </c>
      <c r="H65" s="12">
        <f t="shared" si="4"/>
        <v>5.1955017301037891</v>
      </c>
      <c r="I65" s="17">
        <f t="shared" si="5"/>
        <v>0.52941176470588236</v>
      </c>
      <c r="J65" s="48" t="str">
        <f t="shared" si="6"/>
        <v>entry4</v>
      </c>
      <c r="M65" s="52"/>
      <c r="AA65" s="38">
        <v>40270</v>
      </c>
      <c r="AB65" s="349">
        <v>-0.47</v>
      </c>
      <c r="AC65" s="15">
        <v>40270</v>
      </c>
      <c r="AD65">
        <v>0</v>
      </c>
      <c r="AE65" s="15">
        <v>40305</v>
      </c>
      <c r="AF65">
        <v>2.5</v>
      </c>
      <c r="AG65" s="15">
        <v>40305</v>
      </c>
      <c r="AH65">
        <v>0.70999999999999897</v>
      </c>
      <c r="AI65" s="15">
        <v>40270</v>
      </c>
      <c r="AJ65">
        <v>-0.70999999999999897</v>
      </c>
    </row>
    <row r="66" spans="1:36">
      <c r="A66" t="s">
        <v>42850</v>
      </c>
      <c r="B66">
        <v>48</v>
      </c>
      <c r="C66">
        <v>21</v>
      </c>
      <c r="D66">
        <v>23.509999999999899</v>
      </c>
      <c r="E66">
        <v>28.76</v>
      </c>
      <c r="F66">
        <v>-5.5899999999999803</v>
      </c>
      <c r="G66" s="12">
        <f t="shared" ref="G66:G129" si="8">D66/ABS(F66)</f>
        <v>4.2057245080500865</v>
      </c>
      <c r="H66" s="12">
        <f t="shared" ref="H66:H129" si="9">E66/ABS(F66)</f>
        <v>5.1449016100179072</v>
      </c>
      <c r="I66" s="17">
        <f t="shared" ref="I66:I129" si="10">C66/B66</f>
        <v>0.4375</v>
      </c>
      <c r="J66" s="48" t="str">
        <f t="shared" ref="J66:J129" si="11">LEFT(A66,FIND("_",A66,6)-1)</f>
        <v>entry3</v>
      </c>
      <c r="M66" s="53"/>
      <c r="AA66" s="38">
        <v>40273</v>
      </c>
      <c r="AB66" s="349">
        <v>-0.47</v>
      </c>
      <c r="AC66" s="15">
        <v>40273</v>
      </c>
      <c r="AD66">
        <v>0</v>
      </c>
      <c r="AE66" s="15">
        <v>40308</v>
      </c>
      <c r="AF66">
        <v>2.78</v>
      </c>
      <c r="AG66" s="15">
        <v>40308</v>
      </c>
      <c r="AH66">
        <v>0.29999999999999899</v>
      </c>
      <c r="AI66" s="15">
        <v>40273</v>
      </c>
      <c r="AJ66">
        <v>-0.70999999999999897</v>
      </c>
    </row>
    <row r="67" spans="1:36">
      <c r="A67" t="s">
        <v>42921</v>
      </c>
      <c r="B67">
        <v>17</v>
      </c>
      <c r="C67">
        <v>9</v>
      </c>
      <c r="D67">
        <v>14.0199999999999</v>
      </c>
      <c r="E67">
        <v>16.02</v>
      </c>
      <c r="F67">
        <v>-3.1200000000000099</v>
      </c>
      <c r="G67" s="12">
        <f t="shared" si="8"/>
        <v>4.4935897435896974</v>
      </c>
      <c r="H67" s="12">
        <f t="shared" si="9"/>
        <v>5.1346153846153681</v>
      </c>
      <c r="I67" s="17">
        <f t="shared" si="10"/>
        <v>0.52941176470588236</v>
      </c>
      <c r="J67" s="48" t="str">
        <f t="shared" si="11"/>
        <v>entry4</v>
      </c>
      <c r="M67" s="51"/>
      <c r="AA67" s="38">
        <v>40274</v>
      </c>
      <c r="AB67" s="349">
        <v>-0.47</v>
      </c>
      <c r="AC67" s="15">
        <v>40274</v>
      </c>
      <c r="AD67">
        <v>0</v>
      </c>
      <c r="AE67" s="15">
        <v>40309</v>
      </c>
      <c r="AF67">
        <v>3.19</v>
      </c>
      <c r="AG67" s="15">
        <v>40309</v>
      </c>
      <c r="AH67">
        <v>1.5999999999999901</v>
      </c>
      <c r="AI67" s="15">
        <v>40274</v>
      </c>
      <c r="AJ67">
        <v>-0.70999999999999897</v>
      </c>
    </row>
    <row r="68" spans="1:36">
      <c r="A68" t="s">
        <v>42846</v>
      </c>
      <c r="B68">
        <v>48</v>
      </c>
      <c r="C68">
        <v>21</v>
      </c>
      <c r="D68">
        <v>22.77</v>
      </c>
      <c r="E68">
        <v>28.02</v>
      </c>
      <c r="F68">
        <v>-5.5899999999999803</v>
      </c>
      <c r="G68" s="12">
        <f t="shared" si="8"/>
        <v>4.0733452593917852</v>
      </c>
      <c r="H68" s="12">
        <f t="shared" si="9"/>
        <v>5.0125223613595882</v>
      </c>
      <c r="I68" s="17">
        <f t="shared" si="10"/>
        <v>0.4375</v>
      </c>
      <c r="J68" s="48" t="str">
        <f t="shared" si="11"/>
        <v>entry3</v>
      </c>
      <c r="M68" s="51"/>
      <c r="AA68" s="38">
        <v>40275</v>
      </c>
      <c r="AB68" s="349">
        <v>-0.47</v>
      </c>
      <c r="AC68" s="15">
        <v>40275</v>
      </c>
      <c r="AD68">
        <v>0</v>
      </c>
      <c r="AE68" s="15">
        <v>40310</v>
      </c>
      <c r="AF68">
        <v>3.27</v>
      </c>
      <c r="AG68" s="15">
        <v>40310</v>
      </c>
      <c r="AH68">
        <v>1.66</v>
      </c>
      <c r="AI68" s="15">
        <v>40275</v>
      </c>
      <c r="AJ68">
        <v>-0.70999999999999897</v>
      </c>
    </row>
    <row r="69" spans="1:36">
      <c r="A69" t="s">
        <v>48039</v>
      </c>
      <c r="B69">
        <v>17</v>
      </c>
      <c r="C69">
        <v>11</v>
      </c>
      <c r="D69">
        <v>17.670000000000002</v>
      </c>
      <c r="E69">
        <v>17.670000000000002</v>
      </c>
      <c r="F69">
        <v>-3.54</v>
      </c>
      <c r="G69" s="12">
        <f t="shared" si="8"/>
        <v>4.991525423728814</v>
      </c>
      <c r="H69" s="12">
        <f t="shared" si="9"/>
        <v>4.991525423728814</v>
      </c>
      <c r="I69" s="17">
        <f t="shared" si="10"/>
        <v>0.6470588235294118</v>
      </c>
      <c r="J69" s="48" t="str">
        <f t="shared" si="11"/>
        <v>entry4</v>
      </c>
      <c r="M69" s="51"/>
      <c r="AA69" s="38">
        <v>40276</v>
      </c>
      <c r="AB69" s="349">
        <v>-0.47</v>
      </c>
      <c r="AC69" s="15">
        <v>40276</v>
      </c>
      <c r="AD69">
        <v>0</v>
      </c>
      <c r="AE69" s="15">
        <v>40316</v>
      </c>
      <c r="AF69">
        <v>3.27</v>
      </c>
      <c r="AG69" s="15">
        <v>40316</v>
      </c>
      <c r="AH69">
        <v>1.66</v>
      </c>
      <c r="AI69" s="15">
        <v>40276</v>
      </c>
      <c r="AJ69">
        <v>-0.70999999999999897</v>
      </c>
    </row>
    <row r="70" spans="1:36">
      <c r="A70" t="s">
        <v>48040</v>
      </c>
      <c r="B70">
        <v>17</v>
      </c>
      <c r="C70">
        <v>11</v>
      </c>
      <c r="D70">
        <v>17.670000000000002</v>
      </c>
      <c r="E70">
        <v>17.670000000000002</v>
      </c>
      <c r="F70">
        <v>-3.54</v>
      </c>
      <c r="G70" s="12">
        <f t="shared" si="8"/>
        <v>4.991525423728814</v>
      </c>
      <c r="H70" s="12">
        <f t="shared" si="9"/>
        <v>4.991525423728814</v>
      </c>
      <c r="I70" s="17">
        <f t="shared" si="10"/>
        <v>0.6470588235294118</v>
      </c>
      <c r="J70" s="48" t="str">
        <f t="shared" si="11"/>
        <v>entry4</v>
      </c>
      <c r="M70" s="52"/>
      <c r="AA70" s="38">
        <v>40298</v>
      </c>
      <c r="AB70" s="349">
        <v>-0.47</v>
      </c>
      <c r="AC70" s="15">
        <v>40277</v>
      </c>
      <c r="AD70">
        <v>0</v>
      </c>
      <c r="AE70" s="15">
        <v>40317</v>
      </c>
      <c r="AF70">
        <v>3.11</v>
      </c>
      <c r="AG70" s="15">
        <v>40317</v>
      </c>
      <c r="AH70">
        <v>1.5899999999999901</v>
      </c>
      <c r="AI70" s="15">
        <v>40298</v>
      </c>
      <c r="AJ70">
        <v>-0.70999999999999897</v>
      </c>
    </row>
    <row r="71" spans="1:36">
      <c r="A71" t="s">
        <v>42849</v>
      </c>
      <c r="B71">
        <v>48</v>
      </c>
      <c r="C71">
        <v>20</v>
      </c>
      <c r="D71">
        <v>22.419999999999899</v>
      </c>
      <c r="E71">
        <v>27.6</v>
      </c>
      <c r="F71">
        <v>-5.5899999999999803</v>
      </c>
      <c r="G71" s="12">
        <f t="shared" si="8"/>
        <v>4.0107334525939136</v>
      </c>
      <c r="H71" s="12">
        <f t="shared" si="9"/>
        <v>4.9373881932021639</v>
      </c>
      <c r="I71" s="17">
        <f t="shared" si="10"/>
        <v>0.41666666666666669</v>
      </c>
      <c r="J71" s="48" t="str">
        <f t="shared" si="11"/>
        <v>entry3</v>
      </c>
      <c r="M71" s="53"/>
      <c r="AA71" s="38">
        <v>40301</v>
      </c>
      <c r="AB71" s="349">
        <v>-0.47</v>
      </c>
      <c r="AC71" s="15">
        <v>40280</v>
      </c>
      <c r="AD71">
        <v>0</v>
      </c>
      <c r="AE71" s="15">
        <v>40318</v>
      </c>
      <c r="AF71">
        <v>2.94</v>
      </c>
      <c r="AG71" s="15">
        <v>40318</v>
      </c>
      <c r="AH71">
        <v>1.49999999999999</v>
      </c>
      <c r="AI71" s="15">
        <v>40301</v>
      </c>
      <c r="AJ71">
        <v>-0.70999999999999897</v>
      </c>
    </row>
    <row r="72" spans="1:36">
      <c r="A72" t="s">
        <v>47952</v>
      </c>
      <c r="B72">
        <v>48</v>
      </c>
      <c r="C72">
        <v>20</v>
      </c>
      <c r="D72">
        <v>14.51</v>
      </c>
      <c r="E72">
        <v>17.049999999999901</v>
      </c>
      <c r="F72">
        <v>-3.47</v>
      </c>
      <c r="G72" s="12">
        <f t="shared" si="8"/>
        <v>4.1815561959654177</v>
      </c>
      <c r="H72" s="12">
        <f t="shared" si="9"/>
        <v>4.9135446685878676</v>
      </c>
      <c r="I72" s="17">
        <f t="shared" si="10"/>
        <v>0.41666666666666669</v>
      </c>
      <c r="J72" s="48" t="str">
        <f t="shared" si="11"/>
        <v>entry3</v>
      </c>
      <c r="M72" s="51"/>
      <c r="AA72" s="38">
        <v>40302</v>
      </c>
      <c r="AB72" s="349">
        <v>-0.47</v>
      </c>
      <c r="AC72" s="15">
        <v>40281</v>
      </c>
      <c r="AD72">
        <v>0</v>
      </c>
      <c r="AE72" s="15">
        <v>40322</v>
      </c>
      <c r="AF72">
        <v>3.24</v>
      </c>
      <c r="AG72" s="15">
        <v>40322</v>
      </c>
      <c r="AH72">
        <v>1.5799999999999901</v>
      </c>
      <c r="AI72" s="15">
        <v>40302</v>
      </c>
      <c r="AJ72">
        <v>-0.70999999999999897</v>
      </c>
    </row>
    <row r="73" spans="1:36">
      <c r="A73" t="s">
        <v>47889</v>
      </c>
      <c r="B73">
        <v>48</v>
      </c>
      <c r="C73">
        <v>26</v>
      </c>
      <c r="D73">
        <v>32.79</v>
      </c>
      <c r="E73">
        <v>37.269999999999897</v>
      </c>
      <c r="F73">
        <v>-7.77</v>
      </c>
      <c r="G73" s="12">
        <f t="shared" si="8"/>
        <v>4.2200772200772203</v>
      </c>
      <c r="H73" s="12">
        <f t="shared" si="9"/>
        <v>4.7966537966537839</v>
      </c>
      <c r="I73" s="17">
        <f t="shared" si="10"/>
        <v>0.54166666666666663</v>
      </c>
      <c r="J73" s="48" t="str">
        <f t="shared" si="11"/>
        <v>entry3</v>
      </c>
      <c r="M73" s="53"/>
      <c r="AA73" s="38">
        <v>40304</v>
      </c>
      <c r="AB73" s="349">
        <v>-0.47</v>
      </c>
      <c r="AC73" s="15">
        <v>40282</v>
      </c>
      <c r="AD73">
        <v>0</v>
      </c>
      <c r="AE73" s="15">
        <v>40323</v>
      </c>
      <c r="AF73">
        <v>2.73</v>
      </c>
      <c r="AG73" s="15">
        <v>40323</v>
      </c>
      <c r="AH73">
        <v>1.3499999999999901</v>
      </c>
      <c r="AI73" s="15">
        <v>40304</v>
      </c>
      <c r="AJ73">
        <v>-0.70999999999999897</v>
      </c>
    </row>
    <row r="74" spans="1:36">
      <c r="A74" s="353" t="s">
        <v>42672</v>
      </c>
      <c r="B74" s="353">
        <v>163</v>
      </c>
      <c r="C74" s="353">
        <v>64</v>
      </c>
      <c r="D74" s="353">
        <v>51.229999999999897</v>
      </c>
      <c r="E74" s="353">
        <v>63.819999999999901</v>
      </c>
      <c r="F74" s="353">
        <v>-13.31</v>
      </c>
      <c r="G74" s="353">
        <f t="shared" si="8"/>
        <v>3.8489857250187751</v>
      </c>
      <c r="H74" s="353">
        <f t="shared" si="9"/>
        <v>4.7948910593538621</v>
      </c>
      <c r="I74" s="354">
        <f t="shared" si="10"/>
        <v>0.39263803680981596</v>
      </c>
      <c r="J74" s="355" t="str">
        <f t="shared" si="11"/>
        <v>entry1</v>
      </c>
      <c r="M74" s="51"/>
      <c r="AA74" s="38">
        <v>40305</v>
      </c>
      <c r="AB74" s="349">
        <v>-0.47</v>
      </c>
      <c r="AC74" s="15">
        <v>40283</v>
      </c>
      <c r="AD74">
        <v>0</v>
      </c>
      <c r="AE74" s="15">
        <v>40324</v>
      </c>
      <c r="AF74">
        <v>2.71</v>
      </c>
      <c r="AG74" s="15">
        <v>40324</v>
      </c>
      <c r="AH74">
        <v>1.43999999999999</v>
      </c>
      <c r="AI74" s="15">
        <v>40305</v>
      </c>
      <c r="AJ74">
        <v>-0.70999999999999897</v>
      </c>
    </row>
    <row r="75" spans="1:36">
      <c r="A75" t="s">
        <v>47890</v>
      </c>
      <c r="B75">
        <v>48</v>
      </c>
      <c r="C75">
        <v>27</v>
      </c>
      <c r="D75">
        <v>33.599999999999902</v>
      </c>
      <c r="E75">
        <v>39.3599999999999</v>
      </c>
      <c r="F75">
        <v>-8.23</v>
      </c>
      <c r="G75" s="12">
        <f t="shared" si="8"/>
        <v>4.0826245443499269</v>
      </c>
      <c r="H75" s="12">
        <f t="shared" si="9"/>
        <v>4.782503037667059</v>
      </c>
      <c r="I75" s="17">
        <f t="shared" si="10"/>
        <v>0.5625</v>
      </c>
      <c r="J75" s="48" t="str">
        <f t="shared" si="11"/>
        <v>entry3</v>
      </c>
      <c r="M75" s="52"/>
      <c r="AA75" s="38">
        <v>40308</v>
      </c>
      <c r="AB75" s="349">
        <v>-0.48</v>
      </c>
      <c r="AC75" s="15">
        <v>40284</v>
      </c>
      <c r="AD75">
        <v>0</v>
      </c>
      <c r="AE75" s="15">
        <v>40325</v>
      </c>
      <c r="AF75">
        <v>3.06</v>
      </c>
      <c r="AG75" s="15">
        <v>40325</v>
      </c>
      <c r="AH75">
        <v>1.52999999999999</v>
      </c>
      <c r="AI75" s="15">
        <v>40308</v>
      </c>
      <c r="AJ75">
        <v>-0.22999999999999901</v>
      </c>
    </row>
    <row r="76" spans="1:36">
      <c r="A76" t="s">
        <v>42918</v>
      </c>
      <c r="B76">
        <v>17</v>
      </c>
      <c r="C76">
        <v>10</v>
      </c>
      <c r="D76">
        <v>19.28</v>
      </c>
      <c r="E76">
        <v>19.989999999999998</v>
      </c>
      <c r="F76">
        <v>-4.26</v>
      </c>
      <c r="G76" s="12">
        <f t="shared" si="8"/>
        <v>4.5258215962441319</v>
      </c>
      <c r="H76" s="12">
        <f t="shared" si="9"/>
        <v>4.692488262910798</v>
      </c>
      <c r="I76" s="17">
        <f t="shared" si="10"/>
        <v>0.58823529411764708</v>
      </c>
      <c r="J76" s="48" t="str">
        <f t="shared" si="11"/>
        <v>entry4</v>
      </c>
      <c r="M76" s="51"/>
      <c r="AA76" s="38">
        <v>40309</v>
      </c>
      <c r="AB76" s="349">
        <v>-9.9999999999997799E-3</v>
      </c>
      <c r="AC76" s="15">
        <v>40287</v>
      </c>
      <c r="AD76">
        <v>0</v>
      </c>
      <c r="AE76" s="15">
        <v>40326</v>
      </c>
      <c r="AF76">
        <v>3.25</v>
      </c>
      <c r="AG76" s="15">
        <v>40326</v>
      </c>
      <c r="AH76">
        <v>1.45999999999999</v>
      </c>
      <c r="AI76" s="15">
        <v>40309</v>
      </c>
      <c r="AJ76">
        <v>-0.81999999999999895</v>
      </c>
    </row>
    <row r="77" spans="1:36">
      <c r="A77" t="s">
        <v>42919</v>
      </c>
      <c r="B77">
        <v>17</v>
      </c>
      <c r="C77">
        <v>10</v>
      </c>
      <c r="D77">
        <v>19.28</v>
      </c>
      <c r="E77">
        <v>19.989999999999998</v>
      </c>
      <c r="F77">
        <v>-4.26</v>
      </c>
      <c r="G77" s="12">
        <f t="shared" si="8"/>
        <v>4.5258215962441319</v>
      </c>
      <c r="H77" s="12">
        <f t="shared" si="9"/>
        <v>4.692488262910798</v>
      </c>
      <c r="I77" s="17">
        <f t="shared" si="10"/>
        <v>0.58823529411764708</v>
      </c>
      <c r="J77" s="48" t="str">
        <f t="shared" si="11"/>
        <v>entry4</v>
      </c>
      <c r="AA77" s="38">
        <v>40310</v>
      </c>
      <c r="AB77" s="349">
        <v>0.05</v>
      </c>
      <c r="AC77" s="15">
        <v>40288</v>
      </c>
      <c r="AD77">
        <v>0</v>
      </c>
      <c r="AE77" s="15">
        <v>40329</v>
      </c>
      <c r="AF77">
        <v>3.38</v>
      </c>
      <c r="AG77" s="15">
        <v>40329</v>
      </c>
      <c r="AH77">
        <v>1.5599999999999901</v>
      </c>
      <c r="AI77" s="15">
        <v>40310</v>
      </c>
      <c r="AJ77">
        <v>-0.999999999999999</v>
      </c>
    </row>
    <row r="78" spans="1:36">
      <c r="A78" t="s">
        <v>47954</v>
      </c>
      <c r="B78">
        <v>48</v>
      </c>
      <c r="C78">
        <v>24</v>
      </c>
      <c r="D78">
        <v>18.34</v>
      </c>
      <c r="E78">
        <v>22.249999999999901</v>
      </c>
      <c r="F78">
        <v>-4.76</v>
      </c>
      <c r="G78" s="12">
        <f t="shared" si="8"/>
        <v>3.8529411764705883</v>
      </c>
      <c r="H78" s="12">
        <f t="shared" si="9"/>
        <v>4.6743697478991386</v>
      </c>
      <c r="I78" s="17">
        <f t="shared" si="10"/>
        <v>0.5</v>
      </c>
      <c r="J78" s="48" t="str">
        <f t="shared" si="11"/>
        <v>entry3</v>
      </c>
      <c r="AA78" s="38">
        <v>40311</v>
      </c>
      <c r="AB78" s="349">
        <v>0.05</v>
      </c>
      <c r="AC78" s="15">
        <v>40289</v>
      </c>
      <c r="AD78">
        <v>0</v>
      </c>
      <c r="AE78" s="15">
        <v>40330</v>
      </c>
      <c r="AF78">
        <v>3.46</v>
      </c>
      <c r="AG78" s="15">
        <v>40330</v>
      </c>
      <c r="AH78">
        <v>1.5999999999999901</v>
      </c>
      <c r="AI78" s="15">
        <v>40311</v>
      </c>
      <c r="AJ78">
        <v>0.999999999999999</v>
      </c>
    </row>
    <row r="79" spans="1:36">
      <c r="A79" t="s">
        <v>47918</v>
      </c>
      <c r="B79">
        <v>48</v>
      </c>
      <c r="C79">
        <v>28</v>
      </c>
      <c r="D79">
        <v>25.77</v>
      </c>
      <c r="E79">
        <v>29.76</v>
      </c>
      <c r="F79">
        <v>-6.37</v>
      </c>
      <c r="G79" s="12">
        <f t="shared" si="8"/>
        <v>4.0455259026687598</v>
      </c>
      <c r="H79" s="12">
        <f t="shared" si="9"/>
        <v>4.6718995290423866</v>
      </c>
      <c r="I79" s="17">
        <f t="shared" si="10"/>
        <v>0.58333333333333337</v>
      </c>
      <c r="J79" s="48" t="str">
        <f t="shared" si="11"/>
        <v>entry3</v>
      </c>
      <c r="AA79" s="38">
        <v>40312</v>
      </c>
      <c r="AB79" s="349">
        <v>0.05</v>
      </c>
      <c r="AC79" s="15">
        <v>40290</v>
      </c>
      <c r="AD79">
        <v>0</v>
      </c>
      <c r="AE79" s="15">
        <v>40332</v>
      </c>
      <c r="AF79">
        <v>5.1099999999999897</v>
      </c>
      <c r="AG79" s="15">
        <v>40332</v>
      </c>
      <c r="AH79">
        <v>1.92</v>
      </c>
      <c r="AI79" s="15">
        <v>40312</v>
      </c>
      <c r="AJ79">
        <v>0.999999999999999</v>
      </c>
    </row>
    <row r="80" spans="1:36">
      <c r="A80" s="369" t="s">
        <v>47733</v>
      </c>
      <c r="B80" s="369">
        <v>163</v>
      </c>
      <c r="C80" s="369">
        <v>77</v>
      </c>
      <c r="D80" s="369">
        <v>44.92</v>
      </c>
      <c r="E80" s="369">
        <v>54.919999999999902</v>
      </c>
      <c r="F80" s="369">
        <v>-11.76</v>
      </c>
      <c r="G80" s="369">
        <f t="shared" si="8"/>
        <v>3.8197278911564627</v>
      </c>
      <c r="H80" s="369">
        <f t="shared" si="9"/>
        <v>4.6700680272108759</v>
      </c>
      <c r="I80" s="370">
        <f t="shared" si="10"/>
        <v>0.47239263803680981</v>
      </c>
      <c r="J80" s="371" t="str">
        <f t="shared" si="11"/>
        <v>entry1</v>
      </c>
      <c r="AA80" s="38">
        <v>40315</v>
      </c>
      <c r="AB80" s="349">
        <v>0.05</v>
      </c>
      <c r="AC80" s="15">
        <v>40291</v>
      </c>
      <c r="AD80">
        <v>0</v>
      </c>
      <c r="AE80" s="15">
        <v>40333</v>
      </c>
      <c r="AF80">
        <v>5.79</v>
      </c>
      <c r="AG80" s="15">
        <v>40333</v>
      </c>
      <c r="AH80">
        <v>2.1799999999999899</v>
      </c>
      <c r="AI80" s="15">
        <v>40315</v>
      </c>
      <c r="AJ80">
        <v>0.999999999999999</v>
      </c>
    </row>
    <row r="81" spans="1:36">
      <c r="A81" t="s">
        <v>47979</v>
      </c>
      <c r="B81">
        <v>17</v>
      </c>
      <c r="C81">
        <v>11</v>
      </c>
      <c r="D81">
        <v>24.6299999999999</v>
      </c>
      <c r="E81">
        <v>29.75</v>
      </c>
      <c r="F81">
        <v>-6.38</v>
      </c>
      <c r="G81" s="12">
        <f t="shared" si="8"/>
        <v>3.8605015673981034</v>
      </c>
      <c r="H81" s="12">
        <f t="shared" si="9"/>
        <v>4.6630094043887151</v>
      </c>
      <c r="I81" s="17">
        <f t="shared" si="10"/>
        <v>0.6470588235294118</v>
      </c>
      <c r="J81" s="48" t="str">
        <f t="shared" si="11"/>
        <v>entry4</v>
      </c>
      <c r="AA81" s="38">
        <v>40316</v>
      </c>
      <c r="AB81" s="349">
        <v>0.05</v>
      </c>
      <c r="AC81" s="15">
        <v>40294</v>
      </c>
      <c r="AD81">
        <v>0</v>
      </c>
      <c r="AE81" s="15">
        <v>40336</v>
      </c>
      <c r="AF81">
        <v>4.78</v>
      </c>
      <c r="AG81" s="15">
        <v>40336</v>
      </c>
      <c r="AH81">
        <v>1.8299999999999901</v>
      </c>
      <c r="AI81" s="15">
        <v>40316</v>
      </c>
      <c r="AJ81">
        <v>0.999999999999999</v>
      </c>
    </row>
    <row r="82" spans="1:36">
      <c r="A82" t="s">
        <v>42673</v>
      </c>
      <c r="B82">
        <v>163</v>
      </c>
      <c r="C82">
        <v>70</v>
      </c>
      <c r="D82">
        <v>53.809999999999903</v>
      </c>
      <c r="E82">
        <v>67.719999999999899</v>
      </c>
      <c r="F82">
        <v>-14.63</v>
      </c>
      <c r="G82" s="12">
        <f t="shared" si="8"/>
        <v>3.6780587833219345</v>
      </c>
      <c r="H82" s="12">
        <f t="shared" si="9"/>
        <v>4.6288448393711477</v>
      </c>
      <c r="I82" s="17">
        <f t="shared" si="10"/>
        <v>0.42944785276073622</v>
      </c>
      <c r="J82" s="48" t="str">
        <f t="shared" si="11"/>
        <v>entry1</v>
      </c>
      <c r="AA82" s="38">
        <v>40317</v>
      </c>
      <c r="AB82" s="349">
        <v>0.05</v>
      </c>
      <c r="AC82" s="15">
        <v>40295</v>
      </c>
      <c r="AD82">
        <v>0</v>
      </c>
      <c r="AE82" s="15">
        <v>40337</v>
      </c>
      <c r="AF82">
        <v>4.96</v>
      </c>
      <c r="AG82" s="15">
        <v>40337</v>
      </c>
      <c r="AH82">
        <v>1.8099999999999901</v>
      </c>
      <c r="AI82" s="15">
        <v>40317</v>
      </c>
      <c r="AJ82">
        <v>0.999999999999999</v>
      </c>
    </row>
    <row r="83" spans="1:36">
      <c r="A83" t="s">
        <v>42845</v>
      </c>
      <c r="B83">
        <v>48</v>
      </c>
      <c r="C83">
        <v>20</v>
      </c>
      <c r="D83">
        <v>21.68</v>
      </c>
      <c r="E83">
        <v>27.61</v>
      </c>
      <c r="F83">
        <v>-6.0000000000000098</v>
      </c>
      <c r="G83" s="12">
        <f t="shared" si="8"/>
        <v>3.6133333333333275</v>
      </c>
      <c r="H83" s="12">
        <f t="shared" si="9"/>
        <v>4.6016666666666595</v>
      </c>
      <c r="I83" s="17">
        <f t="shared" si="10"/>
        <v>0.41666666666666669</v>
      </c>
      <c r="J83" s="48" t="str">
        <f t="shared" si="11"/>
        <v>entry3</v>
      </c>
      <c r="AA83" s="38">
        <v>40318</v>
      </c>
      <c r="AB83" s="349">
        <v>0.05</v>
      </c>
      <c r="AC83" s="15">
        <v>40296</v>
      </c>
      <c r="AD83">
        <v>0</v>
      </c>
      <c r="AE83" s="15">
        <v>40338</v>
      </c>
      <c r="AF83">
        <v>4.6500000000000004</v>
      </c>
      <c r="AG83" s="15">
        <v>40338</v>
      </c>
      <c r="AH83">
        <v>1.74999999999999</v>
      </c>
      <c r="AI83" s="15">
        <v>40318</v>
      </c>
      <c r="AJ83">
        <v>0.999999999999999</v>
      </c>
    </row>
    <row r="84" spans="1:36">
      <c r="A84" t="s">
        <v>48038</v>
      </c>
      <c r="B84">
        <v>17</v>
      </c>
      <c r="C84">
        <v>10</v>
      </c>
      <c r="D84">
        <v>13.08</v>
      </c>
      <c r="E84">
        <v>14.38</v>
      </c>
      <c r="F84">
        <v>-3.13</v>
      </c>
      <c r="G84" s="12">
        <f t="shared" si="8"/>
        <v>4.1789137380191699</v>
      </c>
      <c r="H84" s="12">
        <f t="shared" si="9"/>
        <v>4.5942492012779557</v>
      </c>
      <c r="I84" s="17">
        <f t="shared" si="10"/>
        <v>0.58823529411764708</v>
      </c>
      <c r="J84" s="48" t="str">
        <f t="shared" si="11"/>
        <v>entry4</v>
      </c>
      <c r="AA84" s="38">
        <v>40322</v>
      </c>
      <c r="AB84" s="349">
        <v>0.3</v>
      </c>
      <c r="AC84" s="15">
        <v>40297</v>
      </c>
      <c r="AD84">
        <v>0</v>
      </c>
      <c r="AE84" s="15">
        <v>40339</v>
      </c>
      <c r="AF84">
        <v>4.6500000000000004</v>
      </c>
      <c r="AG84" s="15">
        <v>40339</v>
      </c>
      <c r="AH84">
        <v>1.74999999999999</v>
      </c>
      <c r="AI84" s="15">
        <v>40322</v>
      </c>
      <c r="AJ84">
        <v>1.0499999999999901</v>
      </c>
    </row>
    <row r="85" spans="1:36">
      <c r="A85" t="s">
        <v>42836</v>
      </c>
      <c r="B85">
        <v>48</v>
      </c>
      <c r="C85">
        <v>22</v>
      </c>
      <c r="D85">
        <v>13.6799999999999</v>
      </c>
      <c r="E85">
        <v>16.719999999999899</v>
      </c>
      <c r="F85">
        <v>-3.6499999999999901</v>
      </c>
      <c r="G85" s="12">
        <f t="shared" si="8"/>
        <v>3.7479452054794349</v>
      </c>
      <c r="H85" s="12">
        <f t="shared" si="9"/>
        <v>4.5808219178082039</v>
      </c>
      <c r="I85" s="17">
        <f t="shared" si="10"/>
        <v>0.45833333333333331</v>
      </c>
      <c r="J85" s="48" t="str">
        <f t="shared" si="11"/>
        <v>entry3</v>
      </c>
      <c r="AA85" s="38">
        <v>40323</v>
      </c>
      <c r="AB85" s="349">
        <v>0.24</v>
      </c>
      <c r="AC85" s="15">
        <v>40298</v>
      </c>
      <c r="AD85">
        <v>0</v>
      </c>
      <c r="AE85" s="15">
        <v>40340</v>
      </c>
      <c r="AF85">
        <v>4.6500000000000004</v>
      </c>
      <c r="AG85" s="15">
        <v>40340</v>
      </c>
      <c r="AH85">
        <v>1.74999999999999</v>
      </c>
      <c r="AI85" s="15">
        <v>40323</v>
      </c>
      <c r="AJ85">
        <v>0.37999999999999901</v>
      </c>
    </row>
    <row r="86" spans="1:36">
      <c r="A86" t="s">
        <v>42676</v>
      </c>
      <c r="B86">
        <v>163</v>
      </c>
      <c r="C86">
        <v>60</v>
      </c>
      <c r="D86">
        <v>59.169999999999902</v>
      </c>
      <c r="E86">
        <v>74.809999999999903</v>
      </c>
      <c r="F86">
        <v>-16.36</v>
      </c>
      <c r="G86" s="12">
        <f t="shared" si="8"/>
        <v>3.6167481662591627</v>
      </c>
      <c r="H86" s="12">
        <f t="shared" si="9"/>
        <v>4.5727383863080631</v>
      </c>
      <c r="I86" s="17">
        <f t="shared" si="10"/>
        <v>0.36809815950920244</v>
      </c>
      <c r="J86" s="48" t="str">
        <f t="shared" si="11"/>
        <v>entry1</v>
      </c>
      <c r="AA86" s="38">
        <v>40324</v>
      </c>
      <c r="AB86" s="349">
        <v>0.18</v>
      </c>
      <c r="AC86" s="15">
        <v>40301</v>
      </c>
      <c r="AD86">
        <v>0</v>
      </c>
      <c r="AE86" s="15">
        <v>40343</v>
      </c>
      <c r="AF86">
        <v>4.6500000000000004</v>
      </c>
      <c r="AG86" s="15">
        <v>40343</v>
      </c>
      <c r="AH86">
        <v>1.74999999999999</v>
      </c>
      <c r="AI86" s="15">
        <v>40324</v>
      </c>
      <c r="AJ86">
        <v>0.28999999999999898</v>
      </c>
    </row>
    <row r="87" spans="1:36">
      <c r="A87" t="s">
        <v>47885</v>
      </c>
      <c r="B87">
        <v>48</v>
      </c>
      <c r="C87">
        <v>28</v>
      </c>
      <c r="D87">
        <v>22.89</v>
      </c>
      <c r="E87">
        <v>26.559999999999899</v>
      </c>
      <c r="F87">
        <v>-5.81</v>
      </c>
      <c r="G87" s="12">
        <f t="shared" si="8"/>
        <v>3.9397590361445789</v>
      </c>
      <c r="H87" s="12">
        <f t="shared" si="9"/>
        <v>4.5714285714285543</v>
      </c>
      <c r="I87" s="17">
        <f t="shared" si="10"/>
        <v>0.58333333333333337</v>
      </c>
      <c r="J87" s="48" t="str">
        <f t="shared" si="11"/>
        <v>entry3</v>
      </c>
      <c r="AA87" s="38">
        <v>40325</v>
      </c>
      <c r="AB87" s="349">
        <v>0.36</v>
      </c>
      <c r="AC87" s="15">
        <v>40302</v>
      </c>
      <c r="AD87">
        <v>0</v>
      </c>
      <c r="AE87" s="15">
        <v>40344</v>
      </c>
      <c r="AF87">
        <v>4.6500000000000004</v>
      </c>
      <c r="AG87" s="15">
        <v>40344</v>
      </c>
      <c r="AH87">
        <v>1.74999999999999</v>
      </c>
      <c r="AI87" s="15">
        <v>40325</v>
      </c>
      <c r="AJ87">
        <v>0.28999999999999898</v>
      </c>
    </row>
    <row r="88" spans="1:36">
      <c r="A88" t="s">
        <v>47913</v>
      </c>
      <c r="B88">
        <v>48</v>
      </c>
      <c r="C88">
        <v>29</v>
      </c>
      <c r="D88">
        <v>24.029999999999902</v>
      </c>
      <c r="E88">
        <v>27.56</v>
      </c>
      <c r="F88">
        <v>-6.0399999999999903</v>
      </c>
      <c r="G88" s="12">
        <f t="shared" si="8"/>
        <v>3.9784768211920429</v>
      </c>
      <c r="H88" s="12">
        <f t="shared" si="9"/>
        <v>4.5629139072847753</v>
      </c>
      <c r="I88" s="17">
        <f t="shared" si="10"/>
        <v>0.60416666666666663</v>
      </c>
      <c r="J88" s="48" t="str">
        <f t="shared" si="11"/>
        <v>entry3</v>
      </c>
      <c r="AA88" s="38">
        <v>40326</v>
      </c>
      <c r="AB88" s="349">
        <v>0.61</v>
      </c>
      <c r="AC88" s="15">
        <v>40304</v>
      </c>
      <c r="AD88">
        <v>0</v>
      </c>
      <c r="AE88" s="15">
        <v>40345</v>
      </c>
      <c r="AF88">
        <v>4.6500000000000004</v>
      </c>
      <c r="AG88" s="15">
        <v>40345</v>
      </c>
      <c r="AH88">
        <v>1.74999999999999</v>
      </c>
      <c r="AI88" s="15">
        <v>40326</v>
      </c>
      <c r="AJ88">
        <v>0.28999999999999898</v>
      </c>
    </row>
    <row r="89" spans="1:36">
      <c r="A89" t="s">
        <v>47980</v>
      </c>
      <c r="B89">
        <v>17</v>
      </c>
      <c r="C89">
        <v>11</v>
      </c>
      <c r="D89">
        <v>23.919999999999899</v>
      </c>
      <c r="E89">
        <v>29.88</v>
      </c>
      <c r="F89">
        <v>-6.6099999999999897</v>
      </c>
      <c r="G89" s="12">
        <f t="shared" si="8"/>
        <v>3.618759455370641</v>
      </c>
      <c r="H89" s="12">
        <f t="shared" si="9"/>
        <v>4.5204236006051506</v>
      </c>
      <c r="I89" s="17">
        <f t="shared" si="10"/>
        <v>0.6470588235294118</v>
      </c>
      <c r="J89" s="48" t="str">
        <f t="shared" si="11"/>
        <v>entry4</v>
      </c>
      <c r="AA89" s="38">
        <v>40329</v>
      </c>
      <c r="AB89" s="349">
        <v>0.61</v>
      </c>
      <c r="AC89" s="15">
        <v>40305</v>
      </c>
      <c r="AD89">
        <v>0</v>
      </c>
      <c r="AE89" s="15">
        <v>40346</v>
      </c>
      <c r="AF89">
        <v>4.6500000000000004</v>
      </c>
      <c r="AG89" s="15">
        <v>40346</v>
      </c>
      <c r="AH89">
        <v>1.74999999999999</v>
      </c>
      <c r="AI89" s="15">
        <v>40329</v>
      </c>
      <c r="AJ89">
        <v>0.28999999999999898</v>
      </c>
    </row>
    <row r="90" spans="1:36">
      <c r="A90" s="353" t="s">
        <v>42878</v>
      </c>
      <c r="B90" s="353">
        <v>17</v>
      </c>
      <c r="C90" s="353">
        <v>16</v>
      </c>
      <c r="D90" s="353">
        <v>8.36</v>
      </c>
      <c r="E90" s="353">
        <v>9.4899999999999896</v>
      </c>
      <c r="F90" s="353">
        <v>-2.0999999999999899</v>
      </c>
      <c r="G90" s="353">
        <f t="shared" si="8"/>
        <v>3.9809523809523997</v>
      </c>
      <c r="H90" s="353">
        <f t="shared" si="9"/>
        <v>4.5190476190476359</v>
      </c>
      <c r="I90" s="354">
        <f t="shared" si="10"/>
        <v>0.94117647058823528</v>
      </c>
      <c r="J90" s="355" t="str">
        <f t="shared" si="11"/>
        <v>entry4</v>
      </c>
      <c r="AA90" s="38">
        <v>40330</v>
      </c>
      <c r="AB90" s="349">
        <v>0.61</v>
      </c>
      <c r="AC90" s="15">
        <v>40308</v>
      </c>
      <c r="AD90">
        <v>0</v>
      </c>
      <c r="AE90" s="15">
        <v>40347</v>
      </c>
      <c r="AF90">
        <v>4.6500000000000004</v>
      </c>
      <c r="AG90" s="15">
        <v>40347</v>
      </c>
      <c r="AH90">
        <v>1.74999999999999</v>
      </c>
      <c r="AI90" s="15">
        <v>40330</v>
      </c>
      <c r="AJ90">
        <v>0.28999999999999898</v>
      </c>
    </row>
    <row r="91" spans="1:36">
      <c r="A91" s="353" t="s">
        <v>47989</v>
      </c>
      <c r="B91" s="353">
        <v>17</v>
      </c>
      <c r="C91" s="353">
        <v>16</v>
      </c>
      <c r="D91" s="353">
        <v>8.36</v>
      </c>
      <c r="E91" s="353">
        <v>9.4899999999999896</v>
      </c>
      <c r="F91" s="353">
        <v>-2.0999999999999899</v>
      </c>
      <c r="G91" s="353">
        <f t="shared" si="8"/>
        <v>3.9809523809523997</v>
      </c>
      <c r="H91" s="353">
        <f t="shared" si="9"/>
        <v>4.5190476190476359</v>
      </c>
      <c r="I91" s="354">
        <f t="shared" si="10"/>
        <v>0.94117647058823528</v>
      </c>
      <c r="J91" s="355" t="str">
        <f t="shared" si="11"/>
        <v>entry4</v>
      </c>
      <c r="AA91" s="38">
        <v>40332</v>
      </c>
      <c r="AB91" s="349">
        <v>0.61</v>
      </c>
      <c r="AC91" s="15">
        <v>40309</v>
      </c>
      <c r="AD91">
        <v>0</v>
      </c>
      <c r="AE91" s="15">
        <v>40350</v>
      </c>
      <c r="AF91">
        <v>4.6500000000000004</v>
      </c>
      <c r="AG91" s="15">
        <v>40350</v>
      </c>
      <c r="AH91">
        <v>1.74999999999999</v>
      </c>
      <c r="AI91" s="15">
        <v>40332</v>
      </c>
      <c r="AJ91">
        <v>0.28999999999999898</v>
      </c>
    </row>
    <row r="92" spans="1:36">
      <c r="A92" s="353" t="s">
        <v>47938</v>
      </c>
      <c r="B92" s="353">
        <v>48</v>
      </c>
      <c r="C92" s="353">
        <v>24</v>
      </c>
      <c r="D92" s="353">
        <v>12.9399999999999</v>
      </c>
      <c r="E92" s="353">
        <v>15.999999999999901</v>
      </c>
      <c r="F92" s="353">
        <v>-3.5499999999999901</v>
      </c>
      <c r="G92" s="353">
        <f t="shared" si="8"/>
        <v>3.6450704225351935</v>
      </c>
      <c r="H92" s="353">
        <f t="shared" si="9"/>
        <v>4.507042253521111</v>
      </c>
      <c r="I92" s="354">
        <f t="shared" si="10"/>
        <v>0.5</v>
      </c>
      <c r="J92" s="355" t="str">
        <f t="shared" si="11"/>
        <v>entry3</v>
      </c>
      <c r="AA92" s="38">
        <v>40333</v>
      </c>
      <c r="AB92" s="349">
        <v>0.61</v>
      </c>
      <c r="AC92" s="15">
        <v>40310</v>
      </c>
      <c r="AD92">
        <v>0</v>
      </c>
      <c r="AE92" s="15">
        <v>40351</v>
      </c>
      <c r="AF92">
        <v>4.6500000000000004</v>
      </c>
      <c r="AG92" s="15">
        <v>40351</v>
      </c>
      <c r="AH92">
        <v>1.74999999999999</v>
      </c>
      <c r="AI92" s="15">
        <v>40333</v>
      </c>
      <c r="AJ92">
        <v>0.28999999999999898</v>
      </c>
    </row>
    <row r="93" spans="1:36">
      <c r="A93" s="306" t="s">
        <v>47752</v>
      </c>
      <c r="B93" s="306">
        <v>163</v>
      </c>
      <c r="C93" s="306">
        <v>87</v>
      </c>
      <c r="D93" s="306">
        <v>17.170000000000002</v>
      </c>
      <c r="E93" s="306">
        <v>18.93</v>
      </c>
      <c r="F93" s="306">
        <v>-4.2399999999999904</v>
      </c>
      <c r="G93" s="306">
        <f t="shared" si="8"/>
        <v>4.0495283018868022</v>
      </c>
      <c r="H93" s="306">
        <f t="shared" si="9"/>
        <v>4.4646226415094441</v>
      </c>
      <c r="I93" s="350">
        <f t="shared" si="10"/>
        <v>0.53374233128834359</v>
      </c>
      <c r="J93" s="351" t="str">
        <f t="shared" si="11"/>
        <v>entry1</v>
      </c>
      <c r="AA93" s="38">
        <v>40336</v>
      </c>
      <c r="AB93" s="349">
        <v>0.61</v>
      </c>
      <c r="AC93" s="15">
        <v>40311</v>
      </c>
      <c r="AD93">
        <v>0</v>
      </c>
      <c r="AE93" s="15">
        <v>40352</v>
      </c>
      <c r="AF93">
        <v>4.6500000000000004</v>
      </c>
      <c r="AG93" s="15">
        <v>40352</v>
      </c>
      <c r="AH93">
        <v>1.74999999999999</v>
      </c>
      <c r="AI93" s="15">
        <v>40336</v>
      </c>
      <c r="AJ93">
        <v>0.28999999999999898</v>
      </c>
    </row>
    <row r="94" spans="1:36">
      <c r="A94" s="353" t="s">
        <v>42680</v>
      </c>
      <c r="B94" s="353">
        <v>163</v>
      </c>
      <c r="C94" s="353">
        <v>60</v>
      </c>
      <c r="D94" s="353">
        <v>65.999999999999901</v>
      </c>
      <c r="E94" s="353">
        <v>84.179999999999893</v>
      </c>
      <c r="F94" s="353">
        <v>-18.899999999999999</v>
      </c>
      <c r="G94" s="353">
        <f t="shared" si="8"/>
        <v>3.4920634920634872</v>
      </c>
      <c r="H94" s="353">
        <f t="shared" si="9"/>
        <v>4.4539682539682488</v>
      </c>
      <c r="I94" s="354">
        <f t="shared" si="10"/>
        <v>0.36809815950920244</v>
      </c>
      <c r="J94" s="355" t="str">
        <f t="shared" si="11"/>
        <v>entry1</v>
      </c>
      <c r="AA94" s="38">
        <v>40337</v>
      </c>
      <c r="AB94" s="349">
        <v>0.61</v>
      </c>
      <c r="AC94" s="15">
        <v>40312</v>
      </c>
      <c r="AD94">
        <v>0</v>
      </c>
      <c r="AE94" s="15">
        <v>40353</v>
      </c>
      <c r="AF94">
        <v>4.6500000000000004</v>
      </c>
      <c r="AG94" s="15">
        <v>40353</v>
      </c>
      <c r="AH94">
        <v>1.74999999999999</v>
      </c>
      <c r="AI94" s="15">
        <v>40337</v>
      </c>
      <c r="AJ94">
        <v>0.28999999999999898</v>
      </c>
    </row>
    <row r="95" spans="1:36">
      <c r="A95" s="353" t="s">
        <v>47907</v>
      </c>
      <c r="B95" s="353">
        <v>48</v>
      </c>
      <c r="C95" s="353">
        <v>25</v>
      </c>
      <c r="D95" s="353">
        <v>11.5399999999999</v>
      </c>
      <c r="E95" s="353">
        <v>13.45</v>
      </c>
      <c r="F95" s="353">
        <v>-3.02999999999999</v>
      </c>
      <c r="G95" s="353">
        <f t="shared" si="8"/>
        <v>3.8085808580857878</v>
      </c>
      <c r="H95" s="353">
        <f t="shared" si="9"/>
        <v>4.4389438943894532</v>
      </c>
      <c r="I95" s="354">
        <f t="shared" si="10"/>
        <v>0.52083333333333337</v>
      </c>
      <c r="J95" s="355" t="str">
        <f t="shared" si="11"/>
        <v>entry3</v>
      </c>
      <c r="AA95" s="38">
        <v>40338</v>
      </c>
      <c r="AB95" s="349">
        <v>0.61</v>
      </c>
      <c r="AC95" s="15">
        <v>40315</v>
      </c>
      <c r="AD95">
        <v>0</v>
      </c>
      <c r="AE95" s="15">
        <v>40354</v>
      </c>
      <c r="AF95">
        <v>4.6500000000000004</v>
      </c>
      <c r="AG95" s="15">
        <v>40354</v>
      </c>
      <c r="AH95">
        <v>1.74999999999999</v>
      </c>
      <c r="AI95" s="15">
        <v>40338</v>
      </c>
      <c r="AJ95">
        <v>0.28999999999999898</v>
      </c>
    </row>
    <row r="96" spans="1:36">
      <c r="A96" s="353" t="s">
        <v>47738</v>
      </c>
      <c r="B96" s="353">
        <v>163</v>
      </c>
      <c r="C96" s="353">
        <v>75</v>
      </c>
      <c r="D96" s="353">
        <v>47.5</v>
      </c>
      <c r="E96" s="353">
        <v>59.079999999999899</v>
      </c>
      <c r="F96" s="353">
        <v>-13.34</v>
      </c>
      <c r="G96" s="353">
        <f t="shared" si="8"/>
        <v>3.5607196401799102</v>
      </c>
      <c r="H96" s="353">
        <f t="shared" si="9"/>
        <v>4.428785607196394</v>
      </c>
      <c r="I96" s="354">
        <f t="shared" si="10"/>
        <v>0.46012269938650308</v>
      </c>
      <c r="J96" s="355" t="str">
        <f t="shared" si="11"/>
        <v>entry1</v>
      </c>
      <c r="AA96" s="38">
        <v>40339</v>
      </c>
      <c r="AB96" s="349">
        <v>0.61</v>
      </c>
      <c r="AC96" s="15">
        <v>40316</v>
      </c>
      <c r="AD96">
        <v>0</v>
      </c>
      <c r="AE96" s="15">
        <v>40357</v>
      </c>
      <c r="AF96">
        <v>4.6500000000000004</v>
      </c>
      <c r="AG96" s="15">
        <v>40357</v>
      </c>
      <c r="AH96">
        <v>1.74999999999999</v>
      </c>
      <c r="AI96" s="15">
        <v>40339</v>
      </c>
      <c r="AJ96">
        <v>0.28999999999999898</v>
      </c>
    </row>
    <row r="97" spans="1:36">
      <c r="A97" s="353" t="s">
        <v>48034</v>
      </c>
      <c r="B97" s="353">
        <v>17</v>
      </c>
      <c r="C97" s="353">
        <v>11</v>
      </c>
      <c r="D97" s="353">
        <v>15.67</v>
      </c>
      <c r="E97" s="353">
        <v>15.67</v>
      </c>
      <c r="F97" s="353">
        <v>-3.54</v>
      </c>
      <c r="G97" s="353">
        <f t="shared" si="8"/>
        <v>4.4265536723163841</v>
      </c>
      <c r="H97" s="353">
        <f t="shared" si="9"/>
        <v>4.4265536723163841</v>
      </c>
      <c r="I97" s="354">
        <f t="shared" si="10"/>
        <v>0.6470588235294118</v>
      </c>
      <c r="J97" s="355" t="str">
        <f t="shared" si="11"/>
        <v>entry4</v>
      </c>
      <c r="AA97" s="38">
        <v>40340</v>
      </c>
      <c r="AB97" s="349">
        <v>0.61</v>
      </c>
      <c r="AC97" s="15">
        <v>40317</v>
      </c>
      <c r="AD97">
        <v>0</v>
      </c>
      <c r="AE97" s="15">
        <v>40358</v>
      </c>
      <c r="AF97">
        <v>4.6500000000000004</v>
      </c>
      <c r="AG97" s="15">
        <v>40358</v>
      </c>
      <c r="AH97">
        <v>1.74999999999999</v>
      </c>
      <c r="AI97" s="15">
        <v>40340</v>
      </c>
      <c r="AJ97">
        <v>0.28999999999999898</v>
      </c>
    </row>
    <row r="98" spans="1:36">
      <c r="A98" s="353" t="s">
        <v>48035</v>
      </c>
      <c r="B98" s="353">
        <v>17</v>
      </c>
      <c r="C98" s="353">
        <v>11</v>
      </c>
      <c r="D98" s="353">
        <v>15.67</v>
      </c>
      <c r="E98" s="353">
        <v>15.67</v>
      </c>
      <c r="F98" s="353">
        <v>-3.54</v>
      </c>
      <c r="G98" s="353">
        <f t="shared" si="8"/>
        <v>4.4265536723163841</v>
      </c>
      <c r="H98" s="353">
        <f t="shared" si="9"/>
        <v>4.4265536723163841</v>
      </c>
      <c r="I98" s="354">
        <f t="shared" si="10"/>
        <v>0.6470588235294118</v>
      </c>
      <c r="J98" s="355" t="str">
        <f t="shared" si="11"/>
        <v>entry4</v>
      </c>
      <c r="AA98" s="38">
        <v>40343</v>
      </c>
      <c r="AB98" s="349">
        <v>0.61</v>
      </c>
      <c r="AC98" s="15">
        <v>40318</v>
      </c>
      <c r="AD98">
        <v>0</v>
      </c>
      <c r="AE98" s="15">
        <v>40359</v>
      </c>
      <c r="AF98">
        <v>4.6500000000000004</v>
      </c>
      <c r="AG98" s="15">
        <v>40359</v>
      </c>
      <c r="AH98">
        <v>1.74999999999999</v>
      </c>
      <c r="AI98" s="15">
        <v>40343</v>
      </c>
      <c r="AJ98">
        <v>0.28999999999999898</v>
      </c>
    </row>
    <row r="99" spans="1:36">
      <c r="A99" s="353" t="s">
        <v>42893</v>
      </c>
      <c r="B99" s="353">
        <v>17</v>
      </c>
      <c r="C99" s="353">
        <v>10</v>
      </c>
      <c r="D99" s="353">
        <v>21.97</v>
      </c>
      <c r="E99" s="353">
        <v>27.259999999999899</v>
      </c>
      <c r="F99" s="353">
        <v>-6.1699999999999902</v>
      </c>
      <c r="G99" s="353">
        <f t="shared" si="8"/>
        <v>3.5607779578606213</v>
      </c>
      <c r="H99" s="353">
        <f t="shared" si="9"/>
        <v>4.4181523500810282</v>
      </c>
      <c r="I99" s="354">
        <f t="shared" si="10"/>
        <v>0.58823529411764708</v>
      </c>
      <c r="J99" s="355" t="str">
        <f t="shared" si="11"/>
        <v>entry4</v>
      </c>
      <c r="AA99" s="38">
        <v>40344</v>
      </c>
      <c r="AB99" s="349">
        <v>0.61</v>
      </c>
      <c r="AC99" s="15">
        <v>40322</v>
      </c>
      <c r="AD99">
        <v>0</v>
      </c>
      <c r="AE99" s="15">
        <v>40360</v>
      </c>
      <c r="AF99">
        <v>4.6500000000000004</v>
      </c>
      <c r="AG99" s="15">
        <v>40360</v>
      </c>
      <c r="AH99">
        <v>1.74999999999999</v>
      </c>
      <c r="AI99" s="15">
        <v>40344</v>
      </c>
      <c r="AJ99">
        <v>0.28999999999999898</v>
      </c>
    </row>
    <row r="100" spans="1:36">
      <c r="A100" s="353" t="s">
        <v>47732</v>
      </c>
      <c r="B100" s="353">
        <v>163</v>
      </c>
      <c r="C100" s="353">
        <v>70</v>
      </c>
      <c r="D100" s="353">
        <v>39.849999999999902</v>
      </c>
      <c r="E100" s="353">
        <v>49.239999999999903</v>
      </c>
      <c r="F100" s="353">
        <v>-11.15</v>
      </c>
      <c r="G100" s="353">
        <f t="shared" si="8"/>
        <v>3.5739910313901255</v>
      </c>
      <c r="H100" s="353">
        <f t="shared" si="9"/>
        <v>4.4161434977578384</v>
      </c>
      <c r="I100" s="354">
        <f t="shared" si="10"/>
        <v>0.42944785276073622</v>
      </c>
      <c r="J100" s="355" t="str">
        <f t="shared" si="11"/>
        <v>entry1</v>
      </c>
      <c r="AA100" s="38">
        <v>40345</v>
      </c>
      <c r="AB100" s="349">
        <v>0.61</v>
      </c>
      <c r="AC100" s="15">
        <v>40323</v>
      </c>
      <c r="AD100">
        <v>0</v>
      </c>
      <c r="AE100" s="15">
        <v>40361</v>
      </c>
      <c r="AF100">
        <v>4.6399999999999997</v>
      </c>
      <c r="AG100" s="15">
        <v>40361</v>
      </c>
      <c r="AH100">
        <v>1.73999999999999</v>
      </c>
      <c r="AI100" s="15">
        <v>40345</v>
      </c>
      <c r="AJ100">
        <v>0.28999999999999898</v>
      </c>
    </row>
    <row r="101" spans="1:36">
      <c r="A101" s="353" t="s">
        <v>42733</v>
      </c>
      <c r="B101" s="353">
        <v>83</v>
      </c>
      <c r="C101" s="353">
        <v>65</v>
      </c>
      <c r="D101" s="353">
        <v>15.0299999999999</v>
      </c>
      <c r="E101" s="353">
        <v>17.350000000000001</v>
      </c>
      <c r="F101" s="353">
        <v>-3.94999999999999</v>
      </c>
      <c r="G101" s="353">
        <f t="shared" si="8"/>
        <v>3.8050632911392248</v>
      </c>
      <c r="H101" s="353">
        <f t="shared" si="9"/>
        <v>4.3924050632911511</v>
      </c>
      <c r="I101" s="354">
        <f t="shared" si="10"/>
        <v>0.7831325301204819</v>
      </c>
      <c r="J101" s="355" t="str">
        <f t="shared" si="11"/>
        <v>entry2</v>
      </c>
      <c r="AA101" s="38">
        <v>40346</v>
      </c>
      <c r="AB101" s="349">
        <v>0.61</v>
      </c>
      <c r="AC101" s="15">
        <v>40324</v>
      </c>
      <c r="AD101">
        <v>0</v>
      </c>
      <c r="AE101" s="15">
        <v>40364</v>
      </c>
      <c r="AF101">
        <v>4.71</v>
      </c>
      <c r="AG101" s="15">
        <v>40364</v>
      </c>
      <c r="AH101">
        <v>1.5999999999999901</v>
      </c>
      <c r="AI101" s="15">
        <v>40346</v>
      </c>
      <c r="AJ101">
        <v>0.28999999999999898</v>
      </c>
    </row>
    <row r="102" spans="1:36">
      <c r="A102" s="353" t="s">
        <v>47808</v>
      </c>
      <c r="B102" s="353">
        <v>83</v>
      </c>
      <c r="C102" s="353">
        <v>65</v>
      </c>
      <c r="D102" s="353">
        <v>15.0199999999999</v>
      </c>
      <c r="E102" s="353">
        <v>17.34</v>
      </c>
      <c r="F102" s="353">
        <v>-3.94999999999999</v>
      </c>
      <c r="G102" s="353">
        <f t="shared" si="8"/>
        <v>3.8025316455696045</v>
      </c>
      <c r="H102" s="353">
        <f t="shared" si="9"/>
        <v>4.3898734177215299</v>
      </c>
      <c r="I102" s="354">
        <f t="shared" si="10"/>
        <v>0.7831325301204819</v>
      </c>
      <c r="J102" s="355" t="str">
        <f t="shared" si="11"/>
        <v>entry2</v>
      </c>
      <c r="AA102" s="38">
        <v>40347</v>
      </c>
      <c r="AB102" s="349">
        <v>0.61</v>
      </c>
      <c r="AC102" s="15">
        <v>40325</v>
      </c>
      <c r="AD102">
        <v>0</v>
      </c>
      <c r="AE102" s="15">
        <v>40365</v>
      </c>
      <c r="AF102">
        <v>5.01</v>
      </c>
      <c r="AG102" s="15">
        <v>40365</v>
      </c>
      <c r="AH102">
        <v>1.8399999999999901</v>
      </c>
      <c r="AI102" s="15">
        <v>40347</v>
      </c>
      <c r="AJ102">
        <v>0.28999999999999898</v>
      </c>
    </row>
    <row r="103" spans="1:36">
      <c r="A103" s="353" t="s">
        <v>47914</v>
      </c>
      <c r="B103" s="353">
        <v>48</v>
      </c>
      <c r="C103" s="353">
        <v>31</v>
      </c>
      <c r="D103" s="353">
        <v>22.909999999999901</v>
      </c>
      <c r="E103" s="353">
        <v>26.47</v>
      </c>
      <c r="F103" s="353">
        <v>-6.0399999999999903</v>
      </c>
      <c r="G103" s="353">
        <f t="shared" si="8"/>
        <v>3.7930463576158835</v>
      </c>
      <c r="H103" s="353">
        <f t="shared" si="9"/>
        <v>4.3824503311258347</v>
      </c>
      <c r="I103" s="354">
        <f t="shared" si="10"/>
        <v>0.64583333333333337</v>
      </c>
      <c r="J103" s="355" t="str">
        <f t="shared" si="11"/>
        <v>entry3</v>
      </c>
      <c r="AA103" s="38">
        <v>40350</v>
      </c>
      <c r="AB103" s="349">
        <v>0.61</v>
      </c>
      <c r="AC103" s="15">
        <v>40326</v>
      </c>
      <c r="AD103">
        <v>0</v>
      </c>
      <c r="AE103" s="15">
        <v>40366</v>
      </c>
      <c r="AF103">
        <v>4.6399999999999997</v>
      </c>
      <c r="AG103" s="15">
        <v>40366</v>
      </c>
      <c r="AH103">
        <v>1.49999999999999</v>
      </c>
      <c r="AI103" s="15">
        <v>40350</v>
      </c>
      <c r="AJ103">
        <v>0.28999999999999898</v>
      </c>
    </row>
    <row r="104" spans="1:36">
      <c r="A104" s="353" t="s">
        <v>47874</v>
      </c>
      <c r="B104" s="353">
        <v>48</v>
      </c>
      <c r="C104" s="353">
        <v>36</v>
      </c>
      <c r="D104" s="353">
        <v>16.599999999999898</v>
      </c>
      <c r="E104" s="353">
        <v>18.799999999999901</v>
      </c>
      <c r="F104" s="353">
        <v>-4.3</v>
      </c>
      <c r="G104" s="353">
        <f t="shared" si="8"/>
        <v>3.8604651162790464</v>
      </c>
      <c r="H104" s="353">
        <f t="shared" si="9"/>
        <v>4.3720930232557915</v>
      </c>
      <c r="I104" s="354">
        <f t="shared" si="10"/>
        <v>0.75</v>
      </c>
      <c r="J104" s="355" t="str">
        <f t="shared" si="11"/>
        <v>entry3</v>
      </c>
      <c r="AA104" s="38">
        <v>40351</v>
      </c>
      <c r="AB104" s="349">
        <v>0.61</v>
      </c>
      <c r="AC104" s="15">
        <v>40329</v>
      </c>
      <c r="AD104">
        <v>0</v>
      </c>
      <c r="AE104" s="15">
        <v>40367</v>
      </c>
      <c r="AF104">
        <v>4.6399999999999997</v>
      </c>
      <c r="AG104" s="15">
        <v>40367</v>
      </c>
      <c r="AH104">
        <v>1.49999999999999</v>
      </c>
      <c r="AI104" s="15">
        <v>40351</v>
      </c>
      <c r="AJ104">
        <v>0.28999999999999898</v>
      </c>
    </row>
    <row r="105" spans="1:36">
      <c r="A105" s="353" t="s">
        <v>42752</v>
      </c>
      <c r="B105" s="353">
        <v>83</v>
      </c>
      <c r="C105" s="353">
        <v>35</v>
      </c>
      <c r="D105" s="353">
        <v>44.799999999999898</v>
      </c>
      <c r="E105" s="353">
        <v>58.1</v>
      </c>
      <c r="F105" s="353">
        <v>-13.3</v>
      </c>
      <c r="G105" s="353">
        <f t="shared" si="8"/>
        <v>3.3684210526315712</v>
      </c>
      <c r="H105" s="353">
        <f t="shared" si="9"/>
        <v>4.3684210526315788</v>
      </c>
      <c r="I105" s="354">
        <f t="shared" si="10"/>
        <v>0.42168674698795183</v>
      </c>
      <c r="J105" s="355" t="str">
        <f t="shared" si="11"/>
        <v>entry2</v>
      </c>
      <c r="AA105" s="38">
        <v>40352</v>
      </c>
      <c r="AB105" s="349">
        <v>0.61</v>
      </c>
      <c r="AC105" s="15">
        <v>40330</v>
      </c>
      <c r="AD105">
        <v>0</v>
      </c>
      <c r="AE105" s="15">
        <v>40368</v>
      </c>
      <c r="AF105">
        <v>4.6399999999999997</v>
      </c>
      <c r="AG105" s="15">
        <v>40368</v>
      </c>
      <c r="AH105">
        <v>1.49999999999999</v>
      </c>
      <c r="AI105" s="15">
        <v>40352</v>
      </c>
      <c r="AJ105">
        <v>0.28999999999999898</v>
      </c>
    </row>
    <row r="106" spans="1:36">
      <c r="A106" s="353" t="s">
        <v>47923</v>
      </c>
      <c r="B106" s="353">
        <v>48</v>
      </c>
      <c r="C106" s="353">
        <v>28</v>
      </c>
      <c r="D106" s="353">
        <v>25.909999999999901</v>
      </c>
      <c r="E106" s="353">
        <v>32.51</v>
      </c>
      <c r="F106" s="353">
        <v>-7.4499999999999904</v>
      </c>
      <c r="G106" s="353">
        <f t="shared" si="8"/>
        <v>3.4778523489932796</v>
      </c>
      <c r="H106" s="353">
        <f t="shared" si="9"/>
        <v>4.3637583892617506</v>
      </c>
      <c r="I106" s="354">
        <f t="shared" si="10"/>
        <v>0.58333333333333337</v>
      </c>
      <c r="J106" s="355" t="str">
        <f t="shared" si="11"/>
        <v>entry3</v>
      </c>
      <c r="AA106" s="38">
        <v>40353</v>
      </c>
      <c r="AB106" s="349">
        <v>0.61</v>
      </c>
      <c r="AC106" s="15">
        <v>40332</v>
      </c>
      <c r="AD106">
        <v>0</v>
      </c>
      <c r="AE106" s="15">
        <v>40371</v>
      </c>
      <c r="AF106">
        <v>4.6399999999999997</v>
      </c>
      <c r="AG106" s="15">
        <v>40371</v>
      </c>
      <c r="AH106">
        <v>1.49999999999999</v>
      </c>
      <c r="AI106" s="15">
        <v>40353</v>
      </c>
      <c r="AJ106">
        <v>0.28999999999999898</v>
      </c>
    </row>
    <row r="107" spans="1:36">
      <c r="A107" s="353" t="s">
        <v>42818</v>
      </c>
      <c r="B107" s="353">
        <v>48</v>
      </c>
      <c r="C107" s="353">
        <v>28</v>
      </c>
      <c r="D107" s="353">
        <v>27.19</v>
      </c>
      <c r="E107" s="353">
        <v>31.21</v>
      </c>
      <c r="F107" s="353">
        <v>-7.1599999999999699</v>
      </c>
      <c r="G107" s="353">
        <f t="shared" si="8"/>
        <v>3.797486033519569</v>
      </c>
      <c r="H107" s="353">
        <f t="shared" si="9"/>
        <v>4.3589385474860523</v>
      </c>
      <c r="I107" s="354">
        <f t="shared" si="10"/>
        <v>0.58333333333333337</v>
      </c>
      <c r="J107" s="355" t="str">
        <f t="shared" si="11"/>
        <v>entry3</v>
      </c>
      <c r="AA107" s="38">
        <v>40354</v>
      </c>
      <c r="AB107" s="349">
        <v>0.61</v>
      </c>
      <c r="AC107" s="15">
        <v>40333</v>
      </c>
      <c r="AD107">
        <v>0</v>
      </c>
      <c r="AE107" s="15">
        <v>40372</v>
      </c>
      <c r="AF107">
        <v>4.6399999999999997</v>
      </c>
      <c r="AG107" s="15">
        <v>40372</v>
      </c>
      <c r="AH107">
        <v>1.49999999999999</v>
      </c>
      <c r="AI107" s="15">
        <v>40354</v>
      </c>
      <c r="AJ107">
        <v>0.28999999999999898</v>
      </c>
    </row>
    <row r="108" spans="1:36">
      <c r="A108" s="353" t="s">
        <v>47948</v>
      </c>
      <c r="B108" s="353">
        <v>48</v>
      </c>
      <c r="C108" s="353">
        <v>23</v>
      </c>
      <c r="D108" s="353">
        <v>16.6999999999999</v>
      </c>
      <c r="E108" s="353">
        <v>20.5899999999999</v>
      </c>
      <c r="F108" s="353">
        <v>-4.7300000000000004</v>
      </c>
      <c r="G108" s="353">
        <f t="shared" si="8"/>
        <v>3.5306553911204861</v>
      </c>
      <c r="H108" s="353">
        <f t="shared" si="9"/>
        <v>4.3530655391120296</v>
      </c>
      <c r="I108" s="354">
        <f t="shared" si="10"/>
        <v>0.47916666666666669</v>
      </c>
      <c r="J108" s="355" t="str">
        <f t="shared" si="11"/>
        <v>entry3</v>
      </c>
      <c r="AA108" s="38">
        <v>40357</v>
      </c>
      <c r="AB108" s="349">
        <v>0.61</v>
      </c>
      <c r="AC108" s="15">
        <v>40336</v>
      </c>
      <c r="AD108">
        <v>0</v>
      </c>
      <c r="AE108" s="15">
        <v>40373</v>
      </c>
      <c r="AF108">
        <v>4.6399999999999997</v>
      </c>
      <c r="AG108" s="15">
        <v>40373</v>
      </c>
      <c r="AH108">
        <v>1.49999999999999</v>
      </c>
      <c r="AI108" s="15">
        <v>40357</v>
      </c>
      <c r="AJ108">
        <v>0.28999999999999898</v>
      </c>
    </row>
    <row r="109" spans="1:36">
      <c r="A109" s="353" t="s">
        <v>48041</v>
      </c>
      <c r="B109" s="353">
        <v>17</v>
      </c>
      <c r="C109" s="353">
        <v>5</v>
      </c>
      <c r="D109" s="353">
        <v>8.31</v>
      </c>
      <c r="E109" s="353">
        <v>8.31</v>
      </c>
      <c r="F109" s="353">
        <v>-1.91</v>
      </c>
      <c r="G109" s="353">
        <f t="shared" si="8"/>
        <v>4.350785340314137</v>
      </c>
      <c r="H109" s="353">
        <f t="shared" si="9"/>
        <v>4.350785340314137</v>
      </c>
      <c r="I109" s="354">
        <f t="shared" si="10"/>
        <v>0.29411764705882354</v>
      </c>
      <c r="J109" s="355" t="str">
        <f t="shared" si="11"/>
        <v>entry4</v>
      </c>
      <c r="AA109" s="38">
        <v>40358</v>
      </c>
      <c r="AB109" s="349">
        <v>0.61</v>
      </c>
      <c r="AC109" s="15">
        <v>40337</v>
      </c>
      <c r="AD109">
        <v>0</v>
      </c>
      <c r="AE109" s="15">
        <v>40374</v>
      </c>
      <c r="AF109">
        <v>4.6399999999999997</v>
      </c>
      <c r="AG109" s="15">
        <v>40374</v>
      </c>
      <c r="AH109">
        <v>1.49999999999999</v>
      </c>
      <c r="AI109" s="15">
        <v>40358</v>
      </c>
      <c r="AJ109">
        <v>0.28999999999999898</v>
      </c>
    </row>
    <row r="110" spans="1:36">
      <c r="A110" s="353" t="s">
        <v>42786</v>
      </c>
      <c r="B110" s="353">
        <v>48</v>
      </c>
      <c r="C110" s="353">
        <v>36</v>
      </c>
      <c r="D110" s="353">
        <v>16.61</v>
      </c>
      <c r="E110" s="353">
        <v>18.7899999999999</v>
      </c>
      <c r="F110" s="353">
        <v>-4.3499999999999996</v>
      </c>
      <c r="G110" s="353">
        <f t="shared" si="8"/>
        <v>3.8183908045977013</v>
      </c>
      <c r="H110" s="353">
        <f t="shared" si="9"/>
        <v>4.3195402298850345</v>
      </c>
      <c r="I110" s="354">
        <f t="shared" si="10"/>
        <v>0.75</v>
      </c>
      <c r="J110" s="355" t="str">
        <f t="shared" si="11"/>
        <v>entry3</v>
      </c>
      <c r="AA110" s="38">
        <v>40359</v>
      </c>
      <c r="AB110" s="349">
        <v>0.61</v>
      </c>
      <c r="AC110" s="15">
        <v>40338</v>
      </c>
      <c r="AD110">
        <v>0</v>
      </c>
      <c r="AE110" s="15">
        <v>40375</v>
      </c>
      <c r="AF110">
        <v>4.6399999999999997</v>
      </c>
      <c r="AG110" s="15">
        <v>40375</v>
      </c>
      <c r="AH110">
        <v>1.49999999999999</v>
      </c>
      <c r="AI110" s="15">
        <v>40359</v>
      </c>
      <c r="AJ110">
        <v>0.28999999999999898</v>
      </c>
    </row>
    <row r="111" spans="1:36">
      <c r="A111" s="353" t="s">
        <v>47928</v>
      </c>
      <c r="B111" s="353">
        <v>48</v>
      </c>
      <c r="C111" s="353">
        <v>34</v>
      </c>
      <c r="D111" s="353">
        <v>8.85</v>
      </c>
      <c r="E111" s="353">
        <v>11.51</v>
      </c>
      <c r="F111" s="353">
        <v>-2.6699999999999902</v>
      </c>
      <c r="G111" s="353">
        <f t="shared" si="8"/>
        <v>3.3146067415730456</v>
      </c>
      <c r="H111" s="353">
        <f t="shared" si="9"/>
        <v>4.3108614232209899</v>
      </c>
      <c r="I111" s="354">
        <f t="shared" si="10"/>
        <v>0.70833333333333337</v>
      </c>
      <c r="J111" s="355" t="str">
        <f t="shared" si="11"/>
        <v>entry3</v>
      </c>
      <c r="AA111" s="38">
        <v>40360</v>
      </c>
      <c r="AB111" s="349">
        <v>0.61</v>
      </c>
      <c r="AC111" s="15">
        <v>40339</v>
      </c>
      <c r="AD111">
        <v>0</v>
      </c>
      <c r="AE111" s="15">
        <v>40378</v>
      </c>
      <c r="AF111">
        <v>4.6399999999999997</v>
      </c>
      <c r="AG111" s="15">
        <v>40378</v>
      </c>
      <c r="AH111">
        <v>1.49999999999999</v>
      </c>
      <c r="AI111" s="15">
        <v>40360</v>
      </c>
      <c r="AJ111">
        <v>0.28999999999999898</v>
      </c>
    </row>
    <row r="112" spans="1:36">
      <c r="A112" s="353" t="s">
        <v>42920</v>
      </c>
      <c r="B112" s="353">
        <v>17</v>
      </c>
      <c r="C112" s="353">
        <v>7</v>
      </c>
      <c r="D112" s="353">
        <v>11.39</v>
      </c>
      <c r="E112" s="353">
        <v>13.39</v>
      </c>
      <c r="F112" s="353">
        <v>-3.1200000000000099</v>
      </c>
      <c r="G112" s="353">
        <f t="shared" si="8"/>
        <v>3.6506410256410144</v>
      </c>
      <c r="H112" s="353">
        <f t="shared" si="9"/>
        <v>4.2916666666666536</v>
      </c>
      <c r="I112" s="354">
        <f t="shared" si="10"/>
        <v>0.41176470588235292</v>
      </c>
      <c r="J112" s="355" t="str">
        <f t="shared" si="11"/>
        <v>entry4</v>
      </c>
      <c r="AA112" s="38">
        <v>40361</v>
      </c>
      <c r="AB112" s="349">
        <v>0.61</v>
      </c>
      <c r="AC112" s="15">
        <v>40340</v>
      </c>
      <c r="AD112">
        <v>0</v>
      </c>
      <c r="AE112" s="15">
        <v>40379</v>
      </c>
      <c r="AF112">
        <v>4.6399999999999997</v>
      </c>
      <c r="AG112" s="15">
        <v>40379</v>
      </c>
      <c r="AH112">
        <v>1.49999999999999</v>
      </c>
      <c r="AI112" s="15">
        <v>40361</v>
      </c>
      <c r="AJ112">
        <v>0.28999999999999898</v>
      </c>
    </row>
    <row r="113" spans="1:36">
      <c r="A113" s="353" t="s">
        <v>47743</v>
      </c>
      <c r="B113" s="353">
        <v>163</v>
      </c>
      <c r="C113" s="353">
        <v>75</v>
      </c>
      <c r="D113" s="353">
        <v>45.82</v>
      </c>
      <c r="E113" s="353">
        <v>57.449999999999903</v>
      </c>
      <c r="F113" s="353">
        <v>-13.39</v>
      </c>
      <c r="G113" s="353">
        <f t="shared" si="8"/>
        <v>3.4219566840926063</v>
      </c>
      <c r="H113" s="353">
        <f t="shared" si="9"/>
        <v>4.2905153099327782</v>
      </c>
      <c r="I113" s="354">
        <f t="shared" si="10"/>
        <v>0.46012269938650308</v>
      </c>
      <c r="J113" s="355" t="str">
        <f t="shared" si="11"/>
        <v>entry1</v>
      </c>
      <c r="AA113" s="38">
        <v>40364</v>
      </c>
      <c r="AB113" s="349">
        <v>0.61</v>
      </c>
      <c r="AC113" s="15">
        <v>40343</v>
      </c>
      <c r="AD113">
        <v>0</v>
      </c>
      <c r="AE113" s="15">
        <v>40380</v>
      </c>
      <c r="AF113">
        <v>4.6399999999999997</v>
      </c>
      <c r="AG113" s="15">
        <v>40380</v>
      </c>
      <c r="AH113">
        <v>1.49999999999999</v>
      </c>
      <c r="AI113" s="15">
        <v>40364</v>
      </c>
      <c r="AJ113">
        <v>0.28999999999999898</v>
      </c>
    </row>
    <row r="114" spans="1:36">
      <c r="A114" s="353" t="s">
        <v>42870</v>
      </c>
      <c r="B114" s="353">
        <v>17</v>
      </c>
      <c r="C114" s="353">
        <v>8</v>
      </c>
      <c r="D114" s="353">
        <v>25.7</v>
      </c>
      <c r="E114" s="353">
        <v>33.520000000000003</v>
      </c>
      <c r="F114" s="353">
        <v>-7.8199999999999799</v>
      </c>
      <c r="G114" s="353">
        <f t="shared" si="8"/>
        <v>3.2864450127877323</v>
      </c>
      <c r="H114" s="353">
        <f t="shared" si="9"/>
        <v>4.2864450127877349</v>
      </c>
      <c r="I114" s="354">
        <f t="shared" si="10"/>
        <v>0.47058823529411764</v>
      </c>
      <c r="J114" s="355" t="str">
        <f t="shared" si="11"/>
        <v>entry4</v>
      </c>
      <c r="AA114" s="38">
        <v>40365</v>
      </c>
      <c r="AB114" s="349">
        <v>0.61</v>
      </c>
      <c r="AC114" s="15">
        <v>40344</v>
      </c>
      <c r="AD114">
        <v>0</v>
      </c>
      <c r="AE114" s="15">
        <v>40381</v>
      </c>
      <c r="AF114">
        <v>4.6399999999999997</v>
      </c>
      <c r="AG114" s="15">
        <v>40381</v>
      </c>
      <c r="AH114">
        <v>1.49999999999999</v>
      </c>
      <c r="AI114" s="15">
        <v>40365</v>
      </c>
      <c r="AJ114">
        <v>0.28999999999999898</v>
      </c>
    </row>
    <row r="115" spans="1:36">
      <c r="A115" s="353" t="s">
        <v>47842</v>
      </c>
      <c r="B115" s="353">
        <v>83</v>
      </c>
      <c r="C115" s="353">
        <v>43</v>
      </c>
      <c r="D115" s="353">
        <v>8.6999999999999993</v>
      </c>
      <c r="E115" s="353">
        <v>10.88</v>
      </c>
      <c r="F115" s="353">
        <v>-2.5499999999999901</v>
      </c>
      <c r="G115" s="353">
        <f t="shared" si="8"/>
        <v>3.4117647058823661</v>
      </c>
      <c r="H115" s="353">
        <f t="shared" si="9"/>
        <v>4.2666666666666835</v>
      </c>
      <c r="I115" s="354">
        <f t="shared" si="10"/>
        <v>0.51807228915662651</v>
      </c>
      <c r="J115" s="355" t="str">
        <f t="shared" si="11"/>
        <v>entry2</v>
      </c>
      <c r="AA115" s="38">
        <v>40366</v>
      </c>
      <c r="AB115" s="349">
        <v>0.61</v>
      </c>
      <c r="AC115" s="15">
        <v>40345</v>
      </c>
      <c r="AD115">
        <v>0</v>
      </c>
      <c r="AE115" s="15">
        <v>40382</v>
      </c>
      <c r="AF115">
        <v>4.6399999999999997</v>
      </c>
      <c r="AG115" s="15">
        <v>40382</v>
      </c>
      <c r="AH115">
        <v>1.49999999999999</v>
      </c>
      <c r="AI115" s="15">
        <v>40366</v>
      </c>
      <c r="AJ115">
        <v>0.28999999999999898</v>
      </c>
    </row>
    <row r="116" spans="1:36">
      <c r="A116" s="353" t="s">
        <v>42803</v>
      </c>
      <c r="B116" s="353">
        <v>48</v>
      </c>
      <c r="C116" s="353">
        <v>19</v>
      </c>
      <c r="D116" s="353">
        <v>45.39</v>
      </c>
      <c r="E116" s="353">
        <v>51.4</v>
      </c>
      <c r="F116" s="353">
        <v>-12.069999999999901</v>
      </c>
      <c r="G116" s="353">
        <f t="shared" si="8"/>
        <v>3.7605633802817211</v>
      </c>
      <c r="H116" s="353">
        <f t="shared" si="9"/>
        <v>4.2584921292460995</v>
      </c>
      <c r="I116" s="354">
        <f t="shared" si="10"/>
        <v>0.39583333333333331</v>
      </c>
      <c r="J116" s="355" t="str">
        <f t="shared" si="11"/>
        <v>entry3</v>
      </c>
      <c r="AA116" s="38">
        <v>40367</v>
      </c>
      <c r="AB116" s="349">
        <v>0.61</v>
      </c>
      <c r="AC116" s="15">
        <v>40346</v>
      </c>
      <c r="AD116">
        <v>0</v>
      </c>
      <c r="AE116" s="15">
        <v>40385</v>
      </c>
      <c r="AF116">
        <v>4.6399999999999997</v>
      </c>
      <c r="AG116" s="15">
        <v>40385</v>
      </c>
      <c r="AH116">
        <v>1.49999999999999</v>
      </c>
      <c r="AI116" s="15">
        <v>40367</v>
      </c>
      <c r="AJ116">
        <v>0.28999999999999898</v>
      </c>
    </row>
    <row r="117" spans="1:36">
      <c r="A117" s="353" t="s">
        <v>42829</v>
      </c>
      <c r="B117" s="353">
        <v>48</v>
      </c>
      <c r="C117" s="353">
        <v>34</v>
      </c>
      <c r="D117" s="353">
        <v>8.8699999999999992</v>
      </c>
      <c r="E117" s="353">
        <v>11.57</v>
      </c>
      <c r="F117" s="353">
        <v>-2.71999999999999</v>
      </c>
      <c r="G117" s="353">
        <f t="shared" si="8"/>
        <v>3.2610294117647176</v>
      </c>
      <c r="H117" s="353">
        <f t="shared" si="9"/>
        <v>4.2536764705882515</v>
      </c>
      <c r="I117" s="354">
        <f t="shared" si="10"/>
        <v>0.70833333333333337</v>
      </c>
      <c r="J117" s="355" t="str">
        <f t="shared" si="11"/>
        <v>entry3</v>
      </c>
      <c r="AA117" s="38">
        <v>40368</v>
      </c>
      <c r="AB117" s="349">
        <v>0.61</v>
      </c>
      <c r="AC117" s="15">
        <v>40347</v>
      </c>
      <c r="AD117">
        <v>0</v>
      </c>
      <c r="AE117" s="15">
        <v>40386</v>
      </c>
      <c r="AF117">
        <v>4.6399999999999997</v>
      </c>
      <c r="AG117" s="15">
        <v>40386</v>
      </c>
      <c r="AH117">
        <v>1.49999999999999</v>
      </c>
      <c r="AI117" s="15">
        <v>40368</v>
      </c>
      <c r="AJ117">
        <v>0.28999999999999898</v>
      </c>
    </row>
    <row r="118" spans="1:36">
      <c r="A118" s="353" t="s">
        <v>48033</v>
      </c>
      <c r="B118" s="353">
        <v>17</v>
      </c>
      <c r="C118" s="353">
        <v>10</v>
      </c>
      <c r="D118" s="353">
        <v>12</v>
      </c>
      <c r="E118" s="353">
        <v>13.3</v>
      </c>
      <c r="F118" s="353">
        <v>-3.13</v>
      </c>
      <c r="G118" s="353">
        <f t="shared" si="8"/>
        <v>3.8338658146964857</v>
      </c>
      <c r="H118" s="353">
        <f t="shared" si="9"/>
        <v>4.2492012779552724</v>
      </c>
      <c r="I118" s="354">
        <f t="shared" si="10"/>
        <v>0.58823529411764708</v>
      </c>
      <c r="J118" s="355" t="str">
        <f t="shared" si="11"/>
        <v>entry4</v>
      </c>
      <c r="AA118" s="38">
        <v>40371</v>
      </c>
      <c r="AB118" s="349">
        <v>0.61</v>
      </c>
      <c r="AC118" s="15">
        <v>40350</v>
      </c>
      <c r="AD118">
        <v>0</v>
      </c>
      <c r="AE118" s="15">
        <v>40387</v>
      </c>
      <c r="AF118">
        <v>4.6399999999999997</v>
      </c>
      <c r="AG118" s="15">
        <v>40387</v>
      </c>
      <c r="AH118">
        <v>1.49999999999999</v>
      </c>
      <c r="AI118" s="15">
        <v>40371</v>
      </c>
      <c r="AJ118">
        <v>0.28999999999999898</v>
      </c>
    </row>
    <row r="119" spans="1:36">
      <c r="A119" s="353" t="s">
        <v>47915</v>
      </c>
      <c r="B119" s="353">
        <v>48</v>
      </c>
      <c r="C119" s="353">
        <v>32</v>
      </c>
      <c r="D119" s="353">
        <v>26.639999999999901</v>
      </c>
      <c r="E119" s="353">
        <v>29.28</v>
      </c>
      <c r="F119" s="353">
        <v>-6.8999999999999897</v>
      </c>
      <c r="G119" s="353">
        <f t="shared" si="8"/>
        <v>3.8608695652173828</v>
      </c>
      <c r="H119" s="353">
        <f t="shared" si="9"/>
        <v>4.2434782608695718</v>
      </c>
      <c r="I119" s="354">
        <f t="shared" si="10"/>
        <v>0.66666666666666663</v>
      </c>
      <c r="J119" s="355" t="str">
        <f t="shared" si="11"/>
        <v>entry3</v>
      </c>
      <c r="AA119" s="38">
        <v>40372</v>
      </c>
      <c r="AB119" s="349">
        <v>0.61</v>
      </c>
      <c r="AC119" s="15">
        <v>40351</v>
      </c>
      <c r="AD119">
        <v>0</v>
      </c>
      <c r="AE119" s="15">
        <v>40388</v>
      </c>
      <c r="AF119">
        <v>4.6399999999999997</v>
      </c>
      <c r="AG119" s="15">
        <v>40388</v>
      </c>
      <c r="AH119">
        <v>1.49999999999999</v>
      </c>
      <c r="AI119" s="15">
        <v>40372</v>
      </c>
      <c r="AJ119">
        <v>0.28999999999999898</v>
      </c>
    </row>
    <row r="120" spans="1:36">
      <c r="A120" s="353" t="s">
        <v>42901</v>
      </c>
      <c r="B120" s="353">
        <v>17</v>
      </c>
      <c r="C120" s="353">
        <v>14</v>
      </c>
      <c r="D120" s="353">
        <v>5.73</v>
      </c>
      <c r="E120" s="353">
        <v>6.8999999999999897</v>
      </c>
      <c r="F120" s="353">
        <v>-1.6299999999999899</v>
      </c>
      <c r="G120" s="353">
        <f t="shared" si="8"/>
        <v>3.5153374233129053</v>
      </c>
      <c r="H120" s="353">
        <f t="shared" si="9"/>
        <v>4.2331288343558482</v>
      </c>
      <c r="I120" s="354">
        <f t="shared" si="10"/>
        <v>0.82352941176470584</v>
      </c>
      <c r="J120" s="355" t="str">
        <f t="shared" si="11"/>
        <v>entry4</v>
      </c>
      <c r="AA120" s="38">
        <v>40373</v>
      </c>
      <c r="AB120" s="349">
        <v>0.61</v>
      </c>
      <c r="AC120" s="15">
        <v>40352</v>
      </c>
      <c r="AD120">
        <v>0</v>
      </c>
      <c r="AE120" s="15">
        <v>40389</v>
      </c>
      <c r="AF120">
        <v>4.6399999999999997</v>
      </c>
      <c r="AG120" s="15">
        <v>40389</v>
      </c>
      <c r="AH120">
        <v>1.49999999999999</v>
      </c>
      <c r="AI120" s="15">
        <v>40373</v>
      </c>
      <c r="AJ120">
        <v>0.28999999999999898</v>
      </c>
    </row>
    <row r="121" spans="1:36">
      <c r="A121" s="353" t="s">
        <v>42819</v>
      </c>
      <c r="B121" s="353">
        <v>48</v>
      </c>
      <c r="C121" s="353">
        <v>29</v>
      </c>
      <c r="D121" s="353">
        <v>30.919999999999899</v>
      </c>
      <c r="E121" s="353">
        <v>33.1</v>
      </c>
      <c r="F121" s="353">
        <v>-7.8199999999999896</v>
      </c>
      <c r="G121" s="353">
        <f t="shared" si="8"/>
        <v>3.9539641943733939</v>
      </c>
      <c r="H121" s="353">
        <f t="shared" si="9"/>
        <v>4.2327365728900315</v>
      </c>
      <c r="I121" s="354">
        <f t="shared" si="10"/>
        <v>0.60416666666666663</v>
      </c>
      <c r="J121" s="355" t="str">
        <f t="shared" si="11"/>
        <v>entry3</v>
      </c>
      <c r="AA121" s="38">
        <v>40374</v>
      </c>
      <c r="AB121" s="349">
        <v>0.61</v>
      </c>
      <c r="AC121" s="15">
        <v>40353</v>
      </c>
      <c r="AD121">
        <v>0</v>
      </c>
      <c r="AE121" s="15">
        <v>40392</v>
      </c>
      <c r="AF121">
        <v>4.6399999999999997</v>
      </c>
      <c r="AG121" s="15">
        <v>40392</v>
      </c>
      <c r="AH121">
        <v>1.49999999999999</v>
      </c>
      <c r="AI121" s="15">
        <v>40374</v>
      </c>
      <c r="AJ121">
        <v>0.28999999999999898</v>
      </c>
    </row>
    <row r="122" spans="1:36">
      <c r="A122" s="353" t="s">
        <v>48002</v>
      </c>
      <c r="B122" s="353">
        <v>17</v>
      </c>
      <c r="C122" s="353">
        <v>10</v>
      </c>
      <c r="D122" s="353">
        <v>11.86</v>
      </c>
      <c r="E122" s="353">
        <v>12.05</v>
      </c>
      <c r="F122" s="353">
        <v>-2.85</v>
      </c>
      <c r="G122" s="353">
        <f t="shared" si="8"/>
        <v>4.1614035087719294</v>
      </c>
      <c r="H122" s="353">
        <f t="shared" si="9"/>
        <v>4.2280701754385968</v>
      </c>
      <c r="I122" s="354">
        <f t="shared" si="10"/>
        <v>0.58823529411764708</v>
      </c>
      <c r="J122" s="355" t="str">
        <f t="shared" si="11"/>
        <v>entry4</v>
      </c>
      <c r="AA122" s="38">
        <v>40375</v>
      </c>
      <c r="AB122" s="349">
        <v>0.61</v>
      </c>
      <c r="AC122" s="15">
        <v>40354</v>
      </c>
      <c r="AD122">
        <v>0</v>
      </c>
      <c r="AE122" s="15">
        <v>40393</v>
      </c>
      <c r="AF122">
        <v>4.6399999999999997</v>
      </c>
      <c r="AG122" s="15">
        <v>40393</v>
      </c>
      <c r="AH122">
        <v>1.49999999999999</v>
      </c>
      <c r="AI122" s="15">
        <v>40375</v>
      </c>
      <c r="AJ122">
        <v>0.28999999999999898</v>
      </c>
    </row>
    <row r="123" spans="1:36">
      <c r="A123" s="353" t="s">
        <v>47949</v>
      </c>
      <c r="B123" s="353">
        <v>48</v>
      </c>
      <c r="C123" s="353">
        <v>24</v>
      </c>
      <c r="D123" s="353">
        <v>16.38</v>
      </c>
      <c r="E123" s="353">
        <v>20.2899999999999</v>
      </c>
      <c r="F123" s="353">
        <v>-4.82</v>
      </c>
      <c r="G123" s="353">
        <f t="shared" si="8"/>
        <v>3.3983402489626551</v>
      </c>
      <c r="H123" s="353">
        <f t="shared" si="9"/>
        <v>4.2095435684647091</v>
      </c>
      <c r="I123" s="354">
        <f t="shared" si="10"/>
        <v>0.5</v>
      </c>
      <c r="J123" s="355" t="str">
        <f t="shared" si="11"/>
        <v>entry3</v>
      </c>
      <c r="AA123" s="38">
        <v>40378</v>
      </c>
      <c r="AB123" s="349">
        <v>0.61</v>
      </c>
      <c r="AC123" s="15">
        <v>40357</v>
      </c>
      <c r="AD123">
        <v>0</v>
      </c>
      <c r="AE123" s="15">
        <v>40394</v>
      </c>
      <c r="AF123">
        <v>4.6399999999999997</v>
      </c>
      <c r="AG123" s="15">
        <v>40394</v>
      </c>
      <c r="AH123">
        <v>1.49999999999999</v>
      </c>
      <c r="AI123" s="15">
        <v>40378</v>
      </c>
      <c r="AJ123">
        <v>0.28999999999999898</v>
      </c>
    </row>
    <row r="124" spans="1:36">
      <c r="A124" s="353" t="s">
        <v>48018</v>
      </c>
      <c r="B124" s="353">
        <v>17</v>
      </c>
      <c r="C124" s="353">
        <v>14</v>
      </c>
      <c r="D124" s="353">
        <v>5.71</v>
      </c>
      <c r="E124" s="353">
        <v>6.89</v>
      </c>
      <c r="F124" s="353">
        <v>-1.6399999999999899</v>
      </c>
      <c r="G124" s="353">
        <f t="shared" si="8"/>
        <v>3.4817073170731923</v>
      </c>
      <c r="H124" s="353">
        <f t="shared" si="9"/>
        <v>4.2012195121951477</v>
      </c>
      <c r="I124" s="354">
        <f t="shared" si="10"/>
        <v>0.82352941176470584</v>
      </c>
      <c r="J124" s="355" t="str">
        <f t="shared" si="11"/>
        <v>entry4</v>
      </c>
      <c r="AA124" s="38">
        <v>40379</v>
      </c>
      <c r="AB124" s="349">
        <v>0.61</v>
      </c>
      <c r="AC124" s="15">
        <v>40358</v>
      </c>
      <c r="AD124">
        <v>0</v>
      </c>
      <c r="AE124" s="15">
        <v>40395</v>
      </c>
      <c r="AF124">
        <v>4.6399999999999997</v>
      </c>
      <c r="AG124" s="15">
        <v>40395</v>
      </c>
      <c r="AH124">
        <v>1.49999999999999</v>
      </c>
      <c r="AI124" s="15">
        <v>40379</v>
      </c>
      <c r="AJ124">
        <v>0.28999999999999898</v>
      </c>
    </row>
    <row r="125" spans="1:36">
      <c r="A125" s="353" t="s">
        <v>42760</v>
      </c>
      <c r="B125" s="353">
        <v>83</v>
      </c>
      <c r="C125" s="353">
        <v>43</v>
      </c>
      <c r="D125" s="353">
        <v>8.06</v>
      </c>
      <c r="E125" s="353">
        <v>10.52</v>
      </c>
      <c r="F125" s="353">
        <v>-2.5099999999999998</v>
      </c>
      <c r="G125" s="353">
        <f t="shared" si="8"/>
        <v>3.211155378486056</v>
      </c>
      <c r="H125" s="353">
        <f t="shared" si="9"/>
        <v>4.191235059760956</v>
      </c>
      <c r="I125" s="354">
        <f t="shared" si="10"/>
        <v>0.51807228915662651</v>
      </c>
      <c r="J125" s="355" t="str">
        <f t="shared" si="11"/>
        <v>entry2</v>
      </c>
      <c r="AA125" s="38">
        <v>40380</v>
      </c>
      <c r="AB125" s="349">
        <v>0.61</v>
      </c>
      <c r="AC125" s="15">
        <v>40359</v>
      </c>
      <c r="AD125">
        <v>0</v>
      </c>
      <c r="AE125" s="15">
        <v>40396</v>
      </c>
      <c r="AF125">
        <v>4.6399999999999997</v>
      </c>
      <c r="AG125" s="15">
        <v>40396</v>
      </c>
      <c r="AH125">
        <v>1.49999999999999</v>
      </c>
      <c r="AI125" s="15">
        <v>40380</v>
      </c>
      <c r="AJ125">
        <v>0.28999999999999898</v>
      </c>
    </row>
    <row r="126" spans="1:36">
      <c r="A126" s="353" t="s">
        <v>42681</v>
      </c>
      <c r="B126" s="353">
        <v>163</v>
      </c>
      <c r="C126" s="353">
        <v>66</v>
      </c>
      <c r="D126" s="353">
        <v>73.519999999999897</v>
      </c>
      <c r="E126" s="353">
        <v>95.62</v>
      </c>
      <c r="F126" s="353">
        <v>-22.819999999999901</v>
      </c>
      <c r="G126" s="353">
        <f t="shared" si="8"/>
        <v>3.2217353198948384</v>
      </c>
      <c r="H126" s="353">
        <f t="shared" si="9"/>
        <v>4.1901840490797726</v>
      </c>
      <c r="I126" s="354">
        <f t="shared" si="10"/>
        <v>0.40490797546012269</v>
      </c>
      <c r="J126" s="355" t="str">
        <f t="shared" si="11"/>
        <v>entry1</v>
      </c>
      <c r="AA126" s="38">
        <v>40381</v>
      </c>
      <c r="AB126" s="349">
        <v>0.61</v>
      </c>
      <c r="AC126" s="15">
        <v>40360</v>
      </c>
      <c r="AD126">
        <v>0</v>
      </c>
      <c r="AE126" s="15">
        <v>40399</v>
      </c>
      <c r="AF126">
        <v>4.6399999999999997</v>
      </c>
      <c r="AG126" s="15">
        <v>40399</v>
      </c>
      <c r="AH126">
        <v>1.49999999999999</v>
      </c>
      <c r="AI126" s="15">
        <v>40381</v>
      </c>
      <c r="AJ126">
        <v>0.28999999999999898</v>
      </c>
    </row>
    <row r="127" spans="1:36">
      <c r="A127" s="353" t="s">
        <v>42874</v>
      </c>
      <c r="B127" s="353">
        <v>17</v>
      </c>
      <c r="C127" s="353">
        <v>7</v>
      </c>
      <c r="D127" s="353">
        <v>35.9</v>
      </c>
      <c r="E127" s="353">
        <v>40.08</v>
      </c>
      <c r="F127" s="353">
        <v>-9.59</v>
      </c>
      <c r="G127" s="353">
        <f t="shared" si="8"/>
        <v>3.7434827945776852</v>
      </c>
      <c r="H127" s="353">
        <f t="shared" si="9"/>
        <v>4.1793534932221066</v>
      </c>
      <c r="I127" s="354">
        <f t="shared" si="10"/>
        <v>0.41176470588235292</v>
      </c>
      <c r="J127" s="355" t="str">
        <f t="shared" si="11"/>
        <v>entry4</v>
      </c>
      <c r="AA127" s="38">
        <v>40382</v>
      </c>
      <c r="AB127" s="349">
        <v>0.61</v>
      </c>
      <c r="AC127" s="15">
        <v>40361</v>
      </c>
      <c r="AD127">
        <v>0</v>
      </c>
      <c r="AE127" s="15">
        <v>40400</v>
      </c>
      <c r="AF127">
        <v>4.6399999999999997</v>
      </c>
      <c r="AG127" s="15">
        <v>40400</v>
      </c>
      <c r="AH127">
        <v>1.49999999999999</v>
      </c>
      <c r="AI127" s="15">
        <v>40382</v>
      </c>
      <c r="AJ127">
        <v>0.28999999999999898</v>
      </c>
    </row>
    <row r="128" spans="1:36">
      <c r="A128" s="353" t="s">
        <v>42917</v>
      </c>
      <c r="B128" s="353">
        <v>17</v>
      </c>
      <c r="C128" s="353">
        <v>9</v>
      </c>
      <c r="D128" s="353">
        <v>13.28</v>
      </c>
      <c r="E128" s="353">
        <v>16.010000000000002</v>
      </c>
      <c r="F128" s="353">
        <v>-3.8499999999999899</v>
      </c>
      <c r="G128" s="353">
        <f t="shared" si="8"/>
        <v>3.449350649350658</v>
      </c>
      <c r="H128" s="353">
        <f t="shared" si="9"/>
        <v>4.1584415584415702</v>
      </c>
      <c r="I128" s="354">
        <f t="shared" si="10"/>
        <v>0.52941176470588236</v>
      </c>
      <c r="J128" s="355" t="str">
        <f t="shared" si="11"/>
        <v>entry4</v>
      </c>
      <c r="AA128" s="38">
        <v>40385</v>
      </c>
      <c r="AB128" s="349">
        <v>0.61</v>
      </c>
      <c r="AC128" s="15">
        <v>40364</v>
      </c>
      <c r="AD128">
        <v>0</v>
      </c>
      <c r="AE128" s="15">
        <v>40401</v>
      </c>
      <c r="AF128">
        <v>4.6399999999999997</v>
      </c>
      <c r="AG128" s="15">
        <v>40401</v>
      </c>
      <c r="AH128">
        <v>1.49999999999999</v>
      </c>
      <c r="AI128" s="15">
        <v>40385</v>
      </c>
      <c r="AJ128">
        <v>0.28999999999999898</v>
      </c>
    </row>
    <row r="129" spans="1:36">
      <c r="A129" s="353" t="s">
        <v>47740</v>
      </c>
      <c r="B129" s="353">
        <v>163</v>
      </c>
      <c r="C129" s="353">
        <v>81</v>
      </c>
      <c r="D129" s="353">
        <v>57.569999999999901</v>
      </c>
      <c r="E129" s="353">
        <v>73.539999999999907</v>
      </c>
      <c r="F129" s="353">
        <v>-17.729999999999901</v>
      </c>
      <c r="G129" s="353">
        <f t="shared" si="8"/>
        <v>3.2470389170896912</v>
      </c>
      <c r="H129" s="353">
        <f t="shared" si="9"/>
        <v>4.1477721376198708</v>
      </c>
      <c r="I129" s="354">
        <f t="shared" si="10"/>
        <v>0.49693251533742333</v>
      </c>
      <c r="J129" s="355" t="str">
        <f t="shared" si="11"/>
        <v>entry1</v>
      </c>
      <c r="AA129" s="38">
        <v>40386</v>
      </c>
      <c r="AB129" s="349">
        <v>0.61</v>
      </c>
      <c r="AC129" s="15">
        <v>40365</v>
      </c>
      <c r="AD129">
        <v>0</v>
      </c>
      <c r="AE129" s="15">
        <v>40402</v>
      </c>
      <c r="AF129">
        <v>4.6399999999999997</v>
      </c>
      <c r="AG129" s="15">
        <v>40402</v>
      </c>
      <c r="AH129">
        <v>1.49999999999999</v>
      </c>
      <c r="AI129" s="15">
        <v>40386</v>
      </c>
      <c r="AJ129">
        <v>0.28999999999999898</v>
      </c>
    </row>
    <row r="130" spans="1:36">
      <c r="A130" s="353" t="s">
        <v>42888</v>
      </c>
      <c r="B130" s="353">
        <v>17</v>
      </c>
      <c r="C130" s="353">
        <v>10</v>
      </c>
      <c r="D130" s="353">
        <v>11.819999999999901</v>
      </c>
      <c r="E130" s="353">
        <v>12.07</v>
      </c>
      <c r="F130" s="353">
        <v>-2.91</v>
      </c>
      <c r="G130" s="353">
        <f t="shared" ref="G130:G193" si="12">D130/ABS(F130)</f>
        <v>4.0618556701030588</v>
      </c>
      <c r="H130" s="353">
        <f t="shared" ref="H130:H193" si="13">E130/ABS(F130)</f>
        <v>4.1477663230240545</v>
      </c>
      <c r="I130" s="354">
        <f t="shared" ref="I130:I193" si="14">C130/B130</f>
        <v>0.58823529411764708</v>
      </c>
      <c r="J130" s="355" t="str">
        <f t="shared" ref="J130:J193" si="15">LEFT(A130,FIND("_",A130,6)-1)</f>
        <v>entry4</v>
      </c>
      <c r="AA130" s="38">
        <v>40387</v>
      </c>
      <c r="AB130" s="349">
        <v>0.61</v>
      </c>
      <c r="AC130" s="15">
        <v>40366</v>
      </c>
      <c r="AD130">
        <v>0</v>
      </c>
      <c r="AE130" s="15">
        <v>40403</v>
      </c>
      <c r="AF130">
        <v>4.7</v>
      </c>
      <c r="AG130" s="15">
        <v>40403</v>
      </c>
      <c r="AH130">
        <v>1.6199999999999899</v>
      </c>
      <c r="AI130" s="15">
        <v>40387</v>
      </c>
      <c r="AJ130">
        <v>0.28999999999999898</v>
      </c>
    </row>
    <row r="131" spans="1:36">
      <c r="A131" s="353" t="s">
        <v>47943</v>
      </c>
      <c r="B131" s="353">
        <v>48</v>
      </c>
      <c r="C131" s="353">
        <v>23</v>
      </c>
      <c r="D131" s="353">
        <v>15.6199999999999</v>
      </c>
      <c r="E131" s="353">
        <v>19.509999999999899</v>
      </c>
      <c r="F131" s="353">
        <v>-4.7300000000000004</v>
      </c>
      <c r="G131" s="353">
        <f t="shared" si="12"/>
        <v>3.3023255813953272</v>
      </c>
      <c r="H131" s="353">
        <f t="shared" si="13"/>
        <v>4.1247357293868703</v>
      </c>
      <c r="I131" s="354">
        <f t="shared" si="14"/>
        <v>0.47916666666666669</v>
      </c>
      <c r="J131" s="355" t="str">
        <f t="shared" si="15"/>
        <v>entry3</v>
      </c>
      <c r="AA131" s="38">
        <v>40388</v>
      </c>
      <c r="AB131" s="349">
        <v>0.61</v>
      </c>
      <c r="AC131" s="15">
        <v>40367</v>
      </c>
      <c r="AD131">
        <v>0</v>
      </c>
      <c r="AE131" s="15">
        <v>40406</v>
      </c>
      <c r="AF131">
        <v>4.83</v>
      </c>
      <c r="AG131" s="15">
        <v>40406</v>
      </c>
      <c r="AH131">
        <v>1.6099999999999901</v>
      </c>
      <c r="AI131" s="15">
        <v>40388</v>
      </c>
      <c r="AJ131">
        <v>0.28999999999999898</v>
      </c>
    </row>
    <row r="132" spans="1:36">
      <c r="A132" s="353" t="s">
        <v>42875</v>
      </c>
      <c r="B132" s="353">
        <v>17</v>
      </c>
      <c r="C132" s="353">
        <v>7</v>
      </c>
      <c r="D132" s="353">
        <v>34.9</v>
      </c>
      <c r="E132" s="353">
        <v>39.549999999999997</v>
      </c>
      <c r="F132" s="353">
        <v>-9.59</v>
      </c>
      <c r="G132" s="353">
        <f t="shared" si="12"/>
        <v>3.6392075078206463</v>
      </c>
      <c r="H132" s="353">
        <f t="shared" si="13"/>
        <v>4.1240875912408761</v>
      </c>
      <c r="I132" s="354">
        <f t="shared" si="14"/>
        <v>0.41176470588235292</v>
      </c>
      <c r="J132" s="355" t="str">
        <f t="shared" si="15"/>
        <v>entry4</v>
      </c>
      <c r="AA132" s="38">
        <v>40389</v>
      </c>
      <c r="AB132" s="349">
        <v>0.61</v>
      </c>
      <c r="AC132" s="15">
        <v>40368</v>
      </c>
      <c r="AD132">
        <v>0</v>
      </c>
      <c r="AE132" s="15">
        <v>40407</v>
      </c>
      <c r="AF132">
        <v>4.82</v>
      </c>
      <c r="AG132" s="15">
        <v>40407</v>
      </c>
      <c r="AH132">
        <v>1.6099999999999901</v>
      </c>
      <c r="AI132" s="15">
        <v>40389</v>
      </c>
      <c r="AJ132">
        <v>0.28999999999999898</v>
      </c>
    </row>
    <row r="133" spans="1:36">
      <c r="A133" s="353" t="s">
        <v>42677</v>
      </c>
      <c r="B133" s="353">
        <v>163</v>
      </c>
      <c r="C133" s="353">
        <v>66</v>
      </c>
      <c r="D133" s="353">
        <v>63.999999999999901</v>
      </c>
      <c r="E133" s="353">
        <v>83.539999999999907</v>
      </c>
      <c r="F133" s="353">
        <v>-20.259999999999899</v>
      </c>
      <c r="G133" s="353">
        <f t="shared" si="12"/>
        <v>3.1589338598223207</v>
      </c>
      <c r="H133" s="353">
        <f t="shared" si="13"/>
        <v>4.1233958538993249</v>
      </c>
      <c r="I133" s="354">
        <f t="shared" si="14"/>
        <v>0.40490797546012269</v>
      </c>
      <c r="J133" s="355" t="str">
        <f t="shared" si="15"/>
        <v>entry1</v>
      </c>
      <c r="AA133" s="38">
        <v>40392</v>
      </c>
      <c r="AB133" s="349">
        <v>0.61</v>
      </c>
      <c r="AC133" s="15">
        <v>40371</v>
      </c>
      <c r="AD133">
        <v>0</v>
      </c>
      <c r="AE133" s="15">
        <v>40408</v>
      </c>
      <c r="AF133">
        <v>4.9400000000000004</v>
      </c>
      <c r="AG133" s="15">
        <v>40408</v>
      </c>
      <c r="AH133">
        <v>1.76999999999999</v>
      </c>
      <c r="AI133" s="15">
        <v>40392</v>
      </c>
      <c r="AJ133">
        <v>0.28999999999999898</v>
      </c>
    </row>
    <row r="134" spans="1:36">
      <c r="A134" s="353" t="s">
        <v>42744</v>
      </c>
      <c r="B134" s="353">
        <v>83</v>
      </c>
      <c r="C134" s="353">
        <v>37</v>
      </c>
      <c r="D134" s="353">
        <v>33.619999999999898</v>
      </c>
      <c r="E134" s="353">
        <v>44.43</v>
      </c>
      <c r="F134" s="353">
        <v>-10.81</v>
      </c>
      <c r="G134" s="353">
        <f t="shared" si="12"/>
        <v>3.1100832562442089</v>
      </c>
      <c r="H134" s="353">
        <f t="shared" si="13"/>
        <v>4.1100832562442182</v>
      </c>
      <c r="I134" s="354">
        <f t="shared" si="14"/>
        <v>0.44578313253012047</v>
      </c>
      <c r="J134" s="355" t="str">
        <f t="shared" si="15"/>
        <v>entry2</v>
      </c>
      <c r="AA134" s="38">
        <v>40393</v>
      </c>
      <c r="AB134" s="349">
        <v>0.61</v>
      </c>
      <c r="AC134" s="15">
        <v>40372</v>
      </c>
      <c r="AD134">
        <v>0</v>
      </c>
      <c r="AE134" s="15">
        <v>40409</v>
      </c>
      <c r="AF134">
        <v>4.59</v>
      </c>
      <c r="AG134" s="15">
        <v>40409</v>
      </c>
      <c r="AH134">
        <v>1.8299999999999901</v>
      </c>
      <c r="AI134" s="15">
        <v>40393</v>
      </c>
      <c r="AJ134">
        <v>0.28999999999999898</v>
      </c>
    </row>
    <row r="135" spans="1:36">
      <c r="A135" s="353" t="s">
        <v>42832</v>
      </c>
      <c r="B135" s="353">
        <v>48</v>
      </c>
      <c r="C135" s="353">
        <v>27</v>
      </c>
      <c r="D135" s="353">
        <v>7.4</v>
      </c>
      <c r="E135" s="353">
        <v>9.61</v>
      </c>
      <c r="F135" s="353">
        <v>-2.3399999999999901</v>
      </c>
      <c r="G135" s="353">
        <f t="shared" si="12"/>
        <v>3.162393162393176</v>
      </c>
      <c r="H135" s="353">
        <f t="shared" si="13"/>
        <v>4.1068376068376242</v>
      </c>
      <c r="I135" s="354">
        <f t="shared" si="14"/>
        <v>0.5625</v>
      </c>
      <c r="J135" s="355" t="str">
        <f t="shared" si="15"/>
        <v>entry3</v>
      </c>
      <c r="AA135" s="38">
        <v>40394</v>
      </c>
      <c r="AB135" s="349">
        <v>0.61</v>
      </c>
      <c r="AC135" s="15">
        <v>40373</v>
      </c>
      <c r="AD135">
        <v>0</v>
      </c>
      <c r="AE135" s="15">
        <v>40410</v>
      </c>
      <c r="AF135">
        <v>4.6100000000000003</v>
      </c>
      <c r="AG135" s="15">
        <v>40410</v>
      </c>
      <c r="AH135">
        <v>1.8699999999999899</v>
      </c>
      <c r="AI135" s="15">
        <v>40394</v>
      </c>
      <c r="AJ135">
        <v>0.28999999999999898</v>
      </c>
    </row>
    <row r="136" spans="1:36">
      <c r="A136" s="353" t="s">
        <v>47911</v>
      </c>
      <c r="B136" s="353">
        <v>48</v>
      </c>
      <c r="C136" s="353">
        <v>21</v>
      </c>
      <c r="D136" s="353">
        <v>12.0199999999999</v>
      </c>
      <c r="E136" s="353">
        <v>13.34</v>
      </c>
      <c r="F136" s="353">
        <v>-3.25999999999999</v>
      </c>
      <c r="G136" s="353">
        <f t="shared" si="12"/>
        <v>3.6871165644171584</v>
      </c>
      <c r="H136" s="353">
        <f t="shared" si="13"/>
        <v>4.092024539877313</v>
      </c>
      <c r="I136" s="354">
        <f t="shared" si="14"/>
        <v>0.4375</v>
      </c>
      <c r="J136" s="355" t="str">
        <f t="shared" si="15"/>
        <v>entry3</v>
      </c>
      <c r="AA136" s="38">
        <v>40395</v>
      </c>
      <c r="AB136" s="349">
        <v>0.61</v>
      </c>
      <c r="AC136" s="15">
        <v>40374</v>
      </c>
      <c r="AD136">
        <v>0</v>
      </c>
      <c r="AE136" s="15">
        <v>40413</v>
      </c>
      <c r="AF136">
        <v>5.04</v>
      </c>
      <c r="AG136" s="15">
        <v>40413</v>
      </c>
      <c r="AH136">
        <v>1.8799999999999899</v>
      </c>
      <c r="AI136" s="15">
        <v>40395</v>
      </c>
      <c r="AJ136">
        <v>0.28999999999999898</v>
      </c>
    </row>
    <row r="137" spans="1:36">
      <c r="A137" s="353" t="s">
        <v>47932</v>
      </c>
      <c r="B137" s="353">
        <v>48</v>
      </c>
      <c r="C137" s="353">
        <v>27</v>
      </c>
      <c r="D137" s="353">
        <v>7.45</v>
      </c>
      <c r="E137" s="353">
        <v>9.73</v>
      </c>
      <c r="F137" s="353">
        <v>-2.3799999999999901</v>
      </c>
      <c r="G137" s="353">
        <f t="shared" si="12"/>
        <v>3.130252100840349</v>
      </c>
      <c r="H137" s="353">
        <f t="shared" si="13"/>
        <v>4.0882352941176645</v>
      </c>
      <c r="I137" s="354">
        <f t="shared" si="14"/>
        <v>0.5625</v>
      </c>
      <c r="J137" s="355" t="str">
        <f t="shared" si="15"/>
        <v>entry3</v>
      </c>
      <c r="AA137" s="38">
        <v>40396</v>
      </c>
      <c r="AB137" s="349">
        <v>0.61</v>
      </c>
      <c r="AC137" s="15">
        <v>40375</v>
      </c>
      <c r="AD137">
        <v>0</v>
      </c>
      <c r="AE137" s="15">
        <v>40414</v>
      </c>
      <c r="AF137">
        <v>5.21</v>
      </c>
      <c r="AG137" s="15">
        <v>40414</v>
      </c>
      <c r="AH137">
        <v>1.99999999999999</v>
      </c>
      <c r="AI137" s="15">
        <v>40396</v>
      </c>
      <c r="AJ137">
        <v>0.28999999999999898</v>
      </c>
    </row>
    <row r="138" spans="1:36">
      <c r="A138" s="353" t="s">
        <v>47737</v>
      </c>
      <c r="B138" s="353">
        <v>163</v>
      </c>
      <c r="C138" s="353">
        <v>68</v>
      </c>
      <c r="D138" s="353">
        <v>40.619999999999997</v>
      </c>
      <c r="E138" s="353">
        <v>51.589999999999897</v>
      </c>
      <c r="F138" s="353">
        <v>-12.73</v>
      </c>
      <c r="G138" s="353">
        <f t="shared" si="12"/>
        <v>3.1908876669285151</v>
      </c>
      <c r="H138" s="353">
        <f t="shared" si="13"/>
        <v>4.0526315789473601</v>
      </c>
      <c r="I138" s="354">
        <f t="shared" si="14"/>
        <v>0.41717791411042943</v>
      </c>
      <c r="J138" s="355" t="str">
        <f t="shared" si="15"/>
        <v>entry1</v>
      </c>
      <c r="AA138" s="38">
        <v>40399</v>
      </c>
      <c r="AB138" s="349">
        <v>0.61</v>
      </c>
      <c r="AC138" s="15">
        <v>40378</v>
      </c>
      <c r="AD138">
        <v>0</v>
      </c>
      <c r="AE138" s="15">
        <v>40415</v>
      </c>
      <c r="AF138">
        <v>5.0199999999999996</v>
      </c>
      <c r="AG138" s="15">
        <v>40415</v>
      </c>
      <c r="AH138">
        <v>1.99999999999999</v>
      </c>
      <c r="AI138" s="15">
        <v>40399</v>
      </c>
      <c r="AJ138">
        <v>0.28999999999999898</v>
      </c>
    </row>
    <row r="139" spans="1:36">
      <c r="A139" s="353" t="s">
        <v>42892</v>
      </c>
      <c r="B139" s="353">
        <v>17</v>
      </c>
      <c r="C139" s="353">
        <v>9</v>
      </c>
      <c r="D139" s="353">
        <v>17.96</v>
      </c>
      <c r="E139" s="353">
        <v>23.329999999999899</v>
      </c>
      <c r="F139" s="353">
        <v>-5.78</v>
      </c>
      <c r="G139" s="353">
        <f t="shared" si="12"/>
        <v>3.1072664359861593</v>
      </c>
      <c r="H139" s="353">
        <f t="shared" si="13"/>
        <v>4.0363321799307785</v>
      </c>
      <c r="I139" s="354">
        <f t="shared" si="14"/>
        <v>0.52941176470588236</v>
      </c>
      <c r="J139" s="355" t="str">
        <f t="shared" si="15"/>
        <v>entry4</v>
      </c>
      <c r="AA139" s="38">
        <v>40400</v>
      </c>
      <c r="AB139" s="349">
        <v>0.61</v>
      </c>
      <c r="AC139" s="15">
        <v>40379</v>
      </c>
      <c r="AD139">
        <v>0</v>
      </c>
      <c r="AE139" s="15">
        <v>40416</v>
      </c>
      <c r="AF139">
        <v>5</v>
      </c>
      <c r="AG139" s="15">
        <v>40416</v>
      </c>
      <c r="AH139">
        <v>1.99999999999999</v>
      </c>
      <c r="AI139" s="15">
        <v>40400</v>
      </c>
      <c r="AJ139">
        <v>0.28999999999999898</v>
      </c>
    </row>
    <row r="140" spans="1:36">
      <c r="A140" s="353" t="s">
        <v>47999</v>
      </c>
      <c r="B140" s="353">
        <v>17</v>
      </c>
      <c r="C140" s="353">
        <v>13</v>
      </c>
      <c r="D140" s="353">
        <v>11.74</v>
      </c>
      <c r="E140" s="353">
        <v>13.13</v>
      </c>
      <c r="F140" s="353">
        <v>-3.2699999999999898</v>
      </c>
      <c r="G140" s="353">
        <f t="shared" si="12"/>
        <v>3.5902140672782985</v>
      </c>
      <c r="H140" s="353">
        <f t="shared" si="13"/>
        <v>4.0152905198776887</v>
      </c>
      <c r="I140" s="354">
        <f t="shared" si="14"/>
        <v>0.76470588235294112</v>
      </c>
      <c r="J140" s="355" t="str">
        <f t="shared" si="15"/>
        <v>entry4</v>
      </c>
      <c r="AA140" s="38">
        <v>40401</v>
      </c>
      <c r="AB140" s="349">
        <v>0.61</v>
      </c>
      <c r="AC140" s="15">
        <v>40380</v>
      </c>
      <c r="AD140">
        <v>0</v>
      </c>
      <c r="AE140" s="15">
        <v>40417</v>
      </c>
      <c r="AF140">
        <v>4.84</v>
      </c>
      <c r="AG140" s="15">
        <v>40417</v>
      </c>
      <c r="AH140">
        <v>1.99999999999999</v>
      </c>
      <c r="AI140" s="15">
        <v>40401</v>
      </c>
      <c r="AJ140">
        <v>0.28999999999999898</v>
      </c>
    </row>
    <row r="141" spans="1:36">
      <c r="A141" s="353" t="s">
        <v>42753</v>
      </c>
      <c r="B141" s="353">
        <v>83</v>
      </c>
      <c r="C141" s="353">
        <v>38</v>
      </c>
      <c r="D141" s="353">
        <v>50.419999999999902</v>
      </c>
      <c r="E141" s="353">
        <v>67.259999999999906</v>
      </c>
      <c r="F141" s="353">
        <v>-16.8399999999999</v>
      </c>
      <c r="G141" s="353">
        <f t="shared" si="12"/>
        <v>2.9940617577197268</v>
      </c>
      <c r="H141" s="353">
        <f t="shared" si="13"/>
        <v>3.994061757719733</v>
      </c>
      <c r="I141" s="354">
        <f t="shared" si="14"/>
        <v>0.45783132530120479</v>
      </c>
      <c r="J141" s="355" t="str">
        <f t="shared" si="15"/>
        <v>entry2</v>
      </c>
      <c r="AA141" s="38">
        <v>40402</v>
      </c>
      <c r="AB141" s="349">
        <v>0.61</v>
      </c>
      <c r="AC141" s="15">
        <v>40381</v>
      </c>
      <c r="AD141">
        <v>0</v>
      </c>
      <c r="AE141" s="15">
        <v>40420</v>
      </c>
      <c r="AF141">
        <v>5.42</v>
      </c>
      <c r="AG141" s="15">
        <v>40420</v>
      </c>
      <c r="AH141">
        <v>1.99999999999999</v>
      </c>
      <c r="AI141" s="15">
        <v>40402</v>
      </c>
      <c r="AJ141">
        <v>0.28999999999999898</v>
      </c>
    </row>
    <row r="142" spans="1:36">
      <c r="A142" s="353" t="s">
        <v>42905</v>
      </c>
      <c r="B142" s="353">
        <v>17</v>
      </c>
      <c r="C142" s="353">
        <v>12</v>
      </c>
      <c r="D142" s="353">
        <v>7.16</v>
      </c>
      <c r="E142" s="353">
        <v>8.24</v>
      </c>
      <c r="F142" s="353">
        <v>-2.0799999999999899</v>
      </c>
      <c r="G142" s="353">
        <f t="shared" si="12"/>
        <v>3.4423076923077089</v>
      </c>
      <c r="H142" s="353">
        <f t="shared" si="13"/>
        <v>3.9615384615384808</v>
      </c>
      <c r="I142" s="354">
        <f t="shared" si="14"/>
        <v>0.70588235294117652</v>
      </c>
      <c r="J142" s="355" t="str">
        <f t="shared" si="15"/>
        <v>entry4</v>
      </c>
      <c r="AA142" s="38">
        <v>40403</v>
      </c>
      <c r="AB142" s="349">
        <v>0.61</v>
      </c>
      <c r="AC142" s="15">
        <v>40382</v>
      </c>
      <c r="AD142">
        <v>0</v>
      </c>
      <c r="AE142" s="15">
        <v>40421</v>
      </c>
      <c r="AF142">
        <v>4.9399999999999897</v>
      </c>
      <c r="AG142" s="15">
        <v>40421</v>
      </c>
      <c r="AH142">
        <v>1.99999999999999</v>
      </c>
      <c r="AI142" s="15">
        <v>40403</v>
      </c>
      <c r="AJ142">
        <v>0.28999999999999898</v>
      </c>
    </row>
    <row r="143" spans="1:36">
      <c r="A143" s="353" t="s">
        <v>42748</v>
      </c>
      <c r="B143" s="353">
        <v>83</v>
      </c>
      <c r="C143" s="353">
        <v>35</v>
      </c>
      <c r="D143" s="353">
        <v>39.229999999999897</v>
      </c>
      <c r="E143" s="353">
        <v>52.529999999999902</v>
      </c>
      <c r="F143" s="353">
        <v>-13.3</v>
      </c>
      <c r="G143" s="353">
        <f t="shared" si="12"/>
        <v>2.9496240601503683</v>
      </c>
      <c r="H143" s="353">
        <f t="shared" si="13"/>
        <v>3.9496240601503683</v>
      </c>
      <c r="I143" s="354">
        <f t="shared" si="14"/>
        <v>0.42168674698795183</v>
      </c>
      <c r="J143" s="355" t="str">
        <f t="shared" si="15"/>
        <v>entry2</v>
      </c>
      <c r="AA143" s="38">
        <v>40406</v>
      </c>
      <c r="AB143" s="349">
        <v>0.61</v>
      </c>
      <c r="AC143" s="15">
        <v>40385</v>
      </c>
      <c r="AD143">
        <v>0</v>
      </c>
      <c r="AE143" s="15">
        <v>40422</v>
      </c>
      <c r="AF143">
        <v>5.42</v>
      </c>
      <c r="AG143" s="15">
        <v>40422</v>
      </c>
      <c r="AH143">
        <v>1.99999999999999</v>
      </c>
      <c r="AI143" s="15">
        <v>40406</v>
      </c>
      <c r="AJ143">
        <v>0.28999999999999898</v>
      </c>
    </row>
    <row r="144" spans="1:36">
      <c r="A144" s="353" t="s">
        <v>47895</v>
      </c>
      <c r="B144" s="353">
        <v>48</v>
      </c>
      <c r="C144" s="353">
        <v>27</v>
      </c>
      <c r="D144" s="353">
        <v>35.459999999999901</v>
      </c>
      <c r="E144" s="353">
        <v>42.649999999999899</v>
      </c>
      <c r="F144" s="353">
        <v>-10.8699999999999</v>
      </c>
      <c r="G144" s="353">
        <f t="shared" si="12"/>
        <v>3.2621895124195244</v>
      </c>
      <c r="H144" s="353">
        <f t="shared" si="13"/>
        <v>3.9236430542778558</v>
      </c>
      <c r="I144" s="354">
        <f t="shared" si="14"/>
        <v>0.5625</v>
      </c>
      <c r="J144" s="355" t="str">
        <f t="shared" si="15"/>
        <v>entry3</v>
      </c>
      <c r="AA144" s="38">
        <v>40407</v>
      </c>
      <c r="AB144" s="349">
        <v>0.61</v>
      </c>
      <c r="AC144" s="15">
        <v>40386</v>
      </c>
      <c r="AD144">
        <v>0</v>
      </c>
      <c r="AE144" s="15">
        <v>40423</v>
      </c>
      <c r="AF144">
        <v>5.9599999999999902</v>
      </c>
      <c r="AG144" s="15">
        <v>40423</v>
      </c>
      <c r="AH144">
        <v>1.99999999999999</v>
      </c>
      <c r="AI144" s="15">
        <v>40407</v>
      </c>
      <c r="AJ144">
        <v>0.28999999999999898</v>
      </c>
    </row>
    <row r="145" spans="1:36">
      <c r="A145" s="353" t="s">
        <v>47742</v>
      </c>
      <c r="B145" s="353">
        <v>163</v>
      </c>
      <c r="C145" s="353">
        <v>68</v>
      </c>
      <c r="D145" s="353">
        <v>38.799999999999997</v>
      </c>
      <c r="E145" s="353">
        <v>49.77</v>
      </c>
      <c r="F145" s="353">
        <v>-12.73</v>
      </c>
      <c r="G145" s="353">
        <f t="shared" si="12"/>
        <v>3.047918303220738</v>
      </c>
      <c r="H145" s="353">
        <f t="shared" si="13"/>
        <v>3.9096622152395915</v>
      </c>
      <c r="I145" s="354">
        <f t="shared" si="14"/>
        <v>0.41717791411042943</v>
      </c>
      <c r="J145" s="355" t="str">
        <f t="shared" si="15"/>
        <v>entry1</v>
      </c>
      <c r="AA145" s="38">
        <v>40408</v>
      </c>
      <c r="AB145" s="349">
        <v>0.61</v>
      </c>
      <c r="AC145" s="15">
        <v>40387</v>
      </c>
      <c r="AD145">
        <v>0</v>
      </c>
      <c r="AE145" s="15">
        <v>40424</v>
      </c>
      <c r="AF145">
        <v>5.93</v>
      </c>
      <c r="AG145" s="15">
        <v>40424</v>
      </c>
      <c r="AH145">
        <v>1.99999999999999</v>
      </c>
      <c r="AI145" s="15">
        <v>40408</v>
      </c>
      <c r="AJ145">
        <v>0.28999999999999898</v>
      </c>
    </row>
    <row r="146" spans="1:36">
      <c r="A146" s="353" t="s">
        <v>47745</v>
      </c>
      <c r="B146" s="353">
        <v>163</v>
      </c>
      <c r="C146" s="353">
        <v>81</v>
      </c>
      <c r="D146" s="353">
        <v>55.89</v>
      </c>
      <c r="E146" s="353">
        <v>72.749999999999901</v>
      </c>
      <c r="F146" s="353">
        <v>-18.62</v>
      </c>
      <c r="G146" s="353">
        <f t="shared" si="12"/>
        <v>3.0016111707841029</v>
      </c>
      <c r="H146" s="353">
        <f t="shared" si="13"/>
        <v>3.9070891514500481</v>
      </c>
      <c r="I146" s="354">
        <f t="shared" si="14"/>
        <v>0.49693251533742333</v>
      </c>
      <c r="J146" s="355" t="str">
        <f t="shared" si="15"/>
        <v>entry1</v>
      </c>
      <c r="AA146" s="38">
        <v>40409</v>
      </c>
      <c r="AB146" s="349">
        <v>0.61</v>
      </c>
      <c r="AC146" s="15">
        <v>40388</v>
      </c>
      <c r="AD146">
        <v>0</v>
      </c>
      <c r="AE146" s="15">
        <v>40427</v>
      </c>
      <c r="AF146">
        <v>6.5899999999999901</v>
      </c>
      <c r="AG146" s="15">
        <v>40427</v>
      </c>
      <c r="AH146">
        <v>1.99999999999999</v>
      </c>
      <c r="AI146" s="15">
        <v>40409</v>
      </c>
      <c r="AJ146">
        <v>0.28999999999999898</v>
      </c>
    </row>
    <row r="147" spans="1:36">
      <c r="A147" s="353" t="s">
        <v>47894</v>
      </c>
      <c r="B147" s="353">
        <v>48</v>
      </c>
      <c r="C147" s="353">
        <v>26</v>
      </c>
      <c r="D147" s="353">
        <v>34.65</v>
      </c>
      <c r="E147" s="353">
        <v>39.719999999999899</v>
      </c>
      <c r="F147" s="353">
        <v>-10.17</v>
      </c>
      <c r="G147" s="353">
        <f t="shared" si="12"/>
        <v>3.4070796460176989</v>
      </c>
      <c r="H147" s="353">
        <f t="shared" si="13"/>
        <v>3.905604719764002</v>
      </c>
      <c r="I147" s="354">
        <f t="shared" si="14"/>
        <v>0.54166666666666663</v>
      </c>
      <c r="J147" s="355" t="str">
        <f t="shared" si="15"/>
        <v>entry3</v>
      </c>
      <c r="AA147" s="38">
        <v>40410</v>
      </c>
      <c r="AB147" s="349">
        <v>0.61</v>
      </c>
      <c r="AC147" s="15">
        <v>40389</v>
      </c>
      <c r="AD147">
        <v>0</v>
      </c>
      <c r="AE147" s="15">
        <v>40428</v>
      </c>
      <c r="AF147">
        <v>6.5599999999999898</v>
      </c>
      <c r="AG147" s="15">
        <v>40428</v>
      </c>
      <c r="AH147">
        <v>1.99999999999999</v>
      </c>
      <c r="AI147" s="15">
        <v>40410</v>
      </c>
      <c r="AJ147">
        <v>0.28999999999999898</v>
      </c>
    </row>
    <row r="148" spans="1:36">
      <c r="A148" s="353" t="s">
        <v>48023</v>
      </c>
      <c r="B148" s="353">
        <v>17</v>
      </c>
      <c r="C148" s="353">
        <v>12</v>
      </c>
      <c r="D148" s="353">
        <v>7.09</v>
      </c>
      <c r="E148" s="353">
        <v>8.19</v>
      </c>
      <c r="F148" s="353">
        <v>-2.0999999999999899</v>
      </c>
      <c r="G148" s="353">
        <f t="shared" si="12"/>
        <v>3.3761904761904926</v>
      </c>
      <c r="H148" s="353">
        <f t="shared" si="13"/>
        <v>3.9000000000000186</v>
      </c>
      <c r="I148" s="354">
        <f t="shared" si="14"/>
        <v>0.70588235294117652</v>
      </c>
      <c r="J148" s="355" t="str">
        <f t="shared" si="15"/>
        <v>entry4</v>
      </c>
      <c r="AA148" s="38">
        <v>40413</v>
      </c>
      <c r="AB148" s="349">
        <v>0.61</v>
      </c>
      <c r="AC148" s="15">
        <v>40392</v>
      </c>
      <c r="AD148">
        <v>0</v>
      </c>
      <c r="AE148" s="15">
        <v>40429</v>
      </c>
      <c r="AF148">
        <v>5.6699999999999902</v>
      </c>
      <c r="AG148" s="15">
        <v>40429</v>
      </c>
      <c r="AH148">
        <v>1.99999999999999</v>
      </c>
      <c r="AI148" s="15">
        <v>40413</v>
      </c>
      <c r="AJ148">
        <v>0.28999999999999898</v>
      </c>
    </row>
    <row r="149" spans="1:36">
      <c r="A149" s="353" t="s">
        <v>42854</v>
      </c>
      <c r="B149" s="353">
        <v>17</v>
      </c>
      <c r="C149" s="353">
        <v>15</v>
      </c>
      <c r="D149" s="353">
        <v>7.6399999999999899</v>
      </c>
      <c r="E149" s="353">
        <v>9.3299999999999894</v>
      </c>
      <c r="F149" s="353">
        <v>-2.4</v>
      </c>
      <c r="G149" s="353">
        <f t="shared" si="12"/>
        <v>3.1833333333333291</v>
      </c>
      <c r="H149" s="353">
        <f t="shared" si="13"/>
        <v>3.8874999999999957</v>
      </c>
      <c r="I149" s="354">
        <f t="shared" si="14"/>
        <v>0.88235294117647056</v>
      </c>
      <c r="J149" s="355" t="str">
        <f t="shared" si="15"/>
        <v>entry4</v>
      </c>
      <c r="AA149" s="38">
        <v>40414</v>
      </c>
      <c r="AB149" s="349">
        <v>0.61</v>
      </c>
      <c r="AC149" s="15">
        <v>40393</v>
      </c>
      <c r="AD149">
        <v>0</v>
      </c>
      <c r="AE149" s="15">
        <v>40430</v>
      </c>
      <c r="AF149">
        <v>5.6699999999999902</v>
      </c>
      <c r="AG149" s="15">
        <v>40430</v>
      </c>
      <c r="AH149">
        <v>1.99999999999999</v>
      </c>
      <c r="AI149" s="15">
        <v>40414</v>
      </c>
      <c r="AJ149">
        <v>0.28999999999999898</v>
      </c>
    </row>
    <row r="150" spans="1:36">
      <c r="A150" s="353" t="s">
        <v>47959</v>
      </c>
      <c r="B150" s="353">
        <v>17</v>
      </c>
      <c r="C150" s="353">
        <v>15</v>
      </c>
      <c r="D150" s="353">
        <v>7.6399999999999899</v>
      </c>
      <c r="E150" s="353">
        <v>9.3299999999999894</v>
      </c>
      <c r="F150" s="353">
        <v>-2.4</v>
      </c>
      <c r="G150" s="353">
        <f t="shared" si="12"/>
        <v>3.1833333333333291</v>
      </c>
      <c r="H150" s="353">
        <f t="shared" si="13"/>
        <v>3.8874999999999957</v>
      </c>
      <c r="I150" s="354">
        <f t="shared" si="14"/>
        <v>0.88235294117647056</v>
      </c>
      <c r="J150" s="355" t="str">
        <f t="shared" si="15"/>
        <v>entry4</v>
      </c>
      <c r="AA150" s="38">
        <v>40415</v>
      </c>
      <c r="AB150" s="349">
        <v>0.61</v>
      </c>
      <c r="AC150" s="15">
        <v>40394</v>
      </c>
      <c r="AD150">
        <v>0</v>
      </c>
      <c r="AE150" s="15">
        <v>40431</v>
      </c>
      <c r="AF150">
        <v>5.6699999999999902</v>
      </c>
      <c r="AG150" s="15">
        <v>40431</v>
      </c>
      <c r="AH150">
        <v>1.99999999999999</v>
      </c>
      <c r="AI150" s="15">
        <v>40415</v>
      </c>
      <c r="AJ150">
        <v>0.28999999999999898</v>
      </c>
    </row>
    <row r="151" spans="1:36">
      <c r="A151" s="353" t="s">
        <v>42745</v>
      </c>
      <c r="B151" s="353">
        <v>83</v>
      </c>
      <c r="C151" s="353">
        <v>40</v>
      </c>
      <c r="D151" s="353">
        <v>34.5399999999999</v>
      </c>
      <c r="E151" s="353">
        <v>46.629999999999903</v>
      </c>
      <c r="F151" s="353">
        <v>-12.09</v>
      </c>
      <c r="G151" s="353">
        <f t="shared" si="12"/>
        <v>2.8569065343258808</v>
      </c>
      <c r="H151" s="353">
        <f t="shared" si="13"/>
        <v>3.8569065343258813</v>
      </c>
      <c r="I151" s="354">
        <f t="shared" si="14"/>
        <v>0.48192771084337349</v>
      </c>
      <c r="J151" s="355" t="str">
        <f t="shared" si="15"/>
        <v>entry2</v>
      </c>
      <c r="AA151" s="38">
        <v>40416</v>
      </c>
      <c r="AB151" s="349">
        <v>0.61</v>
      </c>
      <c r="AC151" s="15">
        <v>40395</v>
      </c>
      <c r="AD151">
        <v>0</v>
      </c>
      <c r="AE151" s="15">
        <v>40434</v>
      </c>
      <c r="AF151">
        <v>5.6699999999999902</v>
      </c>
      <c r="AG151" s="15">
        <v>40434</v>
      </c>
      <c r="AH151">
        <v>1.99999999999999</v>
      </c>
      <c r="AI151" s="15">
        <v>40416</v>
      </c>
      <c r="AJ151">
        <v>0.28999999999999898</v>
      </c>
    </row>
    <row r="152" spans="1:36">
      <c r="A152" s="353" t="s">
        <v>42871</v>
      </c>
      <c r="B152" s="353">
        <v>17</v>
      </c>
      <c r="C152" s="353">
        <v>8</v>
      </c>
      <c r="D152" s="353">
        <v>24.7</v>
      </c>
      <c r="E152" s="353">
        <v>33.36</v>
      </c>
      <c r="F152" s="353">
        <v>-8.6599999999999806</v>
      </c>
      <c r="G152" s="353">
        <f t="shared" si="12"/>
        <v>2.8521939953810689</v>
      </c>
      <c r="H152" s="353">
        <f t="shared" si="13"/>
        <v>3.8521939953810711</v>
      </c>
      <c r="I152" s="354">
        <f t="shared" si="14"/>
        <v>0.47058823529411764</v>
      </c>
      <c r="J152" s="355" t="str">
        <f t="shared" si="15"/>
        <v>entry4</v>
      </c>
      <c r="AA152" s="38">
        <v>40417</v>
      </c>
      <c r="AB152" s="349">
        <v>0.61</v>
      </c>
      <c r="AC152" s="15">
        <v>40396</v>
      </c>
      <c r="AD152">
        <v>0</v>
      </c>
      <c r="AE152" s="15">
        <v>40435</v>
      </c>
      <c r="AF152">
        <v>5.6699999999999902</v>
      </c>
      <c r="AG152" s="15">
        <v>40435</v>
      </c>
      <c r="AH152">
        <v>1.99999999999999</v>
      </c>
      <c r="AI152" s="15">
        <v>40417</v>
      </c>
      <c r="AJ152">
        <v>0.28999999999999898</v>
      </c>
    </row>
    <row r="153" spans="1:36">
      <c r="A153" s="353" t="s">
        <v>47735</v>
      </c>
      <c r="B153" s="353">
        <v>163</v>
      </c>
      <c r="C153" s="353">
        <v>82</v>
      </c>
      <c r="D153" s="353">
        <v>47.82</v>
      </c>
      <c r="E153" s="353">
        <v>62.209999999999901</v>
      </c>
      <c r="F153" s="353">
        <v>-16.149999999999999</v>
      </c>
      <c r="G153" s="353">
        <f t="shared" si="12"/>
        <v>2.9609907120743038</v>
      </c>
      <c r="H153" s="353">
        <f t="shared" si="13"/>
        <v>3.8520123839009228</v>
      </c>
      <c r="I153" s="354">
        <f t="shared" si="14"/>
        <v>0.50306748466257667</v>
      </c>
      <c r="J153" s="355" t="str">
        <f t="shared" si="15"/>
        <v>entry1</v>
      </c>
      <c r="AA153" s="38">
        <v>40420</v>
      </c>
      <c r="AB153" s="349">
        <v>0.61</v>
      </c>
      <c r="AC153" s="15">
        <v>40399</v>
      </c>
      <c r="AD153">
        <v>0</v>
      </c>
      <c r="AE153" s="15">
        <v>40436</v>
      </c>
      <c r="AF153">
        <v>5.6699999999999902</v>
      </c>
      <c r="AG153" s="15">
        <v>40436</v>
      </c>
      <c r="AH153">
        <v>1.99999999999999</v>
      </c>
      <c r="AI153" s="15">
        <v>40420</v>
      </c>
      <c r="AJ153">
        <v>0.28999999999999898</v>
      </c>
    </row>
    <row r="154" spans="1:36">
      <c r="A154" s="353" t="s">
        <v>42886</v>
      </c>
      <c r="B154" s="353">
        <v>17</v>
      </c>
      <c r="C154" s="353">
        <v>13</v>
      </c>
      <c r="D154" s="353">
        <v>11.61</v>
      </c>
      <c r="E154" s="353">
        <v>13.15</v>
      </c>
      <c r="F154" s="353">
        <v>-3.4199999999999902</v>
      </c>
      <c r="G154" s="353">
        <f t="shared" si="12"/>
        <v>3.3947368421052726</v>
      </c>
      <c r="H154" s="353">
        <f t="shared" si="13"/>
        <v>3.845029239766093</v>
      </c>
      <c r="I154" s="354">
        <f t="shared" si="14"/>
        <v>0.76470588235294112</v>
      </c>
      <c r="J154" s="355" t="str">
        <f t="shared" si="15"/>
        <v>entry4</v>
      </c>
      <c r="AA154" s="38">
        <v>40421</v>
      </c>
      <c r="AB154" s="349">
        <v>0.61</v>
      </c>
      <c r="AC154" s="15">
        <v>40400</v>
      </c>
      <c r="AD154">
        <v>0</v>
      </c>
      <c r="AE154" s="15">
        <v>40437</v>
      </c>
      <c r="AF154">
        <v>5.6699999999999902</v>
      </c>
      <c r="AG154" s="15">
        <v>40437</v>
      </c>
      <c r="AH154">
        <v>1.99999999999999</v>
      </c>
      <c r="AI154" s="15">
        <v>40421</v>
      </c>
      <c r="AJ154">
        <v>0.28999999999999898</v>
      </c>
    </row>
    <row r="155" spans="1:36">
      <c r="A155" s="353" t="s">
        <v>42802</v>
      </c>
      <c r="B155" s="353">
        <v>48</v>
      </c>
      <c r="C155" s="353">
        <v>19</v>
      </c>
      <c r="D155" s="353">
        <v>45.69</v>
      </c>
      <c r="E155" s="353">
        <v>50.42</v>
      </c>
      <c r="F155" s="353">
        <v>-13.159999999999901</v>
      </c>
      <c r="G155" s="353">
        <f t="shared" si="12"/>
        <v>3.4718844984802693</v>
      </c>
      <c r="H155" s="353">
        <f t="shared" si="13"/>
        <v>3.8313069908814881</v>
      </c>
      <c r="I155" s="354">
        <f t="shared" si="14"/>
        <v>0.39583333333333331</v>
      </c>
      <c r="J155" s="355" t="str">
        <f t="shared" si="15"/>
        <v>entry3</v>
      </c>
      <c r="AA155" s="38">
        <v>40422</v>
      </c>
      <c r="AB155" s="349">
        <v>0.61</v>
      </c>
      <c r="AC155" s="15">
        <v>40401</v>
      </c>
      <c r="AD155">
        <v>0</v>
      </c>
      <c r="AE155" s="15">
        <v>40438</v>
      </c>
      <c r="AF155">
        <v>5.6699999999999902</v>
      </c>
      <c r="AG155" s="15">
        <v>40438</v>
      </c>
      <c r="AH155">
        <v>1.99999999999999</v>
      </c>
      <c r="AI155" s="15">
        <v>40422</v>
      </c>
      <c r="AJ155">
        <v>0.28999999999999898</v>
      </c>
    </row>
    <row r="156" spans="1:36">
      <c r="A156" s="353" t="s">
        <v>47739</v>
      </c>
      <c r="B156" s="353">
        <v>163</v>
      </c>
      <c r="C156" s="353">
        <v>80</v>
      </c>
      <c r="D156" s="353">
        <v>51.72</v>
      </c>
      <c r="E156" s="353">
        <v>67.689999999999898</v>
      </c>
      <c r="F156" s="353">
        <v>-17.73</v>
      </c>
      <c r="G156" s="353">
        <f t="shared" si="12"/>
        <v>2.9170896785109983</v>
      </c>
      <c r="H156" s="353">
        <f t="shared" si="13"/>
        <v>3.8178228990411673</v>
      </c>
      <c r="I156" s="354">
        <f t="shared" si="14"/>
        <v>0.49079754601226994</v>
      </c>
      <c r="J156" s="355" t="str">
        <f t="shared" si="15"/>
        <v>entry1</v>
      </c>
      <c r="AA156" s="38">
        <v>40423</v>
      </c>
      <c r="AB156" s="349">
        <v>0.61</v>
      </c>
      <c r="AC156" s="15">
        <v>40402</v>
      </c>
      <c r="AD156">
        <v>0</v>
      </c>
      <c r="AE156" s="15">
        <v>40441</v>
      </c>
      <c r="AF156">
        <v>5.6699999999999902</v>
      </c>
      <c r="AG156" s="15">
        <v>40441</v>
      </c>
      <c r="AH156">
        <v>1.99999999999999</v>
      </c>
      <c r="AI156" s="15">
        <v>40423</v>
      </c>
      <c r="AJ156">
        <v>0.28999999999999898</v>
      </c>
    </row>
    <row r="157" spans="1:36">
      <c r="A157" s="353" t="s">
        <v>48037</v>
      </c>
      <c r="B157" s="353">
        <v>17</v>
      </c>
      <c r="C157" s="353">
        <v>8</v>
      </c>
      <c r="D157" s="353">
        <v>10.5</v>
      </c>
      <c r="E157" s="353">
        <v>11.8</v>
      </c>
      <c r="F157" s="353">
        <v>-3.1299999999999901</v>
      </c>
      <c r="G157" s="353">
        <f t="shared" si="12"/>
        <v>3.3546325878594354</v>
      </c>
      <c r="H157" s="353">
        <f t="shared" si="13"/>
        <v>3.769968051118223</v>
      </c>
      <c r="I157" s="354">
        <f t="shared" si="14"/>
        <v>0.47058823529411764</v>
      </c>
      <c r="J157" s="355" t="str">
        <f t="shared" si="15"/>
        <v>entry4</v>
      </c>
      <c r="AA157" s="38">
        <v>40424</v>
      </c>
      <c r="AB157" s="349">
        <v>0.61</v>
      </c>
      <c r="AC157" s="15">
        <v>40403</v>
      </c>
      <c r="AD157">
        <v>0</v>
      </c>
      <c r="AE157" s="15">
        <v>40445</v>
      </c>
      <c r="AF157">
        <v>5.6699999999999902</v>
      </c>
      <c r="AG157" s="15">
        <v>40445</v>
      </c>
      <c r="AH157">
        <v>1.99999999999999</v>
      </c>
      <c r="AI157" s="15">
        <v>40424</v>
      </c>
      <c r="AJ157">
        <v>0.28999999999999898</v>
      </c>
    </row>
    <row r="158" spans="1:36">
      <c r="A158" s="353" t="s">
        <v>42749</v>
      </c>
      <c r="B158" s="353">
        <v>83</v>
      </c>
      <c r="C158" s="353">
        <v>38</v>
      </c>
      <c r="D158" s="353">
        <v>42.159999999999897</v>
      </c>
      <c r="E158" s="353">
        <v>57.449999999999903</v>
      </c>
      <c r="F158" s="353">
        <v>-15.29</v>
      </c>
      <c r="G158" s="353">
        <f t="shared" si="12"/>
        <v>2.7573577501634992</v>
      </c>
      <c r="H158" s="353">
        <f t="shared" si="13"/>
        <v>3.7573577501634996</v>
      </c>
      <c r="I158" s="354">
        <f t="shared" si="14"/>
        <v>0.45783132530120479</v>
      </c>
      <c r="J158" s="355" t="str">
        <f t="shared" si="15"/>
        <v>entry2</v>
      </c>
      <c r="AA158" s="38">
        <v>40427</v>
      </c>
      <c r="AB158" s="349">
        <v>0.61</v>
      </c>
      <c r="AC158" s="15">
        <v>40406</v>
      </c>
      <c r="AD158">
        <v>0</v>
      </c>
      <c r="AE158" s="15">
        <v>40448</v>
      </c>
      <c r="AF158">
        <v>5.6699999999999902</v>
      </c>
      <c r="AG158" s="15">
        <v>40448</v>
      </c>
      <c r="AH158">
        <v>1.99999999999999</v>
      </c>
      <c r="AI158" s="15">
        <v>40427</v>
      </c>
      <c r="AJ158">
        <v>0.28999999999999898</v>
      </c>
    </row>
    <row r="159" spans="1:36">
      <c r="A159" s="369" t="s">
        <v>42588</v>
      </c>
      <c r="B159" s="369">
        <v>48</v>
      </c>
      <c r="C159" s="369">
        <v>30</v>
      </c>
      <c r="D159" s="369">
        <v>12.9144138508921</v>
      </c>
      <c r="E159" s="369">
        <v>17.524413850892099</v>
      </c>
      <c r="F159" s="369">
        <v>-4.6724571394290102</v>
      </c>
      <c r="G159" s="369">
        <f t="shared" si="12"/>
        <v>2.7639448507536839</v>
      </c>
      <c r="H159" s="369">
        <f t="shared" si="13"/>
        <v>3.7505777641084239</v>
      </c>
      <c r="I159" s="370">
        <f t="shared" si="14"/>
        <v>0.625</v>
      </c>
      <c r="J159" s="371" t="str">
        <f t="shared" si="15"/>
        <v>entry3</v>
      </c>
      <c r="AA159" s="38">
        <v>40428</v>
      </c>
      <c r="AB159" s="349">
        <v>0.61</v>
      </c>
      <c r="AC159" s="15">
        <v>40407</v>
      </c>
      <c r="AD159">
        <v>0</v>
      </c>
      <c r="AE159" s="15">
        <v>40449</v>
      </c>
      <c r="AF159">
        <v>5.6699999999999902</v>
      </c>
      <c r="AG159" s="15">
        <v>40449</v>
      </c>
      <c r="AH159">
        <v>1.99999999999999</v>
      </c>
      <c r="AI159" s="15">
        <v>40428</v>
      </c>
      <c r="AJ159">
        <v>0.28999999999999898</v>
      </c>
    </row>
    <row r="160" spans="1:36">
      <c r="A160" s="353" t="s">
        <v>42668</v>
      </c>
      <c r="B160" s="353">
        <v>163</v>
      </c>
      <c r="C160" s="353">
        <v>69</v>
      </c>
      <c r="D160" s="353">
        <v>30.68</v>
      </c>
      <c r="E160" s="353">
        <v>41.25</v>
      </c>
      <c r="F160" s="353">
        <v>-11.09</v>
      </c>
      <c r="G160" s="353">
        <f t="shared" si="12"/>
        <v>2.7664562669071238</v>
      </c>
      <c r="H160" s="353">
        <f t="shared" si="13"/>
        <v>3.7195671776375114</v>
      </c>
      <c r="I160" s="354">
        <f t="shared" si="14"/>
        <v>0.42331288343558282</v>
      </c>
      <c r="J160" s="355" t="str">
        <f t="shared" si="15"/>
        <v>entry1</v>
      </c>
      <c r="AA160" s="38">
        <v>40429</v>
      </c>
      <c r="AB160" s="349">
        <v>0.61</v>
      </c>
      <c r="AC160" s="15">
        <v>40408</v>
      </c>
      <c r="AD160">
        <v>0</v>
      </c>
      <c r="AE160" s="15">
        <v>40450</v>
      </c>
      <c r="AF160">
        <v>5.6699999999999902</v>
      </c>
      <c r="AG160" s="15">
        <v>40450</v>
      </c>
      <c r="AH160">
        <v>1.99999999999999</v>
      </c>
      <c r="AI160" s="15">
        <v>40429</v>
      </c>
      <c r="AJ160">
        <v>0.28999999999999898</v>
      </c>
    </row>
    <row r="161" spans="1:36">
      <c r="A161" s="353" t="s">
        <v>42858</v>
      </c>
      <c r="B161" s="353">
        <v>17</v>
      </c>
      <c r="C161" s="353">
        <v>15</v>
      </c>
      <c r="D161" s="353">
        <v>12.6299999999999</v>
      </c>
      <c r="E161" s="353">
        <v>13.19</v>
      </c>
      <c r="F161" s="353">
        <v>-3.55</v>
      </c>
      <c r="G161" s="353">
        <f t="shared" si="12"/>
        <v>3.5577464788732112</v>
      </c>
      <c r="H161" s="353">
        <f t="shared" si="13"/>
        <v>3.7154929577464788</v>
      </c>
      <c r="I161" s="354">
        <f t="shared" si="14"/>
        <v>0.88235294117647056</v>
      </c>
      <c r="J161" s="355" t="str">
        <f t="shared" si="15"/>
        <v>entry4</v>
      </c>
      <c r="AA161" s="38">
        <v>40430</v>
      </c>
      <c r="AB161" s="349">
        <v>0.61</v>
      </c>
      <c r="AC161" s="15">
        <v>40409</v>
      </c>
      <c r="AD161">
        <v>0</v>
      </c>
      <c r="AE161" s="15">
        <v>40451</v>
      </c>
      <c r="AF161">
        <v>5.6699999999999902</v>
      </c>
      <c r="AG161" s="15">
        <v>40451</v>
      </c>
      <c r="AH161">
        <v>1.99999999999999</v>
      </c>
      <c r="AI161" s="15">
        <v>40430</v>
      </c>
      <c r="AJ161">
        <v>0.28999999999999898</v>
      </c>
    </row>
    <row r="162" spans="1:36">
      <c r="A162" s="353" t="s">
        <v>47964</v>
      </c>
      <c r="B162" s="353">
        <v>17</v>
      </c>
      <c r="C162" s="353">
        <v>15</v>
      </c>
      <c r="D162" s="353">
        <v>12.6299999999999</v>
      </c>
      <c r="E162" s="353">
        <v>13.19</v>
      </c>
      <c r="F162" s="353">
        <v>-3.55</v>
      </c>
      <c r="G162" s="353">
        <f t="shared" si="12"/>
        <v>3.5577464788732112</v>
      </c>
      <c r="H162" s="353">
        <f t="shared" si="13"/>
        <v>3.7154929577464788</v>
      </c>
      <c r="I162" s="354">
        <f t="shared" si="14"/>
        <v>0.88235294117647056</v>
      </c>
      <c r="J162" s="355" t="str">
        <f t="shared" si="15"/>
        <v>entry4</v>
      </c>
      <c r="AA162" s="38">
        <v>40431</v>
      </c>
      <c r="AB162" s="349">
        <v>0.61</v>
      </c>
      <c r="AC162" s="15">
        <v>40410</v>
      </c>
      <c r="AD162">
        <v>0</v>
      </c>
      <c r="AE162" s="15">
        <v>40452</v>
      </c>
      <c r="AF162">
        <v>5.6699999999999902</v>
      </c>
      <c r="AG162" s="15">
        <v>40452</v>
      </c>
      <c r="AH162">
        <v>1.99999999999999</v>
      </c>
      <c r="AI162" s="15">
        <v>40431</v>
      </c>
      <c r="AJ162">
        <v>0.28999999999999898</v>
      </c>
    </row>
    <row r="163" spans="1:36">
      <c r="A163" s="353" t="s">
        <v>42859</v>
      </c>
      <c r="B163" s="353">
        <v>17</v>
      </c>
      <c r="C163" s="353">
        <v>15</v>
      </c>
      <c r="D163" s="353">
        <v>11.7899999999999</v>
      </c>
      <c r="E163" s="353">
        <v>13.19</v>
      </c>
      <c r="F163" s="353">
        <v>-3.55</v>
      </c>
      <c r="G163" s="353">
        <f t="shared" si="12"/>
        <v>3.3211267605633523</v>
      </c>
      <c r="H163" s="353">
        <f t="shared" si="13"/>
        <v>3.7154929577464788</v>
      </c>
      <c r="I163" s="354">
        <f t="shared" si="14"/>
        <v>0.88235294117647056</v>
      </c>
      <c r="J163" s="355" t="str">
        <f t="shared" si="15"/>
        <v>entry4</v>
      </c>
      <c r="AA163" s="38">
        <v>40434</v>
      </c>
      <c r="AB163" s="349">
        <v>0.61</v>
      </c>
      <c r="AC163" s="15">
        <v>40413</v>
      </c>
      <c r="AD163">
        <v>0</v>
      </c>
      <c r="AE163" s="15">
        <v>40455</v>
      </c>
      <c r="AF163">
        <v>5.6699999999999902</v>
      </c>
      <c r="AG163" s="15">
        <v>40455</v>
      </c>
      <c r="AH163">
        <v>1.99999999999999</v>
      </c>
      <c r="AI163" s="15">
        <v>40434</v>
      </c>
      <c r="AJ163">
        <v>0.28999999999999898</v>
      </c>
    </row>
    <row r="164" spans="1:36">
      <c r="A164" s="353" t="s">
        <v>47965</v>
      </c>
      <c r="B164" s="353">
        <v>17</v>
      </c>
      <c r="C164" s="353">
        <v>15</v>
      </c>
      <c r="D164" s="353">
        <v>11.7899999999999</v>
      </c>
      <c r="E164" s="353">
        <v>13.19</v>
      </c>
      <c r="F164" s="353">
        <v>-3.55</v>
      </c>
      <c r="G164" s="353">
        <f t="shared" si="12"/>
        <v>3.3211267605633523</v>
      </c>
      <c r="H164" s="353">
        <f t="shared" si="13"/>
        <v>3.7154929577464788</v>
      </c>
      <c r="I164" s="354">
        <f t="shared" si="14"/>
        <v>0.88235294117647056</v>
      </c>
      <c r="J164" s="355" t="str">
        <f t="shared" si="15"/>
        <v>entry4</v>
      </c>
      <c r="AA164" s="38">
        <v>40435</v>
      </c>
      <c r="AB164" s="349">
        <v>0.61</v>
      </c>
      <c r="AC164" s="15">
        <v>40414</v>
      </c>
      <c r="AD164">
        <v>0</v>
      </c>
      <c r="AE164" s="15">
        <v>40456</v>
      </c>
      <c r="AF164">
        <v>5.6699999999999902</v>
      </c>
      <c r="AG164" s="15">
        <v>40456</v>
      </c>
      <c r="AH164">
        <v>1.99999999999999</v>
      </c>
      <c r="AI164" s="15">
        <v>40435</v>
      </c>
      <c r="AJ164">
        <v>0.28999999999999898</v>
      </c>
    </row>
    <row r="165" spans="1:36">
      <c r="A165" s="353" t="s">
        <v>47744</v>
      </c>
      <c r="B165" s="353">
        <v>163</v>
      </c>
      <c r="C165" s="353">
        <v>80</v>
      </c>
      <c r="D165" s="353">
        <v>50.04</v>
      </c>
      <c r="E165" s="353">
        <v>66.059999999999903</v>
      </c>
      <c r="F165" s="353">
        <v>-17.779999999999902</v>
      </c>
      <c r="G165" s="353">
        <f t="shared" si="12"/>
        <v>2.8143982002249874</v>
      </c>
      <c r="H165" s="353">
        <f t="shared" si="13"/>
        <v>3.7154105736783052</v>
      </c>
      <c r="I165" s="354">
        <f t="shared" si="14"/>
        <v>0.49079754601226994</v>
      </c>
      <c r="J165" s="355" t="str">
        <f t="shared" si="15"/>
        <v>entry1</v>
      </c>
      <c r="AA165" s="38">
        <v>40436</v>
      </c>
      <c r="AB165" s="349">
        <v>0.61</v>
      </c>
      <c r="AC165" s="15">
        <v>40415</v>
      </c>
      <c r="AD165">
        <v>0</v>
      </c>
      <c r="AE165" s="15">
        <v>40457</v>
      </c>
      <c r="AF165">
        <v>5.6699999999999902</v>
      </c>
      <c r="AG165" s="15">
        <v>40457</v>
      </c>
      <c r="AH165">
        <v>1.99999999999999</v>
      </c>
      <c r="AI165" s="15">
        <v>40436</v>
      </c>
      <c r="AJ165">
        <v>0.28999999999999898</v>
      </c>
    </row>
    <row r="166" spans="1:36">
      <c r="A166" s="353" t="s">
        <v>48036</v>
      </c>
      <c r="B166" s="353">
        <v>17</v>
      </c>
      <c r="C166" s="353">
        <v>5</v>
      </c>
      <c r="D166" s="353">
        <v>6.35</v>
      </c>
      <c r="E166" s="353">
        <v>6.35</v>
      </c>
      <c r="F166" s="353">
        <v>-1.71</v>
      </c>
      <c r="G166" s="353">
        <f t="shared" si="12"/>
        <v>3.7134502923976607</v>
      </c>
      <c r="H166" s="353">
        <f t="shared" si="13"/>
        <v>3.7134502923976607</v>
      </c>
      <c r="I166" s="354">
        <f t="shared" si="14"/>
        <v>0.29411764705882354</v>
      </c>
      <c r="J166" s="355" t="str">
        <f t="shared" si="15"/>
        <v>entry4</v>
      </c>
      <c r="AA166" s="38">
        <v>40437</v>
      </c>
      <c r="AB166" s="349">
        <v>0.61</v>
      </c>
      <c r="AC166" s="15">
        <v>40416</v>
      </c>
      <c r="AD166">
        <v>0</v>
      </c>
      <c r="AE166" s="15">
        <v>40458</v>
      </c>
      <c r="AF166">
        <v>5.6699999999999902</v>
      </c>
      <c r="AG166" s="15">
        <v>40458</v>
      </c>
      <c r="AH166">
        <v>1.99999999999999</v>
      </c>
      <c r="AI166" s="15">
        <v>40437</v>
      </c>
      <c r="AJ166">
        <v>0.28999999999999898</v>
      </c>
    </row>
    <row r="167" spans="1:36">
      <c r="A167" s="353" t="s">
        <v>42612</v>
      </c>
      <c r="B167" s="353">
        <v>17</v>
      </c>
      <c r="C167" s="353">
        <v>12</v>
      </c>
      <c r="D167" s="353">
        <v>11.8422499693523</v>
      </c>
      <c r="E167" s="353">
        <v>11.8422499693523</v>
      </c>
      <c r="F167" s="353">
        <v>-3.2082665166725799</v>
      </c>
      <c r="G167" s="353">
        <f t="shared" si="12"/>
        <v>3.691167771695715</v>
      </c>
      <c r="H167" s="353">
        <f t="shared" si="13"/>
        <v>3.691167771695715</v>
      </c>
      <c r="I167" s="354">
        <f t="shared" si="14"/>
        <v>0.70588235294117652</v>
      </c>
      <c r="J167" s="355" t="str">
        <f t="shared" si="15"/>
        <v>entry4</v>
      </c>
      <c r="AA167" s="38">
        <v>40438</v>
      </c>
      <c r="AB167" s="349">
        <v>0.61</v>
      </c>
      <c r="AC167" s="15">
        <v>40417</v>
      </c>
      <c r="AD167">
        <v>0</v>
      </c>
      <c r="AE167" s="15">
        <v>40459</v>
      </c>
      <c r="AF167">
        <v>5.6699999999999902</v>
      </c>
      <c r="AG167" s="15">
        <v>40459</v>
      </c>
      <c r="AH167">
        <v>1.99999999999999</v>
      </c>
      <c r="AI167" s="15">
        <v>40438</v>
      </c>
      <c r="AJ167">
        <v>0.28999999999999898</v>
      </c>
    </row>
    <row r="168" spans="1:36">
      <c r="A168" s="353" t="s">
        <v>47998</v>
      </c>
      <c r="B168" s="353">
        <v>17</v>
      </c>
      <c r="C168" s="353">
        <v>12</v>
      </c>
      <c r="D168" s="353">
        <v>10.68</v>
      </c>
      <c r="E168" s="353">
        <v>12.07</v>
      </c>
      <c r="F168" s="353">
        <v>-3.2699999999999898</v>
      </c>
      <c r="G168" s="353">
        <f t="shared" si="12"/>
        <v>3.2660550458715698</v>
      </c>
      <c r="H168" s="353">
        <f t="shared" si="13"/>
        <v>3.6911314984709596</v>
      </c>
      <c r="I168" s="354">
        <f t="shared" si="14"/>
        <v>0.70588235294117652</v>
      </c>
      <c r="J168" s="355" t="str">
        <f t="shared" si="15"/>
        <v>entry4</v>
      </c>
      <c r="AA168" s="38">
        <v>40441</v>
      </c>
      <c r="AB168" s="349">
        <v>0.61</v>
      </c>
      <c r="AC168" s="15">
        <v>40420</v>
      </c>
      <c r="AD168">
        <v>0</v>
      </c>
      <c r="AE168" s="15">
        <v>40462</v>
      </c>
      <c r="AF168">
        <v>5.6699999999999902</v>
      </c>
      <c r="AG168" s="15">
        <v>40462</v>
      </c>
      <c r="AH168">
        <v>1.99999999999999</v>
      </c>
      <c r="AI168" s="15">
        <v>40441</v>
      </c>
      <c r="AJ168">
        <v>0.28999999999999898</v>
      </c>
    </row>
    <row r="169" spans="1:36">
      <c r="A169" s="353" t="s">
        <v>42838</v>
      </c>
      <c r="B169" s="353">
        <v>48</v>
      </c>
      <c r="C169" s="353">
        <v>26</v>
      </c>
      <c r="D169" s="353">
        <v>15.9199999999999</v>
      </c>
      <c r="E169" s="353">
        <v>20.189999999999898</v>
      </c>
      <c r="F169" s="353">
        <v>-5.46999999999999</v>
      </c>
      <c r="G169" s="353">
        <f t="shared" si="12"/>
        <v>2.9104204753199139</v>
      </c>
      <c r="H169" s="353">
        <f t="shared" si="13"/>
        <v>3.691042047531981</v>
      </c>
      <c r="I169" s="354">
        <f t="shared" si="14"/>
        <v>0.54166666666666663</v>
      </c>
      <c r="J169" s="355" t="str">
        <f t="shared" si="15"/>
        <v>entry3</v>
      </c>
      <c r="AA169" s="38">
        <v>40445</v>
      </c>
      <c r="AB169" s="349">
        <v>0.61</v>
      </c>
      <c r="AC169" s="15">
        <v>40421</v>
      </c>
      <c r="AD169">
        <v>0</v>
      </c>
      <c r="AE169" s="15">
        <v>40463</v>
      </c>
      <c r="AF169">
        <v>5.6699999999999902</v>
      </c>
      <c r="AG169" s="15">
        <v>40463</v>
      </c>
      <c r="AH169">
        <v>1.99999999999999</v>
      </c>
      <c r="AI169" s="15">
        <v>40445</v>
      </c>
      <c r="AJ169">
        <v>0.28999999999999898</v>
      </c>
    </row>
    <row r="170" spans="1:36">
      <c r="A170" s="353" t="s">
        <v>42656</v>
      </c>
      <c r="B170" s="353">
        <v>163</v>
      </c>
      <c r="C170" s="353">
        <v>50</v>
      </c>
      <c r="D170" s="353">
        <v>63.6</v>
      </c>
      <c r="E170" s="353">
        <v>77.010000000000005</v>
      </c>
      <c r="F170" s="353">
        <v>-20.909999999999901</v>
      </c>
      <c r="G170" s="353">
        <f t="shared" si="12"/>
        <v>3.0416068866571164</v>
      </c>
      <c r="H170" s="353">
        <f t="shared" si="13"/>
        <v>3.6829268292683106</v>
      </c>
      <c r="I170" s="354">
        <f t="shared" si="14"/>
        <v>0.30674846625766872</v>
      </c>
      <c r="J170" s="355" t="str">
        <f t="shared" si="15"/>
        <v>entry1</v>
      </c>
      <c r="AA170" s="38">
        <v>40448</v>
      </c>
      <c r="AB170" s="349">
        <v>0.61</v>
      </c>
      <c r="AC170" s="15">
        <v>40422</v>
      </c>
      <c r="AD170">
        <v>0</v>
      </c>
      <c r="AE170" s="15">
        <v>40464</v>
      </c>
      <c r="AF170">
        <v>5.6699999999999902</v>
      </c>
      <c r="AG170" s="15">
        <v>40464</v>
      </c>
      <c r="AH170">
        <v>1.99999999999999</v>
      </c>
      <c r="AI170" s="15">
        <v>40448</v>
      </c>
      <c r="AJ170">
        <v>0.28999999999999898</v>
      </c>
    </row>
    <row r="171" spans="1:36">
      <c r="A171" s="353" t="s">
        <v>47720</v>
      </c>
      <c r="B171" s="353">
        <v>163</v>
      </c>
      <c r="C171" s="353">
        <v>123</v>
      </c>
      <c r="D171" s="353">
        <v>20.55</v>
      </c>
      <c r="E171" s="353">
        <v>26.9299999999999</v>
      </c>
      <c r="F171" s="353">
        <v>-7.3299999999999903</v>
      </c>
      <c r="G171" s="353">
        <f t="shared" si="12"/>
        <v>2.8035470668485711</v>
      </c>
      <c r="H171" s="353">
        <f t="shared" si="13"/>
        <v>3.6739427012278223</v>
      </c>
      <c r="I171" s="354">
        <f t="shared" si="14"/>
        <v>0.754601226993865</v>
      </c>
      <c r="J171" s="355" t="str">
        <f t="shared" si="15"/>
        <v>entry1</v>
      </c>
      <c r="AA171" s="38">
        <v>40449</v>
      </c>
      <c r="AB171" s="349">
        <v>0.61</v>
      </c>
      <c r="AC171" s="15">
        <v>40423</v>
      </c>
      <c r="AD171">
        <v>0</v>
      </c>
      <c r="AE171" s="15">
        <v>40465</v>
      </c>
      <c r="AF171">
        <v>5.6699999999999902</v>
      </c>
      <c r="AG171" s="15">
        <v>40465</v>
      </c>
      <c r="AH171">
        <v>1.99999999999999</v>
      </c>
      <c r="AI171" s="15">
        <v>40449</v>
      </c>
      <c r="AJ171">
        <v>0.28999999999999898</v>
      </c>
    </row>
    <row r="172" spans="1:36">
      <c r="A172" s="353" t="s">
        <v>42877</v>
      </c>
      <c r="B172" s="353">
        <v>17</v>
      </c>
      <c r="C172" s="353">
        <v>15</v>
      </c>
      <c r="D172" s="353">
        <v>6.57</v>
      </c>
      <c r="E172" s="353">
        <v>7.7</v>
      </c>
      <c r="F172" s="353">
        <v>-2.0999999999999899</v>
      </c>
      <c r="G172" s="353">
        <f t="shared" si="12"/>
        <v>3.1285714285714437</v>
      </c>
      <c r="H172" s="353">
        <f t="shared" si="13"/>
        <v>3.6666666666666843</v>
      </c>
      <c r="I172" s="354">
        <f t="shared" si="14"/>
        <v>0.88235294117647056</v>
      </c>
      <c r="J172" s="355" t="str">
        <f t="shared" si="15"/>
        <v>entry4</v>
      </c>
      <c r="AA172" s="38">
        <v>40450</v>
      </c>
      <c r="AB172" s="349">
        <v>0.61</v>
      </c>
      <c r="AC172" s="15">
        <v>40424</v>
      </c>
      <c r="AD172">
        <v>0</v>
      </c>
      <c r="AE172" s="15">
        <v>40466</v>
      </c>
      <c r="AF172">
        <v>5.6699999999999902</v>
      </c>
      <c r="AG172" s="15">
        <v>40466</v>
      </c>
      <c r="AH172">
        <v>1.99999999999999</v>
      </c>
      <c r="AI172" s="15">
        <v>40450</v>
      </c>
      <c r="AJ172">
        <v>0.28999999999999898</v>
      </c>
    </row>
    <row r="173" spans="1:36">
      <c r="A173" s="353" t="s">
        <v>47988</v>
      </c>
      <c r="B173" s="353">
        <v>17</v>
      </c>
      <c r="C173" s="353">
        <v>15</v>
      </c>
      <c r="D173" s="353">
        <v>6.57</v>
      </c>
      <c r="E173" s="353">
        <v>7.7</v>
      </c>
      <c r="F173" s="353">
        <v>-2.0999999999999899</v>
      </c>
      <c r="G173" s="353">
        <f t="shared" si="12"/>
        <v>3.1285714285714437</v>
      </c>
      <c r="H173" s="353">
        <f t="shared" si="13"/>
        <v>3.6666666666666843</v>
      </c>
      <c r="I173" s="354">
        <f t="shared" si="14"/>
        <v>0.88235294117647056</v>
      </c>
      <c r="J173" s="355" t="str">
        <f t="shared" si="15"/>
        <v>entry4</v>
      </c>
      <c r="AA173" s="38">
        <v>40451</v>
      </c>
      <c r="AB173" s="349">
        <v>0.61</v>
      </c>
      <c r="AC173" s="15">
        <v>40427</v>
      </c>
      <c r="AD173">
        <v>0</v>
      </c>
      <c r="AE173" s="15">
        <v>40469</v>
      </c>
      <c r="AF173">
        <v>5.6699999999999902</v>
      </c>
      <c r="AG173" s="15">
        <v>40469</v>
      </c>
      <c r="AH173">
        <v>1.99999999999999</v>
      </c>
      <c r="AI173" s="15">
        <v>40451</v>
      </c>
      <c r="AJ173">
        <v>0.28999999999999898</v>
      </c>
    </row>
    <row r="174" spans="1:36">
      <c r="A174" s="353" t="s">
        <v>42879</v>
      </c>
      <c r="B174" s="353">
        <v>17</v>
      </c>
      <c r="C174" s="353">
        <v>17</v>
      </c>
      <c r="D174" s="353">
        <v>10.7799999999999</v>
      </c>
      <c r="E174" s="353">
        <v>10.7799999999999</v>
      </c>
      <c r="F174" s="353">
        <v>-2.96</v>
      </c>
      <c r="G174" s="353">
        <f t="shared" si="12"/>
        <v>3.6418918918918579</v>
      </c>
      <c r="H174" s="353">
        <f t="shared" si="13"/>
        <v>3.6418918918918579</v>
      </c>
      <c r="I174" s="354">
        <f t="shared" si="14"/>
        <v>1</v>
      </c>
      <c r="J174" s="355" t="str">
        <f t="shared" si="15"/>
        <v>entry4</v>
      </c>
      <c r="AA174" s="38">
        <v>40452</v>
      </c>
      <c r="AB174" s="349">
        <v>0.61</v>
      </c>
      <c r="AC174" s="15">
        <v>40428</v>
      </c>
      <c r="AD174">
        <v>0</v>
      </c>
      <c r="AE174" s="15">
        <v>40470</v>
      </c>
      <c r="AF174">
        <v>5.6699999999999902</v>
      </c>
      <c r="AG174" s="15">
        <v>40470</v>
      </c>
      <c r="AH174">
        <v>1.99999999999999</v>
      </c>
      <c r="AI174" s="15">
        <v>40452</v>
      </c>
      <c r="AJ174">
        <v>0.28999999999999898</v>
      </c>
    </row>
    <row r="175" spans="1:36">
      <c r="A175" s="353" t="s">
        <v>47990</v>
      </c>
      <c r="B175" s="353">
        <v>17</v>
      </c>
      <c r="C175" s="353">
        <v>17</v>
      </c>
      <c r="D175" s="353">
        <v>10.7799999999999</v>
      </c>
      <c r="E175" s="353">
        <v>10.7799999999999</v>
      </c>
      <c r="F175" s="353">
        <v>-2.96</v>
      </c>
      <c r="G175" s="353">
        <f t="shared" si="12"/>
        <v>3.6418918918918579</v>
      </c>
      <c r="H175" s="353">
        <f t="shared" si="13"/>
        <v>3.6418918918918579</v>
      </c>
      <c r="I175" s="354">
        <f t="shared" si="14"/>
        <v>1</v>
      </c>
      <c r="J175" s="355" t="str">
        <f t="shared" si="15"/>
        <v>entry4</v>
      </c>
      <c r="AA175" s="38">
        <v>40455</v>
      </c>
      <c r="AB175" s="349">
        <v>0.61</v>
      </c>
      <c r="AC175" s="15">
        <v>40429</v>
      </c>
      <c r="AD175">
        <v>0</v>
      </c>
      <c r="AE175" s="15">
        <v>40471</v>
      </c>
      <c r="AF175">
        <v>5.6699999999999902</v>
      </c>
      <c r="AG175" s="15">
        <v>40471</v>
      </c>
      <c r="AH175">
        <v>1.99999999999999</v>
      </c>
      <c r="AI175" s="15">
        <v>40455</v>
      </c>
      <c r="AJ175">
        <v>0.28999999999999898</v>
      </c>
    </row>
    <row r="176" spans="1:36">
      <c r="A176" s="353" t="s">
        <v>42688</v>
      </c>
      <c r="B176" s="353">
        <v>163</v>
      </c>
      <c r="C176" s="353">
        <v>85</v>
      </c>
      <c r="D176" s="353">
        <v>16.11</v>
      </c>
      <c r="E176" s="353">
        <v>17.739999999999998</v>
      </c>
      <c r="F176" s="353">
        <v>-4.88</v>
      </c>
      <c r="G176" s="353">
        <f t="shared" si="12"/>
        <v>3.3012295081967213</v>
      </c>
      <c r="H176" s="353">
        <f t="shared" si="13"/>
        <v>3.6352459016393439</v>
      </c>
      <c r="I176" s="354">
        <f t="shared" si="14"/>
        <v>0.5214723926380368</v>
      </c>
      <c r="J176" s="355" t="str">
        <f t="shared" si="15"/>
        <v>entry1</v>
      </c>
      <c r="AA176" s="38">
        <v>40456</v>
      </c>
      <c r="AB176" s="349">
        <v>0.61</v>
      </c>
      <c r="AC176" s="15">
        <v>40430</v>
      </c>
      <c r="AD176">
        <v>0</v>
      </c>
      <c r="AE176" s="15">
        <v>40472</v>
      </c>
      <c r="AF176">
        <v>5.6699999999999902</v>
      </c>
      <c r="AG176" s="15">
        <v>40472</v>
      </c>
      <c r="AH176">
        <v>1.99999999999999</v>
      </c>
      <c r="AI176" s="15">
        <v>40456</v>
      </c>
      <c r="AJ176">
        <v>0.28999999999999898</v>
      </c>
    </row>
    <row r="177" spans="1:36">
      <c r="A177" s="353" t="s">
        <v>47821</v>
      </c>
      <c r="B177" s="353">
        <v>83</v>
      </c>
      <c r="C177" s="353">
        <v>33</v>
      </c>
      <c r="D177" s="353">
        <v>15.649999999999901</v>
      </c>
      <c r="E177" s="353">
        <v>19.9299999999999</v>
      </c>
      <c r="F177" s="353">
        <v>-5.4899999999999904</v>
      </c>
      <c r="G177" s="353">
        <f t="shared" si="12"/>
        <v>2.8506375227686571</v>
      </c>
      <c r="H177" s="353">
        <f t="shared" si="13"/>
        <v>3.6302367941712084</v>
      </c>
      <c r="I177" s="354">
        <f t="shared" si="14"/>
        <v>0.39759036144578314</v>
      </c>
      <c r="J177" s="355" t="str">
        <f t="shared" si="15"/>
        <v>entry2</v>
      </c>
      <c r="AA177" s="38">
        <v>40457</v>
      </c>
      <c r="AB177" s="349">
        <v>0.61</v>
      </c>
      <c r="AC177" s="15">
        <v>40431</v>
      </c>
      <c r="AD177">
        <v>0</v>
      </c>
      <c r="AE177" s="15">
        <v>40473</v>
      </c>
      <c r="AF177">
        <v>5.6699999999999902</v>
      </c>
      <c r="AG177" s="15">
        <v>40473</v>
      </c>
      <c r="AH177">
        <v>1.99999999999999</v>
      </c>
      <c r="AI177" s="15">
        <v>40457</v>
      </c>
      <c r="AJ177">
        <v>0.28999999999999898</v>
      </c>
    </row>
    <row r="178" spans="1:36">
      <c r="A178" s="353" t="s">
        <v>47734</v>
      </c>
      <c r="B178" s="353">
        <v>163</v>
      </c>
      <c r="C178" s="353">
        <v>81</v>
      </c>
      <c r="D178" s="353">
        <v>43.94</v>
      </c>
      <c r="E178" s="353">
        <v>58.329999999999899</v>
      </c>
      <c r="F178" s="353">
        <v>-16.149999999999999</v>
      </c>
      <c r="G178" s="353">
        <f t="shared" si="12"/>
        <v>2.7207430340557277</v>
      </c>
      <c r="H178" s="353">
        <f t="shared" si="13"/>
        <v>3.6117647058823472</v>
      </c>
      <c r="I178" s="354">
        <f t="shared" si="14"/>
        <v>0.49693251533742333</v>
      </c>
      <c r="J178" s="355" t="str">
        <f t="shared" si="15"/>
        <v>entry1</v>
      </c>
      <c r="AA178" s="38">
        <v>40458</v>
      </c>
      <c r="AB178" s="349">
        <v>0.61</v>
      </c>
      <c r="AC178" s="15">
        <v>40434</v>
      </c>
      <c r="AD178">
        <v>0</v>
      </c>
      <c r="AE178" s="15">
        <v>40476</v>
      </c>
      <c r="AF178">
        <v>5.6699999999999902</v>
      </c>
      <c r="AG178" s="15">
        <v>40476</v>
      </c>
      <c r="AH178">
        <v>1.99999999999999</v>
      </c>
      <c r="AI178" s="15">
        <v>40458</v>
      </c>
      <c r="AJ178">
        <v>0.28999999999999898</v>
      </c>
    </row>
    <row r="179" spans="1:36">
      <c r="A179" s="353" t="s">
        <v>47917</v>
      </c>
      <c r="B179" s="353">
        <v>48</v>
      </c>
      <c r="C179" s="353">
        <v>24</v>
      </c>
      <c r="D179" s="353">
        <v>19.0399999999999</v>
      </c>
      <c r="E179" s="353">
        <v>23.219999999999899</v>
      </c>
      <c r="F179" s="353">
        <v>-6.44</v>
      </c>
      <c r="G179" s="353">
        <f t="shared" si="12"/>
        <v>2.956521739130419</v>
      </c>
      <c r="H179" s="353">
        <f t="shared" si="13"/>
        <v>3.6055900621117853</v>
      </c>
      <c r="I179" s="354">
        <f t="shared" si="14"/>
        <v>0.5</v>
      </c>
      <c r="J179" s="355" t="str">
        <f t="shared" si="15"/>
        <v>entry3</v>
      </c>
      <c r="AA179" s="38">
        <v>40459</v>
      </c>
      <c r="AB179" s="349">
        <v>0.61</v>
      </c>
      <c r="AC179" s="15">
        <v>40435</v>
      </c>
      <c r="AD179">
        <v>0</v>
      </c>
      <c r="AE179" s="15">
        <v>40477</v>
      </c>
      <c r="AF179">
        <v>5.6699999999999902</v>
      </c>
      <c r="AG179" s="15">
        <v>40477</v>
      </c>
      <c r="AH179">
        <v>1.99999999999999</v>
      </c>
      <c r="AI179" s="15">
        <v>40459</v>
      </c>
      <c r="AJ179">
        <v>0.28999999999999898</v>
      </c>
    </row>
    <row r="180" spans="1:36">
      <c r="A180" s="353" t="s">
        <v>47922</v>
      </c>
      <c r="B180" s="353">
        <v>48</v>
      </c>
      <c r="C180" s="353">
        <v>24</v>
      </c>
      <c r="D180" s="353">
        <v>19.0399999999999</v>
      </c>
      <c r="E180" s="353">
        <v>23.219999999999899</v>
      </c>
      <c r="F180" s="353">
        <v>-6.44</v>
      </c>
      <c r="G180" s="353">
        <f t="shared" si="12"/>
        <v>2.956521739130419</v>
      </c>
      <c r="H180" s="353">
        <f t="shared" si="13"/>
        <v>3.6055900621117853</v>
      </c>
      <c r="I180" s="354">
        <f t="shared" si="14"/>
        <v>0.5</v>
      </c>
      <c r="J180" s="355" t="str">
        <f t="shared" si="15"/>
        <v>entry3</v>
      </c>
      <c r="AA180" s="38">
        <v>40462</v>
      </c>
      <c r="AB180" s="349">
        <v>0.61</v>
      </c>
      <c r="AC180" s="15">
        <v>40436</v>
      </c>
      <c r="AD180">
        <v>0</v>
      </c>
      <c r="AE180" s="15">
        <v>40478</v>
      </c>
      <c r="AF180">
        <v>5.6699999999999902</v>
      </c>
      <c r="AG180" s="15">
        <v>40478</v>
      </c>
      <c r="AH180">
        <v>1.99999999999999</v>
      </c>
      <c r="AI180" s="15">
        <v>40462</v>
      </c>
      <c r="AJ180">
        <v>0.28999999999999898</v>
      </c>
    </row>
    <row r="181" spans="1:36">
      <c r="A181" s="353" t="s">
        <v>48000</v>
      </c>
      <c r="B181" s="353">
        <v>17</v>
      </c>
      <c r="C181" s="353">
        <v>14</v>
      </c>
      <c r="D181" s="353">
        <v>14.87</v>
      </c>
      <c r="E181" s="353">
        <v>14.87</v>
      </c>
      <c r="F181" s="353">
        <v>-4.13</v>
      </c>
      <c r="G181" s="353">
        <f t="shared" si="12"/>
        <v>3.6004842615012107</v>
      </c>
      <c r="H181" s="353">
        <f t="shared" si="13"/>
        <v>3.6004842615012107</v>
      </c>
      <c r="I181" s="354">
        <f t="shared" si="14"/>
        <v>0.82352941176470584</v>
      </c>
      <c r="J181" s="355" t="str">
        <f t="shared" si="15"/>
        <v>entry4</v>
      </c>
      <c r="AA181" s="38">
        <v>40463</v>
      </c>
      <c r="AB181" s="349">
        <v>0.61</v>
      </c>
      <c r="AC181" s="15">
        <v>40437</v>
      </c>
      <c r="AD181">
        <v>0</v>
      </c>
      <c r="AE181" s="15">
        <v>40479</v>
      </c>
      <c r="AF181">
        <v>5.6699999999999902</v>
      </c>
      <c r="AG181" s="15">
        <v>40479</v>
      </c>
      <c r="AH181">
        <v>1.99999999999999</v>
      </c>
      <c r="AI181" s="15">
        <v>40463</v>
      </c>
      <c r="AJ181">
        <v>0.28999999999999898</v>
      </c>
    </row>
    <row r="182" spans="1:36">
      <c r="A182" s="353" t="s">
        <v>47944</v>
      </c>
      <c r="B182" s="353">
        <v>48</v>
      </c>
      <c r="C182" s="353">
        <v>24</v>
      </c>
      <c r="D182" s="353">
        <v>14.3799999999999</v>
      </c>
      <c r="E182" s="353">
        <v>18.2899999999999</v>
      </c>
      <c r="F182" s="353">
        <v>-5.08</v>
      </c>
      <c r="G182" s="353">
        <f t="shared" si="12"/>
        <v>2.8307086614173032</v>
      </c>
      <c r="H182" s="353">
        <f t="shared" si="13"/>
        <v>3.6003937007873819</v>
      </c>
      <c r="I182" s="354">
        <f t="shared" si="14"/>
        <v>0.5</v>
      </c>
      <c r="J182" s="355" t="str">
        <f t="shared" si="15"/>
        <v>entry3</v>
      </c>
      <c r="AA182" s="38">
        <v>40464</v>
      </c>
      <c r="AB182" s="349">
        <v>0.61</v>
      </c>
      <c r="AC182" s="15">
        <v>40438</v>
      </c>
      <c r="AD182">
        <v>0</v>
      </c>
      <c r="AE182" s="15">
        <v>40480</v>
      </c>
      <c r="AF182">
        <v>5.6699999999999902</v>
      </c>
      <c r="AG182" s="15">
        <v>40480</v>
      </c>
      <c r="AH182">
        <v>1.99999999999999</v>
      </c>
      <c r="AI182" s="15">
        <v>40464</v>
      </c>
      <c r="AJ182">
        <v>0.28999999999999898</v>
      </c>
    </row>
    <row r="183" spans="1:36">
      <c r="A183" s="353" t="s">
        <v>42902</v>
      </c>
      <c r="B183" s="353">
        <v>17</v>
      </c>
      <c r="C183" s="353">
        <v>15</v>
      </c>
      <c r="D183" s="353">
        <v>7.3</v>
      </c>
      <c r="E183" s="353">
        <v>7.3</v>
      </c>
      <c r="F183" s="353">
        <v>-2.04</v>
      </c>
      <c r="G183" s="353">
        <f t="shared" si="12"/>
        <v>3.5784313725490193</v>
      </c>
      <c r="H183" s="353">
        <f t="shared" si="13"/>
        <v>3.5784313725490193</v>
      </c>
      <c r="I183" s="354">
        <f t="shared" si="14"/>
        <v>0.88235294117647056</v>
      </c>
      <c r="J183" s="355" t="str">
        <f t="shared" si="15"/>
        <v>entry4</v>
      </c>
      <c r="AA183" s="38">
        <v>40465</v>
      </c>
      <c r="AB183" s="349">
        <v>0.61</v>
      </c>
      <c r="AC183" s="15">
        <v>40441</v>
      </c>
      <c r="AD183">
        <v>0</v>
      </c>
      <c r="AE183" s="15">
        <v>40483</v>
      </c>
      <c r="AF183">
        <v>5.6699999999999902</v>
      </c>
      <c r="AG183" s="15">
        <v>40483</v>
      </c>
      <c r="AH183">
        <v>1.99999999999999</v>
      </c>
      <c r="AI183" s="15">
        <v>40465</v>
      </c>
      <c r="AJ183">
        <v>0.28999999999999898</v>
      </c>
    </row>
    <row r="184" spans="1:36">
      <c r="A184" s="353" t="s">
        <v>42903</v>
      </c>
      <c r="B184" s="353">
        <v>17</v>
      </c>
      <c r="C184" s="353">
        <v>15</v>
      </c>
      <c r="D184" s="353">
        <v>7.3</v>
      </c>
      <c r="E184" s="353">
        <v>7.3</v>
      </c>
      <c r="F184" s="353">
        <v>-2.04</v>
      </c>
      <c r="G184" s="353">
        <f t="shared" si="12"/>
        <v>3.5784313725490193</v>
      </c>
      <c r="H184" s="353">
        <f t="shared" si="13"/>
        <v>3.5784313725490193</v>
      </c>
      <c r="I184" s="354">
        <f t="shared" si="14"/>
        <v>0.88235294117647056</v>
      </c>
      <c r="J184" s="355" t="str">
        <f t="shared" si="15"/>
        <v>entry4</v>
      </c>
      <c r="AA184" s="38">
        <v>40466</v>
      </c>
      <c r="AB184" s="349">
        <v>0.61</v>
      </c>
      <c r="AC184" s="15">
        <v>40445</v>
      </c>
      <c r="AD184">
        <v>0</v>
      </c>
      <c r="AE184" s="15">
        <v>40484</v>
      </c>
      <c r="AF184">
        <v>5.6699999999999902</v>
      </c>
      <c r="AG184" s="15">
        <v>40484</v>
      </c>
      <c r="AH184">
        <v>1.99999999999999</v>
      </c>
      <c r="AI184" s="15">
        <v>40466</v>
      </c>
      <c r="AJ184">
        <v>0.28999999999999898</v>
      </c>
    </row>
    <row r="185" spans="1:36">
      <c r="A185" s="353" t="s">
        <v>42663</v>
      </c>
      <c r="B185" s="353">
        <v>163</v>
      </c>
      <c r="C185" s="353">
        <v>122</v>
      </c>
      <c r="D185" s="353">
        <v>18.87</v>
      </c>
      <c r="E185" s="353">
        <v>26.239999999999899</v>
      </c>
      <c r="F185" s="353">
        <v>-7.3699999999999797</v>
      </c>
      <c r="G185" s="353">
        <f t="shared" si="12"/>
        <v>2.5603799185888811</v>
      </c>
      <c r="H185" s="353">
        <f t="shared" si="13"/>
        <v>3.56037991858887</v>
      </c>
      <c r="I185" s="354">
        <f t="shared" si="14"/>
        <v>0.74846625766871167</v>
      </c>
      <c r="J185" s="355" t="str">
        <f t="shared" si="15"/>
        <v>entry1</v>
      </c>
      <c r="AA185" s="38">
        <v>40469</v>
      </c>
      <c r="AB185" s="349">
        <v>0.61</v>
      </c>
      <c r="AC185" s="15">
        <v>40448</v>
      </c>
      <c r="AD185">
        <v>0</v>
      </c>
      <c r="AE185" s="15">
        <v>40485</v>
      </c>
      <c r="AF185">
        <v>5.6699999999999902</v>
      </c>
      <c r="AG185" s="15">
        <v>40485</v>
      </c>
      <c r="AH185">
        <v>1.99999999999999</v>
      </c>
      <c r="AI185" s="15">
        <v>40469</v>
      </c>
      <c r="AJ185">
        <v>0.28999999999999898</v>
      </c>
    </row>
    <row r="186" spans="1:36">
      <c r="A186" s="353" t="s">
        <v>42675</v>
      </c>
      <c r="B186" s="353">
        <v>163</v>
      </c>
      <c r="C186" s="353">
        <v>74</v>
      </c>
      <c r="D186" s="353">
        <v>49.249999999999901</v>
      </c>
      <c r="E186" s="353">
        <v>67.539999999999907</v>
      </c>
      <c r="F186" s="353">
        <v>-19.010000000000002</v>
      </c>
      <c r="G186" s="353">
        <f t="shared" si="12"/>
        <v>2.5907417148868963</v>
      </c>
      <c r="H186" s="353">
        <f t="shared" si="13"/>
        <v>3.5528669121514942</v>
      </c>
      <c r="I186" s="354">
        <f t="shared" si="14"/>
        <v>0.45398773006134968</v>
      </c>
      <c r="J186" s="355" t="str">
        <f t="shared" si="15"/>
        <v>entry1</v>
      </c>
      <c r="AA186" s="38">
        <v>40470</v>
      </c>
      <c r="AB186" s="349">
        <v>0.61</v>
      </c>
      <c r="AC186" s="15">
        <v>40449</v>
      </c>
      <c r="AD186">
        <v>0</v>
      </c>
      <c r="AE186" s="15">
        <v>40486</v>
      </c>
      <c r="AF186">
        <v>5.6699999999999902</v>
      </c>
      <c r="AG186" s="15">
        <v>40486</v>
      </c>
      <c r="AH186">
        <v>1.99999999999999</v>
      </c>
      <c r="AI186" s="15">
        <v>40470</v>
      </c>
      <c r="AJ186">
        <v>0.28999999999999898</v>
      </c>
    </row>
    <row r="187" spans="1:36">
      <c r="A187" s="353" t="s">
        <v>48019</v>
      </c>
      <c r="B187" s="353">
        <v>17</v>
      </c>
      <c r="C187" s="353">
        <v>15</v>
      </c>
      <c r="D187" s="353">
        <v>7.28</v>
      </c>
      <c r="E187" s="353">
        <v>7.28</v>
      </c>
      <c r="F187" s="353">
        <v>-2.0499999999999998</v>
      </c>
      <c r="G187" s="353">
        <f t="shared" si="12"/>
        <v>3.5512195121951224</v>
      </c>
      <c r="H187" s="353">
        <f t="shared" si="13"/>
        <v>3.5512195121951224</v>
      </c>
      <c r="I187" s="354">
        <f t="shared" si="14"/>
        <v>0.88235294117647056</v>
      </c>
      <c r="J187" s="355" t="str">
        <f t="shared" si="15"/>
        <v>entry4</v>
      </c>
      <c r="AA187" s="38">
        <v>40471</v>
      </c>
      <c r="AB187" s="349">
        <v>0.61</v>
      </c>
      <c r="AC187" s="15">
        <v>40450</v>
      </c>
      <c r="AD187">
        <v>0</v>
      </c>
      <c r="AE187" s="15">
        <v>40487</v>
      </c>
      <c r="AF187">
        <v>5.6699999999999902</v>
      </c>
      <c r="AG187" s="15">
        <v>40487</v>
      </c>
      <c r="AH187">
        <v>1.99999999999999</v>
      </c>
      <c r="AI187" s="15">
        <v>40471</v>
      </c>
      <c r="AJ187">
        <v>0.28999999999999898</v>
      </c>
    </row>
    <row r="188" spans="1:36">
      <c r="A188" s="353" t="s">
        <v>48020</v>
      </c>
      <c r="B188" s="353">
        <v>17</v>
      </c>
      <c r="C188" s="353">
        <v>15</v>
      </c>
      <c r="D188" s="353">
        <v>7.28</v>
      </c>
      <c r="E188" s="353">
        <v>7.28</v>
      </c>
      <c r="F188" s="353">
        <v>-2.0499999999999998</v>
      </c>
      <c r="G188" s="353">
        <f t="shared" si="12"/>
        <v>3.5512195121951224</v>
      </c>
      <c r="H188" s="353">
        <f t="shared" si="13"/>
        <v>3.5512195121951224</v>
      </c>
      <c r="I188" s="354">
        <f t="shared" si="14"/>
        <v>0.88235294117647056</v>
      </c>
      <c r="J188" s="355" t="str">
        <f t="shared" si="15"/>
        <v>entry4</v>
      </c>
      <c r="AA188" s="38">
        <v>40472</v>
      </c>
      <c r="AB188" s="349">
        <v>0.61</v>
      </c>
      <c r="AC188" s="15">
        <v>40451</v>
      </c>
      <c r="AD188">
        <v>0</v>
      </c>
      <c r="AE188" s="15">
        <v>40490</v>
      </c>
      <c r="AF188">
        <v>5.6699999999999902</v>
      </c>
      <c r="AG188" s="15">
        <v>40490</v>
      </c>
      <c r="AH188">
        <v>1.99999999999999</v>
      </c>
      <c r="AI188" s="15">
        <v>40472</v>
      </c>
      <c r="AJ188">
        <v>0.28999999999999898</v>
      </c>
    </row>
    <row r="189" spans="1:36">
      <c r="A189" s="353" t="s">
        <v>47884</v>
      </c>
      <c r="B189" s="353">
        <v>48</v>
      </c>
      <c r="C189" s="353">
        <v>27</v>
      </c>
      <c r="D189" s="353">
        <v>22.08</v>
      </c>
      <c r="E189" s="353">
        <v>25.749999999999901</v>
      </c>
      <c r="F189" s="353">
        <v>-7.28</v>
      </c>
      <c r="G189" s="353">
        <f t="shared" si="12"/>
        <v>3.0329670329670328</v>
      </c>
      <c r="H189" s="353">
        <f t="shared" si="13"/>
        <v>3.5370879120878982</v>
      </c>
      <c r="I189" s="354">
        <f t="shared" si="14"/>
        <v>0.5625</v>
      </c>
      <c r="J189" s="355" t="str">
        <f t="shared" si="15"/>
        <v>entry3</v>
      </c>
      <c r="AA189" s="38">
        <v>40473</v>
      </c>
      <c r="AB189" s="349">
        <v>0.61</v>
      </c>
      <c r="AC189" s="15">
        <v>40452</v>
      </c>
      <c r="AD189">
        <v>0</v>
      </c>
      <c r="AE189" s="15">
        <v>40491</v>
      </c>
      <c r="AF189">
        <v>5.6699999999999902</v>
      </c>
      <c r="AG189" s="15">
        <v>40491</v>
      </c>
      <c r="AH189">
        <v>1.99999999999999</v>
      </c>
      <c r="AI189" s="15">
        <v>40473</v>
      </c>
      <c r="AJ189">
        <v>0.28999999999999898</v>
      </c>
    </row>
    <row r="190" spans="1:36">
      <c r="A190" s="353" t="s">
        <v>42885</v>
      </c>
      <c r="B190" s="353">
        <v>17</v>
      </c>
      <c r="C190" s="353">
        <v>12</v>
      </c>
      <c r="D190" s="353">
        <v>10.54</v>
      </c>
      <c r="E190" s="353">
        <v>12.08</v>
      </c>
      <c r="F190" s="353">
        <v>-3.4199999999999902</v>
      </c>
      <c r="G190" s="353">
        <f t="shared" si="12"/>
        <v>3.0818713450292483</v>
      </c>
      <c r="H190" s="353">
        <f t="shared" si="13"/>
        <v>3.5321637426900687</v>
      </c>
      <c r="I190" s="354">
        <f t="shared" si="14"/>
        <v>0.70588235294117652</v>
      </c>
      <c r="J190" s="355" t="str">
        <f t="shared" si="15"/>
        <v>entry4</v>
      </c>
      <c r="AA190" s="38">
        <v>40476</v>
      </c>
      <c r="AB190" s="349">
        <v>0.61</v>
      </c>
      <c r="AC190" s="15">
        <v>40455</v>
      </c>
      <c r="AD190">
        <v>0</v>
      </c>
      <c r="AE190" s="15">
        <v>40492</v>
      </c>
      <c r="AF190">
        <v>5.6699999999999902</v>
      </c>
      <c r="AG190" s="15">
        <v>40492</v>
      </c>
      <c r="AH190">
        <v>1.99999999999999</v>
      </c>
      <c r="AI190" s="15">
        <v>40476</v>
      </c>
      <c r="AJ190">
        <v>0.28999999999999898</v>
      </c>
    </row>
    <row r="191" spans="1:36">
      <c r="A191" s="353" t="s">
        <v>42906</v>
      </c>
      <c r="B191" s="353">
        <v>17</v>
      </c>
      <c r="C191" s="353">
        <v>13</v>
      </c>
      <c r="D191" s="353">
        <v>8.73</v>
      </c>
      <c r="E191" s="353">
        <v>8.73</v>
      </c>
      <c r="F191" s="353">
        <v>-2.4900000000000002</v>
      </c>
      <c r="G191" s="353">
        <f t="shared" si="12"/>
        <v>3.5060240963855422</v>
      </c>
      <c r="H191" s="353">
        <f t="shared" si="13"/>
        <v>3.5060240963855422</v>
      </c>
      <c r="I191" s="354">
        <f t="shared" si="14"/>
        <v>0.76470588235294112</v>
      </c>
      <c r="J191" s="355" t="str">
        <f t="shared" si="15"/>
        <v>entry4</v>
      </c>
      <c r="AA191" s="38">
        <v>40477</v>
      </c>
      <c r="AB191" s="349">
        <v>0.61</v>
      </c>
      <c r="AC191" s="15">
        <v>40456</v>
      </c>
      <c r="AD191">
        <v>0</v>
      </c>
      <c r="AE191" s="15">
        <v>40493</v>
      </c>
      <c r="AF191">
        <v>5.6699999999999902</v>
      </c>
      <c r="AG191" s="15">
        <v>40493</v>
      </c>
      <c r="AH191">
        <v>1.99999999999999</v>
      </c>
      <c r="AI191" s="15">
        <v>40477</v>
      </c>
      <c r="AJ191">
        <v>0.28999999999999898</v>
      </c>
    </row>
    <row r="192" spans="1:36">
      <c r="A192" s="353" t="s">
        <v>42907</v>
      </c>
      <c r="B192" s="353">
        <v>17</v>
      </c>
      <c r="C192" s="353">
        <v>13</v>
      </c>
      <c r="D192" s="353">
        <v>8.73</v>
      </c>
      <c r="E192" s="353">
        <v>8.73</v>
      </c>
      <c r="F192" s="353">
        <v>-2.4900000000000002</v>
      </c>
      <c r="G192" s="353">
        <f t="shared" si="12"/>
        <v>3.5060240963855422</v>
      </c>
      <c r="H192" s="353">
        <f t="shared" si="13"/>
        <v>3.5060240963855422</v>
      </c>
      <c r="I192" s="354">
        <f t="shared" si="14"/>
        <v>0.76470588235294112</v>
      </c>
      <c r="J192" s="355" t="str">
        <f t="shared" si="15"/>
        <v>entry4</v>
      </c>
      <c r="AA192" s="38">
        <v>40478</v>
      </c>
      <c r="AB192" s="349">
        <v>0.61</v>
      </c>
      <c r="AC192" s="15">
        <v>40457</v>
      </c>
      <c r="AD192">
        <v>0</v>
      </c>
      <c r="AE192" s="15">
        <v>40494</v>
      </c>
      <c r="AF192">
        <v>5.6699999999999902</v>
      </c>
      <c r="AG192" s="15">
        <v>40494</v>
      </c>
      <c r="AH192">
        <v>1.99999999999999</v>
      </c>
      <c r="AI192" s="15">
        <v>40478</v>
      </c>
      <c r="AJ192">
        <v>0.28999999999999898</v>
      </c>
    </row>
    <row r="193" spans="1:36">
      <c r="A193" s="353" t="s">
        <v>42447</v>
      </c>
      <c r="B193" s="353">
        <v>48</v>
      </c>
      <c r="C193" s="353">
        <v>11</v>
      </c>
      <c r="D193" s="353">
        <v>33.339999999999897</v>
      </c>
      <c r="E193" s="353">
        <v>36.1099999999999</v>
      </c>
      <c r="F193" s="353">
        <v>-10.31</v>
      </c>
      <c r="G193" s="353">
        <f t="shared" si="12"/>
        <v>3.2337536372453828</v>
      </c>
      <c r="H193" s="353">
        <f t="shared" si="13"/>
        <v>3.5024248302618717</v>
      </c>
      <c r="I193" s="354">
        <f t="shared" si="14"/>
        <v>0.22916666666666666</v>
      </c>
      <c r="J193" s="355" t="str">
        <f t="shared" si="15"/>
        <v>entry3</v>
      </c>
      <c r="AA193" s="38">
        <v>40479</v>
      </c>
      <c r="AB193" s="349">
        <v>0.61</v>
      </c>
      <c r="AC193" s="15">
        <v>40458</v>
      </c>
      <c r="AD193">
        <v>0</v>
      </c>
      <c r="AE193" s="15">
        <v>40497</v>
      </c>
      <c r="AF193">
        <v>5.6699999999999902</v>
      </c>
      <c r="AG193" s="15">
        <v>40497</v>
      </c>
      <c r="AH193">
        <v>1.99999999999999</v>
      </c>
      <c r="AI193" s="15">
        <v>40479</v>
      </c>
      <c r="AJ193">
        <v>0.28999999999999898</v>
      </c>
    </row>
    <row r="194" spans="1:36">
      <c r="A194" s="353" t="s">
        <v>42851</v>
      </c>
      <c r="B194" s="353">
        <v>48</v>
      </c>
      <c r="C194" s="353">
        <v>21</v>
      </c>
      <c r="D194" s="353">
        <v>20.569999999999901</v>
      </c>
      <c r="E194" s="353">
        <v>28.76</v>
      </c>
      <c r="F194" s="353">
        <v>-8.2600000000000104</v>
      </c>
      <c r="G194" s="353">
        <f t="shared" ref="G194:G257" si="16">D194/ABS(F194)</f>
        <v>2.4903147699757717</v>
      </c>
      <c r="H194" s="353">
        <f t="shared" ref="H194:H257" si="17">E194/ABS(F194)</f>
        <v>3.4818401937045964</v>
      </c>
      <c r="I194" s="354">
        <f t="shared" ref="I194:I257" si="18">C194/B194</f>
        <v>0.4375</v>
      </c>
      <c r="J194" s="355" t="str">
        <f t="shared" ref="J194:J257" si="19">LEFT(A194,FIND("_",A194,6)-1)</f>
        <v>entry3</v>
      </c>
      <c r="AA194" s="38">
        <v>40480</v>
      </c>
      <c r="AB194" s="349">
        <v>0.61</v>
      </c>
      <c r="AC194" s="15">
        <v>40459</v>
      </c>
      <c r="AD194">
        <v>0</v>
      </c>
      <c r="AE194" s="15">
        <v>40498</v>
      </c>
      <c r="AF194">
        <v>5.6699999999999902</v>
      </c>
      <c r="AG194" s="15">
        <v>40498</v>
      </c>
      <c r="AH194">
        <v>1.99999999999999</v>
      </c>
      <c r="AI194" s="15">
        <v>40480</v>
      </c>
      <c r="AJ194">
        <v>0.28999999999999898</v>
      </c>
    </row>
    <row r="195" spans="1:36">
      <c r="A195" s="353" t="s">
        <v>42841</v>
      </c>
      <c r="B195" s="353">
        <v>48</v>
      </c>
      <c r="C195" s="353">
        <v>20</v>
      </c>
      <c r="D195" s="353">
        <v>14.94</v>
      </c>
      <c r="E195" s="353">
        <v>20.869999999999902</v>
      </c>
      <c r="F195" s="353">
        <v>-6.0000000000000098</v>
      </c>
      <c r="G195" s="353">
        <f t="shared" si="16"/>
        <v>2.4899999999999958</v>
      </c>
      <c r="H195" s="353">
        <f t="shared" si="17"/>
        <v>3.4783333333333113</v>
      </c>
      <c r="I195" s="354">
        <f t="shared" si="18"/>
        <v>0.41666666666666669</v>
      </c>
      <c r="J195" s="355" t="str">
        <f t="shared" si="19"/>
        <v>entry3</v>
      </c>
      <c r="AA195" s="38">
        <v>40483</v>
      </c>
      <c r="AB195" s="349">
        <v>0.61</v>
      </c>
      <c r="AC195" s="15">
        <v>40462</v>
      </c>
      <c r="AD195">
        <v>0</v>
      </c>
      <c r="AE195" s="15">
        <v>40499</v>
      </c>
      <c r="AF195">
        <v>5.6699999999999902</v>
      </c>
      <c r="AG195" s="15">
        <v>40499</v>
      </c>
      <c r="AH195">
        <v>1.99999999999999</v>
      </c>
      <c r="AI195" s="15">
        <v>40483</v>
      </c>
      <c r="AJ195">
        <v>0.28999999999999898</v>
      </c>
    </row>
    <row r="196" spans="1:36">
      <c r="A196" s="353" t="s">
        <v>42516</v>
      </c>
      <c r="B196" s="353">
        <v>17</v>
      </c>
      <c r="C196" s="353">
        <v>5</v>
      </c>
      <c r="D196" s="353">
        <v>23.709999999999901</v>
      </c>
      <c r="E196" s="353">
        <v>23.71</v>
      </c>
      <c r="F196" s="353">
        <v>-6.82</v>
      </c>
      <c r="G196" s="353">
        <f t="shared" si="16"/>
        <v>3.4765395894428006</v>
      </c>
      <c r="H196" s="353">
        <f t="shared" si="17"/>
        <v>3.4765395894428153</v>
      </c>
      <c r="I196" s="354">
        <f t="shared" si="18"/>
        <v>0.29411764705882354</v>
      </c>
      <c r="J196" s="355" t="str">
        <f t="shared" si="19"/>
        <v>entry4</v>
      </c>
      <c r="AA196" s="38">
        <v>40484</v>
      </c>
      <c r="AB196" s="349">
        <v>0.61</v>
      </c>
      <c r="AC196" s="15">
        <v>40463</v>
      </c>
      <c r="AD196">
        <v>0</v>
      </c>
      <c r="AE196" s="15">
        <v>40500</v>
      </c>
      <c r="AF196">
        <v>5.6699999999999902</v>
      </c>
      <c r="AG196" s="15">
        <v>40500</v>
      </c>
      <c r="AH196">
        <v>1.99999999999999</v>
      </c>
      <c r="AI196" s="15">
        <v>40484</v>
      </c>
      <c r="AJ196">
        <v>0.28999999999999898</v>
      </c>
    </row>
    <row r="197" spans="1:36">
      <c r="A197" s="353" t="s">
        <v>42519</v>
      </c>
      <c r="B197" s="353">
        <v>17</v>
      </c>
      <c r="C197" s="353">
        <v>5</v>
      </c>
      <c r="D197" s="353">
        <v>23.709999999999901</v>
      </c>
      <c r="E197" s="353">
        <v>23.71</v>
      </c>
      <c r="F197" s="353">
        <v>-6.82</v>
      </c>
      <c r="G197" s="353">
        <f t="shared" si="16"/>
        <v>3.4765395894428006</v>
      </c>
      <c r="H197" s="353">
        <f t="shared" si="17"/>
        <v>3.4765395894428153</v>
      </c>
      <c r="I197" s="354">
        <f t="shared" si="18"/>
        <v>0.29411764705882354</v>
      </c>
      <c r="J197" s="355" t="str">
        <f t="shared" si="19"/>
        <v>entry4</v>
      </c>
      <c r="AA197" s="38">
        <v>40485</v>
      </c>
      <c r="AB197" s="349">
        <v>0.61</v>
      </c>
      <c r="AC197" s="15">
        <v>40464</v>
      </c>
      <c r="AD197">
        <v>0</v>
      </c>
      <c r="AE197" s="15">
        <v>40501</v>
      </c>
      <c r="AF197">
        <v>5.6699999999999902</v>
      </c>
      <c r="AG197" s="15">
        <v>40501</v>
      </c>
      <c r="AH197">
        <v>1.99999999999999</v>
      </c>
      <c r="AI197" s="15">
        <v>40485</v>
      </c>
      <c r="AJ197">
        <v>0.28999999999999898</v>
      </c>
    </row>
    <row r="198" spans="1:36">
      <c r="A198" s="353" t="s">
        <v>42916</v>
      </c>
      <c r="B198" s="353">
        <v>17</v>
      </c>
      <c r="C198" s="353">
        <v>7</v>
      </c>
      <c r="D198" s="353">
        <v>10.65</v>
      </c>
      <c r="E198" s="353">
        <v>13.38</v>
      </c>
      <c r="F198" s="353">
        <v>-3.8499999999999899</v>
      </c>
      <c r="G198" s="353">
        <f t="shared" si="16"/>
        <v>2.7662337662337735</v>
      </c>
      <c r="H198" s="353">
        <f t="shared" si="17"/>
        <v>3.4753246753246847</v>
      </c>
      <c r="I198" s="354">
        <f t="shared" si="18"/>
        <v>0.41176470588235292</v>
      </c>
      <c r="J198" s="355" t="str">
        <f t="shared" si="19"/>
        <v>entry4</v>
      </c>
      <c r="AA198" s="38">
        <v>40486</v>
      </c>
      <c r="AB198" s="349">
        <v>0.61</v>
      </c>
      <c r="AC198" s="15">
        <v>40465</v>
      </c>
      <c r="AD198">
        <v>0</v>
      </c>
      <c r="AE198" s="15">
        <v>40504</v>
      </c>
      <c r="AF198">
        <v>5.6699999999999902</v>
      </c>
      <c r="AG198" s="15">
        <v>40504</v>
      </c>
      <c r="AH198">
        <v>1.99999999999999</v>
      </c>
      <c r="AI198" s="15">
        <v>40486</v>
      </c>
      <c r="AJ198">
        <v>0.28999999999999898</v>
      </c>
    </row>
    <row r="199" spans="1:36">
      <c r="A199" s="353" t="s">
        <v>42444</v>
      </c>
      <c r="B199" s="353">
        <v>48</v>
      </c>
      <c r="C199" s="353">
        <v>11</v>
      </c>
      <c r="D199" s="353">
        <v>32.989999999999903</v>
      </c>
      <c r="E199" s="353">
        <v>35.759999999999899</v>
      </c>
      <c r="F199" s="353">
        <v>-10.31</v>
      </c>
      <c r="G199" s="353">
        <f t="shared" si="16"/>
        <v>3.1998060135790398</v>
      </c>
      <c r="H199" s="353">
        <f t="shared" si="17"/>
        <v>3.4684772065955283</v>
      </c>
      <c r="I199" s="354">
        <f t="shared" si="18"/>
        <v>0.22916666666666666</v>
      </c>
      <c r="J199" s="355" t="str">
        <f t="shared" si="19"/>
        <v>entry3</v>
      </c>
      <c r="AA199" s="38">
        <v>40487</v>
      </c>
      <c r="AB199" s="349">
        <v>0.61</v>
      </c>
      <c r="AC199" s="15">
        <v>40466</v>
      </c>
      <c r="AD199">
        <v>0</v>
      </c>
      <c r="AE199" s="15">
        <v>40505</v>
      </c>
      <c r="AF199">
        <v>5.6699999999999902</v>
      </c>
      <c r="AG199" s="15">
        <v>40505</v>
      </c>
      <c r="AH199">
        <v>1.99999999999999</v>
      </c>
      <c r="AI199" s="15">
        <v>40487</v>
      </c>
      <c r="AJ199">
        <v>0.28999999999999898</v>
      </c>
    </row>
    <row r="200" spans="1:36">
      <c r="A200" s="353" t="s">
        <v>42669</v>
      </c>
      <c r="B200" s="353">
        <v>163</v>
      </c>
      <c r="C200" s="353">
        <v>75</v>
      </c>
      <c r="D200" s="353">
        <v>31.11</v>
      </c>
      <c r="E200" s="353">
        <v>42.999999999999901</v>
      </c>
      <c r="F200" s="353">
        <v>-12.41</v>
      </c>
      <c r="G200" s="353">
        <f t="shared" si="16"/>
        <v>2.506849315068493</v>
      </c>
      <c r="H200" s="353">
        <f t="shared" si="17"/>
        <v>3.4649476228847624</v>
      </c>
      <c r="I200" s="354">
        <f t="shared" si="18"/>
        <v>0.46012269938650308</v>
      </c>
      <c r="J200" s="355" t="str">
        <f t="shared" si="19"/>
        <v>entry1</v>
      </c>
      <c r="AA200" s="38">
        <v>40490</v>
      </c>
      <c r="AB200" s="349">
        <v>0.61</v>
      </c>
      <c r="AC200" s="15">
        <v>40469</v>
      </c>
      <c r="AD200">
        <v>0</v>
      </c>
      <c r="AE200" s="15">
        <v>40506</v>
      </c>
      <c r="AF200">
        <v>5.6699999999999902</v>
      </c>
      <c r="AG200" s="15">
        <v>40506</v>
      </c>
      <c r="AH200">
        <v>1.99999999999999</v>
      </c>
      <c r="AI200" s="15">
        <v>40490</v>
      </c>
      <c r="AJ200">
        <v>0.28999999999999898</v>
      </c>
    </row>
    <row r="201" spans="1:36">
      <c r="A201" s="369" t="s">
        <v>42563</v>
      </c>
      <c r="B201" s="369">
        <v>163</v>
      </c>
      <c r="C201" s="369">
        <v>130</v>
      </c>
      <c r="D201" s="369">
        <v>75.442767113903997</v>
      </c>
      <c r="E201" s="369">
        <v>81.362767113903999</v>
      </c>
      <c r="F201" s="369">
        <v>-23.502113473261002</v>
      </c>
      <c r="G201" s="369">
        <f t="shared" si="16"/>
        <v>3.2100418202702197</v>
      </c>
      <c r="H201" s="369">
        <f t="shared" si="17"/>
        <v>3.4619340599505084</v>
      </c>
      <c r="I201" s="370">
        <f t="shared" si="18"/>
        <v>0.7975460122699386</v>
      </c>
      <c r="J201" s="371" t="str">
        <f t="shared" si="19"/>
        <v>entry1</v>
      </c>
      <c r="AA201" s="38">
        <v>40491</v>
      </c>
      <c r="AB201" s="349">
        <v>0.61</v>
      </c>
      <c r="AC201" s="15">
        <v>40470</v>
      </c>
      <c r="AD201">
        <v>0</v>
      </c>
      <c r="AE201" s="15">
        <v>40507</v>
      </c>
      <c r="AF201">
        <v>5.6699999999999902</v>
      </c>
      <c r="AG201" s="15">
        <v>40507</v>
      </c>
      <c r="AH201">
        <v>1.99999999999999</v>
      </c>
      <c r="AI201" s="15">
        <v>40491</v>
      </c>
      <c r="AJ201">
        <v>0.28999999999999898</v>
      </c>
    </row>
    <row r="202" spans="1:36">
      <c r="A202" s="353" t="s">
        <v>42683</v>
      </c>
      <c r="B202" s="353">
        <v>163</v>
      </c>
      <c r="C202" s="353">
        <v>71</v>
      </c>
      <c r="D202" s="353">
        <v>74.779999999999902</v>
      </c>
      <c r="E202" s="353">
        <v>104.23</v>
      </c>
      <c r="F202" s="353">
        <v>-30.169999999999899</v>
      </c>
      <c r="G202" s="353">
        <f t="shared" si="16"/>
        <v>2.4786211468346089</v>
      </c>
      <c r="H202" s="353">
        <f t="shared" si="17"/>
        <v>3.4547563805104526</v>
      </c>
      <c r="I202" s="354">
        <f t="shared" si="18"/>
        <v>0.43558282208588955</v>
      </c>
      <c r="J202" s="355" t="str">
        <f t="shared" si="19"/>
        <v>entry1</v>
      </c>
      <c r="AA202" s="38">
        <v>40492</v>
      </c>
      <c r="AB202" s="349">
        <v>0.61</v>
      </c>
      <c r="AC202" s="15">
        <v>40471</v>
      </c>
      <c r="AD202">
        <v>0</v>
      </c>
      <c r="AE202" s="15">
        <v>40508</v>
      </c>
      <c r="AF202">
        <v>5.6699999999999902</v>
      </c>
      <c r="AG202" s="15">
        <v>40508</v>
      </c>
      <c r="AH202">
        <v>1.99999999999999</v>
      </c>
      <c r="AI202" s="15">
        <v>40492</v>
      </c>
      <c r="AJ202">
        <v>0.28999999999999898</v>
      </c>
    </row>
    <row r="203" spans="1:36">
      <c r="A203" s="353" t="s">
        <v>48024</v>
      </c>
      <c r="B203" s="353">
        <v>17</v>
      </c>
      <c r="C203" s="353">
        <v>13</v>
      </c>
      <c r="D203" s="353">
        <v>8.66</v>
      </c>
      <c r="E203" s="353">
        <v>8.66</v>
      </c>
      <c r="F203" s="353">
        <v>-2.5099999999999998</v>
      </c>
      <c r="G203" s="353">
        <f t="shared" si="16"/>
        <v>3.4501992031872515</v>
      </c>
      <c r="H203" s="353">
        <f t="shared" si="17"/>
        <v>3.4501992031872515</v>
      </c>
      <c r="I203" s="354">
        <f t="shared" si="18"/>
        <v>0.76470588235294112</v>
      </c>
      <c r="J203" s="355" t="str">
        <f t="shared" si="19"/>
        <v>entry4</v>
      </c>
      <c r="AA203" s="38">
        <v>40493</v>
      </c>
      <c r="AB203" s="349">
        <v>0.61</v>
      </c>
      <c r="AC203" s="15">
        <v>40472</v>
      </c>
      <c r="AD203">
        <v>0</v>
      </c>
      <c r="AE203" s="15">
        <v>40511</v>
      </c>
      <c r="AF203">
        <v>5.6699999999999902</v>
      </c>
      <c r="AG203" s="15">
        <v>40511</v>
      </c>
      <c r="AH203">
        <v>1.99999999999999</v>
      </c>
      <c r="AI203" s="15">
        <v>40493</v>
      </c>
      <c r="AJ203">
        <v>0.28999999999999898</v>
      </c>
    </row>
    <row r="204" spans="1:36">
      <c r="A204" s="353" t="s">
        <v>48025</v>
      </c>
      <c r="B204" s="353">
        <v>17</v>
      </c>
      <c r="C204" s="353">
        <v>13</v>
      </c>
      <c r="D204" s="353">
        <v>8.66</v>
      </c>
      <c r="E204" s="353">
        <v>8.66</v>
      </c>
      <c r="F204" s="353">
        <v>-2.5099999999999998</v>
      </c>
      <c r="G204" s="353">
        <f t="shared" si="16"/>
        <v>3.4501992031872515</v>
      </c>
      <c r="H204" s="353">
        <f t="shared" si="17"/>
        <v>3.4501992031872515</v>
      </c>
      <c r="I204" s="354">
        <f t="shared" si="18"/>
        <v>0.76470588235294112</v>
      </c>
      <c r="J204" s="355" t="str">
        <f t="shared" si="19"/>
        <v>entry4</v>
      </c>
      <c r="AA204" s="38">
        <v>40494</v>
      </c>
      <c r="AB204" s="349">
        <v>0.61</v>
      </c>
      <c r="AC204" s="15">
        <v>40473</v>
      </c>
      <c r="AD204">
        <v>0</v>
      </c>
      <c r="AE204" s="15">
        <v>40512</v>
      </c>
      <c r="AF204">
        <v>5.6699999999999902</v>
      </c>
      <c r="AG204" s="15">
        <v>40512</v>
      </c>
      <c r="AH204">
        <v>1.99999999999999</v>
      </c>
      <c r="AI204" s="15">
        <v>40494</v>
      </c>
      <c r="AJ204">
        <v>0.28999999999999898</v>
      </c>
    </row>
    <row r="205" spans="1:36">
      <c r="A205" s="353" t="s">
        <v>42887</v>
      </c>
      <c r="B205" s="353">
        <v>17</v>
      </c>
      <c r="C205" s="353">
        <v>14</v>
      </c>
      <c r="D205" s="353">
        <v>14.74</v>
      </c>
      <c r="E205" s="353">
        <v>14.74</v>
      </c>
      <c r="F205" s="353">
        <v>-4.2799999999999896</v>
      </c>
      <c r="G205" s="353">
        <f t="shared" si="16"/>
        <v>3.443925233644868</v>
      </c>
      <c r="H205" s="353">
        <f t="shared" si="17"/>
        <v>3.443925233644868</v>
      </c>
      <c r="I205" s="354">
        <f t="shared" si="18"/>
        <v>0.82352941176470584</v>
      </c>
      <c r="J205" s="355" t="str">
        <f t="shared" si="19"/>
        <v>entry4</v>
      </c>
      <c r="AA205" s="38">
        <v>40497</v>
      </c>
      <c r="AB205" s="349">
        <v>0.61</v>
      </c>
      <c r="AC205" s="15">
        <v>40476</v>
      </c>
      <c r="AD205">
        <v>0</v>
      </c>
      <c r="AE205" s="15">
        <v>40513</v>
      </c>
      <c r="AF205">
        <v>5.6699999999999902</v>
      </c>
      <c r="AG205" s="15">
        <v>40513</v>
      </c>
      <c r="AH205">
        <v>1.99999999999999</v>
      </c>
      <c r="AI205" s="15">
        <v>40497</v>
      </c>
      <c r="AJ205">
        <v>0.28999999999999898</v>
      </c>
    </row>
    <row r="206" spans="1:36">
      <c r="A206" s="353" t="s">
        <v>42844</v>
      </c>
      <c r="B206" s="353">
        <v>48</v>
      </c>
      <c r="C206" s="353">
        <v>17</v>
      </c>
      <c r="D206" s="353">
        <v>16.62</v>
      </c>
      <c r="E206" s="353">
        <v>22.47</v>
      </c>
      <c r="F206" s="353">
        <v>-6.5499999999999803</v>
      </c>
      <c r="G206" s="353">
        <f t="shared" si="16"/>
        <v>2.5374045801526797</v>
      </c>
      <c r="H206" s="353">
        <f t="shared" si="17"/>
        <v>3.4305343511450483</v>
      </c>
      <c r="I206" s="354">
        <f t="shared" si="18"/>
        <v>0.35416666666666669</v>
      </c>
      <c r="J206" s="355" t="str">
        <f t="shared" si="19"/>
        <v>entry3</v>
      </c>
      <c r="AA206" s="38">
        <v>40498</v>
      </c>
      <c r="AB206" s="349">
        <v>0.61</v>
      </c>
      <c r="AC206" s="15">
        <v>40477</v>
      </c>
      <c r="AD206">
        <v>0</v>
      </c>
      <c r="AE206" s="15">
        <v>40514</v>
      </c>
      <c r="AF206">
        <v>5.6699999999999902</v>
      </c>
      <c r="AG206" s="15">
        <v>40514</v>
      </c>
      <c r="AH206">
        <v>1.99999999999999</v>
      </c>
      <c r="AI206" s="15">
        <v>40498</v>
      </c>
      <c r="AJ206">
        <v>0.28999999999999898</v>
      </c>
    </row>
    <row r="207" spans="1:36">
      <c r="A207" s="353" t="s">
        <v>42848</v>
      </c>
      <c r="B207" s="353">
        <v>48</v>
      </c>
      <c r="C207" s="353">
        <v>17</v>
      </c>
      <c r="D207" s="353">
        <v>17.3599999999999</v>
      </c>
      <c r="E207" s="353">
        <v>22.459999999999901</v>
      </c>
      <c r="F207" s="353">
        <v>-6.5499999999999803</v>
      </c>
      <c r="G207" s="353">
        <f t="shared" si="16"/>
        <v>2.6503816793893056</v>
      </c>
      <c r="H207" s="353">
        <f t="shared" si="17"/>
        <v>3.4290076335877817</v>
      </c>
      <c r="I207" s="354">
        <f t="shared" si="18"/>
        <v>0.35416666666666669</v>
      </c>
      <c r="J207" s="355" t="str">
        <f t="shared" si="19"/>
        <v>entry3</v>
      </c>
      <c r="AA207" s="38">
        <v>40499</v>
      </c>
      <c r="AB207" s="349">
        <v>0.61</v>
      </c>
      <c r="AC207" s="15">
        <v>40478</v>
      </c>
      <c r="AD207">
        <v>0</v>
      </c>
      <c r="AE207" s="15">
        <v>40515</v>
      </c>
      <c r="AF207">
        <v>5.6699999999999902</v>
      </c>
      <c r="AG207" s="15">
        <v>40515</v>
      </c>
      <c r="AH207">
        <v>1.99999999999999</v>
      </c>
      <c r="AI207" s="15">
        <v>40499</v>
      </c>
      <c r="AJ207">
        <v>0.28999999999999898</v>
      </c>
    </row>
    <row r="208" spans="1:36">
      <c r="A208" s="353" t="s">
        <v>48032</v>
      </c>
      <c r="B208" s="353">
        <v>17</v>
      </c>
      <c r="C208" s="353">
        <v>8</v>
      </c>
      <c r="D208" s="353">
        <v>9.42</v>
      </c>
      <c r="E208" s="353">
        <v>10.72</v>
      </c>
      <c r="F208" s="353">
        <v>-3.13</v>
      </c>
      <c r="G208" s="353">
        <f t="shared" si="16"/>
        <v>3.0095846645367414</v>
      </c>
      <c r="H208" s="353">
        <f t="shared" si="17"/>
        <v>3.4249201277955277</v>
      </c>
      <c r="I208" s="354">
        <f t="shared" si="18"/>
        <v>0.47058823529411764</v>
      </c>
      <c r="J208" s="355" t="str">
        <f t="shared" si="19"/>
        <v>entry4</v>
      </c>
      <c r="AA208" s="38">
        <v>40500</v>
      </c>
      <c r="AB208" s="349">
        <v>0.61</v>
      </c>
      <c r="AC208" s="15">
        <v>40479</v>
      </c>
      <c r="AD208">
        <v>0</v>
      </c>
      <c r="AE208" s="15">
        <v>40518</v>
      </c>
      <c r="AF208">
        <v>5.6699999999999902</v>
      </c>
      <c r="AG208" s="15">
        <v>40518</v>
      </c>
      <c r="AH208">
        <v>1.99999999999999</v>
      </c>
      <c r="AI208" s="15">
        <v>40500</v>
      </c>
      <c r="AJ208">
        <v>0.28999999999999898</v>
      </c>
    </row>
    <row r="209" spans="1:36">
      <c r="A209" s="353" t="s">
        <v>47843</v>
      </c>
      <c r="B209" s="353">
        <v>83</v>
      </c>
      <c r="C209" s="353">
        <v>47</v>
      </c>
      <c r="D209" s="353">
        <v>11.99</v>
      </c>
      <c r="E209" s="353">
        <v>16.98</v>
      </c>
      <c r="F209" s="353">
        <v>-4.99</v>
      </c>
      <c r="G209" s="353">
        <f t="shared" si="16"/>
        <v>2.402805611222445</v>
      </c>
      <c r="H209" s="353">
        <f t="shared" si="17"/>
        <v>3.402805611222445</v>
      </c>
      <c r="I209" s="354">
        <f t="shared" si="18"/>
        <v>0.5662650602409639</v>
      </c>
      <c r="J209" s="355" t="str">
        <f t="shared" si="19"/>
        <v>entry2</v>
      </c>
      <c r="AA209" s="38">
        <v>40501</v>
      </c>
      <c r="AB209" s="349">
        <v>0.61</v>
      </c>
      <c r="AC209" s="15">
        <v>40480</v>
      </c>
      <c r="AD209">
        <v>0</v>
      </c>
      <c r="AE209" s="15">
        <v>40519</v>
      </c>
      <c r="AF209">
        <v>5.6699999999999902</v>
      </c>
      <c r="AG209" s="15">
        <v>40519</v>
      </c>
      <c r="AH209">
        <v>1.99999999999999</v>
      </c>
      <c r="AI209" s="15">
        <v>40501</v>
      </c>
      <c r="AJ209">
        <v>0.28999999999999898</v>
      </c>
    </row>
    <row r="210" spans="1:36">
      <c r="A210" s="353" t="s">
        <v>42847</v>
      </c>
      <c r="B210" s="353">
        <v>48</v>
      </c>
      <c r="C210" s="353">
        <v>21</v>
      </c>
      <c r="D210" s="353">
        <v>19.829999999999998</v>
      </c>
      <c r="E210" s="353">
        <v>28.02</v>
      </c>
      <c r="F210" s="353">
        <v>-8.2600000000000104</v>
      </c>
      <c r="G210" s="353">
        <f t="shared" si="16"/>
        <v>2.4007263922518129</v>
      </c>
      <c r="H210" s="353">
        <f t="shared" si="17"/>
        <v>3.3922518159806252</v>
      </c>
      <c r="I210" s="354">
        <f t="shared" si="18"/>
        <v>0.4375</v>
      </c>
      <c r="J210" s="355" t="str">
        <f t="shared" si="19"/>
        <v>entry3</v>
      </c>
      <c r="AA210" s="38">
        <v>40504</v>
      </c>
      <c r="AB210" s="349">
        <v>0.61</v>
      </c>
      <c r="AC210" s="15">
        <v>40483</v>
      </c>
      <c r="AD210">
        <v>0</v>
      </c>
      <c r="AE210" s="15">
        <v>40520</v>
      </c>
      <c r="AF210">
        <v>5.6699999999999902</v>
      </c>
      <c r="AG210" s="15">
        <v>40520</v>
      </c>
      <c r="AH210">
        <v>1.99999999999999</v>
      </c>
      <c r="AI210" s="15">
        <v>40504</v>
      </c>
      <c r="AJ210">
        <v>0.28999999999999898</v>
      </c>
    </row>
    <row r="211" spans="1:36">
      <c r="A211" s="353" t="s">
        <v>47947</v>
      </c>
      <c r="B211" s="353">
        <v>48</v>
      </c>
      <c r="C211" s="353">
        <v>20</v>
      </c>
      <c r="D211" s="353">
        <v>12.549999999999899</v>
      </c>
      <c r="E211" s="353">
        <v>16.479999999999901</v>
      </c>
      <c r="F211" s="353">
        <v>-4.8599999999999897</v>
      </c>
      <c r="G211" s="353">
        <f t="shared" si="16"/>
        <v>2.5823045267489562</v>
      </c>
      <c r="H211" s="353">
        <f t="shared" si="17"/>
        <v>3.3909465020576</v>
      </c>
      <c r="I211" s="354">
        <f t="shared" si="18"/>
        <v>0.41666666666666669</v>
      </c>
      <c r="J211" s="355" t="str">
        <f t="shared" si="19"/>
        <v>entry3</v>
      </c>
      <c r="AA211" s="38">
        <v>40505</v>
      </c>
      <c r="AB211" s="349">
        <v>0.61</v>
      </c>
      <c r="AC211" s="15">
        <v>40484</v>
      </c>
      <c r="AD211">
        <v>0</v>
      </c>
      <c r="AE211" s="15">
        <v>40521</v>
      </c>
      <c r="AF211">
        <v>5.6699999999999902</v>
      </c>
      <c r="AG211" s="15">
        <v>40521</v>
      </c>
      <c r="AH211">
        <v>1.99999999999999</v>
      </c>
      <c r="AI211" s="15">
        <v>40505</v>
      </c>
      <c r="AJ211">
        <v>0.28999999999999898</v>
      </c>
    </row>
    <row r="212" spans="1:36">
      <c r="A212" s="353" t="s">
        <v>42679</v>
      </c>
      <c r="B212" s="353">
        <v>163</v>
      </c>
      <c r="C212" s="353">
        <v>71</v>
      </c>
      <c r="D212" s="353">
        <v>66.6099999999999</v>
      </c>
      <c r="E212" s="353">
        <v>93.5</v>
      </c>
      <c r="F212" s="353">
        <v>-27.6099999999999</v>
      </c>
      <c r="G212" s="353">
        <f t="shared" si="16"/>
        <v>2.4125316914161585</v>
      </c>
      <c r="H212" s="353">
        <f t="shared" si="17"/>
        <v>3.3864541832669444</v>
      </c>
      <c r="I212" s="354">
        <f t="shared" si="18"/>
        <v>0.43558282208588955</v>
      </c>
      <c r="J212" s="355" t="str">
        <f t="shared" si="19"/>
        <v>entry1</v>
      </c>
      <c r="AA212" s="38">
        <v>40506</v>
      </c>
      <c r="AB212" s="349">
        <v>0.61</v>
      </c>
      <c r="AC212" s="15">
        <v>40485</v>
      </c>
      <c r="AD212">
        <v>0</v>
      </c>
      <c r="AE212" s="15">
        <v>40522</v>
      </c>
      <c r="AF212">
        <v>5.6699999999999902</v>
      </c>
      <c r="AG212" s="15">
        <v>40522</v>
      </c>
      <c r="AH212">
        <v>1.99999999999999</v>
      </c>
      <c r="AI212" s="15">
        <v>40506</v>
      </c>
      <c r="AJ212">
        <v>0.28999999999999898</v>
      </c>
    </row>
    <row r="213" spans="1:36">
      <c r="A213" s="353" t="s">
        <v>47985</v>
      </c>
      <c r="B213" s="353">
        <v>17</v>
      </c>
      <c r="C213" s="353">
        <v>11</v>
      </c>
      <c r="D213" s="353">
        <v>23.779999999999902</v>
      </c>
      <c r="E213" s="353">
        <v>32.380000000000003</v>
      </c>
      <c r="F213" s="353">
        <v>-9.59</v>
      </c>
      <c r="G213" s="353">
        <f t="shared" si="16"/>
        <v>2.4796663190823671</v>
      </c>
      <c r="H213" s="353">
        <f t="shared" si="17"/>
        <v>3.3764337851929094</v>
      </c>
      <c r="I213" s="354">
        <f t="shared" si="18"/>
        <v>0.6470588235294118</v>
      </c>
      <c r="J213" s="355" t="str">
        <f t="shared" si="19"/>
        <v>entry4</v>
      </c>
      <c r="AA213" s="38">
        <v>40507</v>
      </c>
      <c r="AB213" s="349">
        <v>0.61</v>
      </c>
      <c r="AC213" s="15">
        <v>40486</v>
      </c>
      <c r="AD213">
        <v>0</v>
      </c>
      <c r="AE213" s="15">
        <v>40525</v>
      </c>
      <c r="AF213">
        <v>5.6699999999999902</v>
      </c>
      <c r="AG213" s="15">
        <v>40525</v>
      </c>
      <c r="AH213">
        <v>1.99999999999999</v>
      </c>
      <c r="AI213" s="15">
        <v>40507</v>
      </c>
      <c r="AJ213">
        <v>0.28999999999999898</v>
      </c>
    </row>
    <row r="214" spans="1:36">
      <c r="A214" s="353" t="s">
        <v>47984</v>
      </c>
      <c r="B214" s="353">
        <v>17</v>
      </c>
      <c r="C214" s="353">
        <v>11</v>
      </c>
      <c r="D214" s="353">
        <v>24.49</v>
      </c>
      <c r="E214" s="353">
        <v>32.25</v>
      </c>
      <c r="F214" s="353">
        <v>-9.59</v>
      </c>
      <c r="G214" s="353">
        <f t="shared" si="16"/>
        <v>2.5537017726798745</v>
      </c>
      <c r="H214" s="353">
        <f t="shared" si="17"/>
        <v>3.3628779979144943</v>
      </c>
      <c r="I214" s="354">
        <f t="shared" si="18"/>
        <v>0.6470588235294118</v>
      </c>
      <c r="J214" s="355" t="str">
        <f t="shared" si="19"/>
        <v>entry4</v>
      </c>
      <c r="AA214" s="38">
        <v>40508</v>
      </c>
      <c r="AB214" s="349">
        <v>0.61</v>
      </c>
      <c r="AC214" s="15">
        <v>40487</v>
      </c>
      <c r="AD214">
        <v>0</v>
      </c>
      <c r="AE214" s="15">
        <v>40526</v>
      </c>
      <c r="AF214">
        <v>5.6699999999999902</v>
      </c>
      <c r="AG214" s="15">
        <v>40526</v>
      </c>
      <c r="AH214">
        <v>1.99999999999999</v>
      </c>
      <c r="AI214" s="15">
        <v>40508</v>
      </c>
      <c r="AJ214">
        <v>0.28999999999999898</v>
      </c>
    </row>
    <row r="215" spans="1:36">
      <c r="A215" s="353" t="s">
        <v>42914</v>
      </c>
      <c r="B215" s="353">
        <v>17</v>
      </c>
      <c r="C215" s="353">
        <v>10</v>
      </c>
      <c r="D215" s="353">
        <v>13.6</v>
      </c>
      <c r="E215" s="353">
        <v>14.31</v>
      </c>
      <c r="F215" s="353">
        <v>-4.26</v>
      </c>
      <c r="G215" s="353">
        <f t="shared" si="16"/>
        <v>3.192488262910798</v>
      </c>
      <c r="H215" s="353">
        <f t="shared" si="17"/>
        <v>3.359154929577465</v>
      </c>
      <c r="I215" s="354">
        <f t="shared" si="18"/>
        <v>0.58823529411764708</v>
      </c>
      <c r="J215" s="355" t="str">
        <f t="shared" si="19"/>
        <v>entry4</v>
      </c>
      <c r="AA215" s="38">
        <v>40511</v>
      </c>
      <c r="AB215" s="349">
        <v>0.61</v>
      </c>
      <c r="AC215" s="15">
        <v>40490</v>
      </c>
      <c r="AD215">
        <v>0</v>
      </c>
      <c r="AE215" s="15">
        <v>40527</v>
      </c>
      <c r="AF215">
        <v>5.6699999999999902</v>
      </c>
      <c r="AG215" s="15">
        <v>40527</v>
      </c>
      <c r="AH215">
        <v>1.99999999999999</v>
      </c>
      <c r="AI215" s="15">
        <v>40511</v>
      </c>
      <c r="AJ215">
        <v>0.28999999999999898</v>
      </c>
    </row>
    <row r="216" spans="1:36">
      <c r="A216" s="353" t="s">
        <v>42915</v>
      </c>
      <c r="B216" s="353">
        <v>17</v>
      </c>
      <c r="C216" s="353">
        <v>10</v>
      </c>
      <c r="D216" s="353">
        <v>13.6</v>
      </c>
      <c r="E216" s="353">
        <v>14.31</v>
      </c>
      <c r="F216" s="353">
        <v>-4.26</v>
      </c>
      <c r="G216" s="353">
        <f t="shared" si="16"/>
        <v>3.192488262910798</v>
      </c>
      <c r="H216" s="353">
        <f t="shared" si="17"/>
        <v>3.359154929577465</v>
      </c>
      <c r="I216" s="354">
        <f t="shared" si="18"/>
        <v>0.58823529411764708</v>
      </c>
      <c r="J216" s="355" t="str">
        <f t="shared" si="19"/>
        <v>entry4</v>
      </c>
      <c r="AA216" s="38">
        <v>40512</v>
      </c>
      <c r="AB216" s="349">
        <v>0.61</v>
      </c>
      <c r="AC216" s="15">
        <v>40491</v>
      </c>
      <c r="AD216">
        <v>0</v>
      </c>
      <c r="AE216" s="15">
        <v>40528</v>
      </c>
      <c r="AF216">
        <v>5.6699999999999902</v>
      </c>
      <c r="AG216" s="15">
        <v>40528</v>
      </c>
      <c r="AH216">
        <v>1.99999999999999</v>
      </c>
      <c r="AI216" s="15">
        <v>40512</v>
      </c>
      <c r="AJ216">
        <v>0.28999999999999898</v>
      </c>
    </row>
    <row r="217" spans="1:36">
      <c r="A217" s="353" t="s">
        <v>42674</v>
      </c>
      <c r="B217" s="353">
        <v>163</v>
      </c>
      <c r="C217" s="353">
        <v>73</v>
      </c>
      <c r="D217" s="353">
        <v>45.489999999999903</v>
      </c>
      <c r="E217" s="353">
        <v>63.779999999999902</v>
      </c>
      <c r="F217" s="353">
        <v>-19.010000000000002</v>
      </c>
      <c r="G217" s="353">
        <f t="shared" si="16"/>
        <v>2.3929510783797947</v>
      </c>
      <c r="H217" s="353">
        <f t="shared" si="17"/>
        <v>3.3550762756443921</v>
      </c>
      <c r="I217" s="354">
        <f t="shared" si="18"/>
        <v>0.44785276073619634</v>
      </c>
      <c r="J217" s="355" t="str">
        <f t="shared" si="19"/>
        <v>entry1</v>
      </c>
      <c r="AA217" s="38">
        <v>40513</v>
      </c>
      <c r="AB217" s="349">
        <v>0.61</v>
      </c>
      <c r="AC217" s="15">
        <v>40492</v>
      </c>
      <c r="AD217">
        <v>0</v>
      </c>
      <c r="AE217" s="15">
        <v>40529</v>
      </c>
      <c r="AF217">
        <v>5.6699999999999902</v>
      </c>
      <c r="AG217" s="15">
        <v>40529</v>
      </c>
      <c r="AH217">
        <v>1.99999999999999</v>
      </c>
      <c r="AI217" s="15">
        <v>40513</v>
      </c>
      <c r="AJ217">
        <v>0.28999999999999898</v>
      </c>
    </row>
    <row r="218" spans="1:36">
      <c r="A218" s="369" t="s">
        <v>42445</v>
      </c>
      <c r="B218" s="369">
        <v>48</v>
      </c>
      <c r="C218" s="369">
        <v>17</v>
      </c>
      <c r="D218" s="369">
        <v>47.19</v>
      </c>
      <c r="E218" s="369">
        <v>50.629999999999903</v>
      </c>
      <c r="F218" s="369">
        <v>-15.1199999999999</v>
      </c>
      <c r="G218" s="369">
        <f t="shared" si="16"/>
        <v>3.1210317460317665</v>
      </c>
      <c r="H218" s="369">
        <f t="shared" si="17"/>
        <v>3.3485449735449895</v>
      </c>
      <c r="I218" s="370">
        <f t="shared" si="18"/>
        <v>0.35416666666666669</v>
      </c>
      <c r="J218" s="371" t="str">
        <f t="shared" si="19"/>
        <v>entry3</v>
      </c>
      <c r="AA218" s="38">
        <v>40514</v>
      </c>
      <c r="AB218" s="349">
        <v>0.61</v>
      </c>
      <c r="AC218" s="15">
        <v>40493</v>
      </c>
      <c r="AD218">
        <v>0</v>
      </c>
      <c r="AE218" s="15">
        <v>40532</v>
      </c>
      <c r="AF218">
        <v>5.6699999999999902</v>
      </c>
      <c r="AG218" s="15">
        <v>40532</v>
      </c>
      <c r="AH218">
        <v>1.99999999999999</v>
      </c>
      <c r="AI218" s="15">
        <v>40514</v>
      </c>
      <c r="AJ218">
        <v>0.28999999999999898</v>
      </c>
    </row>
    <row r="219" spans="1:36">
      <c r="A219" s="353" t="s">
        <v>42448</v>
      </c>
      <c r="B219" s="353">
        <v>48</v>
      </c>
      <c r="C219" s="353">
        <v>17</v>
      </c>
      <c r="D219" s="353">
        <v>47.19</v>
      </c>
      <c r="E219" s="353">
        <v>50.629999999999903</v>
      </c>
      <c r="F219" s="353">
        <v>-15.1199999999999</v>
      </c>
      <c r="G219" s="353">
        <f t="shared" si="16"/>
        <v>3.1210317460317665</v>
      </c>
      <c r="H219" s="353">
        <f t="shared" si="17"/>
        <v>3.3485449735449895</v>
      </c>
      <c r="I219" s="354">
        <f t="shared" si="18"/>
        <v>0.35416666666666669</v>
      </c>
      <c r="J219" s="355" t="str">
        <f t="shared" si="19"/>
        <v>entry3</v>
      </c>
      <c r="AA219" s="38">
        <v>40515</v>
      </c>
      <c r="AB219" s="349">
        <v>0.61</v>
      </c>
      <c r="AC219" s="15">
        <v>40494</v>
      </c>
      <c r="AD219">
        <v>0</v>
      </c>
      <c r="AE219" s="15">
        <v>40533</v>
      </c>
      <c r="AF219">
        <v>5.6699999999999902</v>
      </c>
      <c r="AG219" s="15">
        <v>40533</v>
      </c>
      <c r="AH219">
        <v>1.99999999999999</v>
      </c>
      <c r="AI219" s="15">
        <v>40515</v>
      </c>
      <c r="AJ219">
        <v>0.28999999999999898</v>
      </c>
    </row>
    <row r="220" spans="1:36">
      <c r="A220" s="353" t="s">
        <v>48008</v>
      </c>
      <c r="B220" s="353">
        <v>17</v>
      </c>
      <c r="C220" s="353">
        <v>10</v>
      </c>
      <c r="D220" s="353">
        <v>17.13</v>
      </c>
      <c r="E220" s="353">
        <v>20.499999999999901</v>
      </c>
      <c r="F220" s="353">
        <v>-6.17</v>
      </c>
      <c r="G220" s="353">
        <f t="shared" si="16"/>
        <v>2.7763371150729332</v>
      </c>
      <c r="H220" s="353">
        <f t="shared" si="17"/>
        <v>3.3225283630469855</v>
      </c>
      <c r="I220" s="354">
        <f t="shared" si="18"/>
        <v>0.58823529411764708</v>
      </c>
      <c r="J220" s="355" t="str">
        <f t="shared" si="19"/>
        <v>entry4</v>
      </c>
      <c r="AA220" s="38">
        <v>40518</v>
      </c>
      <c r="AB220" s="349">
        <v>0.61</v>
      </c>
      <c r="AC220" s="15">
        <v>40497</v>
      </c>
      <c r="AD220">
        <v>0</v>
      </c>
      <c r="AE220" s="15">
        <v>40534</v>
      </c>
      <c r="AF220">
        <v>5.6699999999999902</v>
      </c>
      <c r="AG220" s="15">
        <v>40534</v>
      </c>
      <c r="AH220">
        <v>1.99999999999999</v>
      </c>
      <c r="AI220" s="15">
        <v>40518</v>
      </c>
      <c r="AJ220">
        <v>0.28999999999999898</v>
      </c>
    </row>
    <row r="221" spans="1:36">
      <c r="A221" s="353" t="s">
        <v>48004</v>
      </c>
      <c r="B221" s="353">
        <v>17</v>
      </c>
      <c r="C221" s="353">
        <v>12</v>
      </c>
      <c r="D221" s="353">
        <v>15.81</v>
      </c>
      <c r="E221" s="353">
        <v>18.8399999999999</v>
      </c>
      <c r="F221" s="353">
        <v>-5.6899999999999897</v>
      </c>
      <c r="G221" s="353">
        <f t="shared" si="16"/>
        <v>2.7785588752196886</v>
      </c>
      <c r="H221" s="353">
        <f t="shared" si="17"/>
        <v>3.3110720562390044</v>
      </c>
      <c r="I221" s="354">
        <f t="shared" si="18"/>
        <v>0.70588235294117652</v>
      </c>
      <c r="J221" s="355" t="str">
        <f t="shared" si="19"/>
        <v>entry4</v>
      </c>
      <c r="AA221" s="38">
        <v>40519</v>
      </c>
      <c r="AB221" s="349">
        <v>0.61</v>
      </c>
      <c r="AC221" s="15">
        <v>40498</v>
      </c>
      <c r="AD221">
        <v>0</v>
      </c>
      <c r="AE221" s="15">
        <v>40535</v>
      </c>
      <c r="AF221">
        <v>5.6699999999999902</v>
      </c>
      <c r="AG221" s="15">
        <v>40535</v>
      </c>
      <c r="AH221">
        <v>1.99999999999999</v>
      </c>
      <c r="AI221" s="15">
        <v>40519</v>
      </c>
      <c r="AJ221">
        <v>0.28999999999999898</v>
      </c>
    </row>
    <row r="222" spans="1:36">
      <c r="A222" s="353" t="s">
        <v>47772</v>
      </c>
      <c r="B222" s="353">
        <v>163</v>
      </c>
      <c r="C222" s="353">
        <v>73</v>
      </c>
      <c r="D222" s="353">
        <v>25.59</v>
      </c>
      <c r="E222" s="353">
        <v>34.44</v>
      </c>
      <c r="F222" s="353">
        <v>-10.44</v>
      </c>
      <c r="G222" s="353">
        <f t="shared" si="16"/>
        <v>2.4511494252873565</v>
      </c>
      <c r="H222" s="353">
        <f t="shared" si="17"/>
        <v>3.2988505747126435</v>
      </c>
      <c r="I222" s="354">
        <f t="shared" si="18"/>
        <v>0.44785276073619634</v>
      </c>
      <c r="J222" s="355" t="str">
        <f t="shared" si="19"/>
        <v>entry1</v>
      </c>
      <c r="AA222" s="38">
        <v>40520</v>
      </c>
      <c r="AB222" s="349">
        <v>0.61</v>
      </c>
      <c r="AC222" s="15">
        <v>40499</v>
      </c>
      <c r="AD222">
        <v>0</v>
      </c>
      <c r="AE222" s="15">
        <v>40536</v>
      </c>
      <c r="AF222">
        <v>5.6699999999999902</v>
      </c>
      <c r="AG222" s="15">
        <v>40536</v>
      </c>
      <c r="AH222">
        <v>1.99999999999999</v>
      </c>
      <c r="AI222" s="15">
        <v>40520</v>
      </c>
      <c r="AJ222">
        <v>0.28999999999999898</v>
      </c>
    </row>
    <row r="223" spans="1:36">
      <c r="A223" s="353" t="s">
        <v>42909</v>
      </c>
      <c r="B223" s="353">
        <v>17</v>
      </c>
      <c r="C223" s="353">
        <v>10</v>
      </c>
      <c r="D223" s="353">
        <v>8.33</v>
      </c>
      <c r="E223" s="353">
        <v>9.84</v>
      </c>
      <c r="F223" s="353">
        <v>-2.98999999999999</v>
      </c>
      <c r="G223" s="353">
        <f t="shared" si="16"/>
        <v>2.7859531772575346</v>
      </c>
      <c r="H223" s="353">
        <f t="shared" si="17"/>
        <v>3.290969899665563</v>
      </c>
      <c r="I223" s="354">
        <f t="shared" si="18"/>
        <v>0.58823529411764708</v>
      </c>
      <c r="J223" s="355" t="str">
        <f t="shared" si="19"/>
        <v>entry4</v>
      </c>
      <c r="AA223" s="38">
        <v>40521</v>
      </c>
      <c r="AB223" s="349">
        <v>0.61</v>
      </c>
      <c r="AC223" s="15">
        <v>40500</v>
      </c>
      <c r="AD223">
        <v>0</v>
      </c>
      <c r="AE223" s="15">
        <v>40539</v>
      </c>
      <c r="AF223">
        <v>5.6699999999999902</v>
      </c>
      <c r="AG223" s="15">
        <v>40539</v>
      </c>
      <c r="AH223">
        <v>1.99999999999999</v>
      </c>
      <c r="AI223" s="15">
        <v>40521</v>
      </c>
      <c r="AJ223">
        <v>0.28999999999999898</v>
      </c>
    </row>
    <row r="224" spans="1:36">
      <c r="A224" s="353" t="s">
        <v>42842</v>
      </c>
      <c r="B224" s="353">
        <v>48</v>
      </c>
      <c r="C224" s="353">
        <v>21</v>
      </c>
      <c r="D224" s="353">
        <v>13.7</v>
      </c>
      <c r="E224" s="353">
        <v>18.95</v>
      </c>
      <c r="F224" s="353">
        <v>-5.76</v>
      </c>
      <c r="G224" s="353">
        <f t="shared" si="16"/>
        <v>2.3784722222222223</v>
      </c>
      <c r="H224" s="353">
        <f t="shared" si="17"/>
        <v>3.2899305555555554</v>
      </c>
      <c r="I224" s="354">
        <f t="shared" si="18"/>
        <v>0.4375</v>
      </c>
      <c r="J224" s="355" t="str">
        <f t="shared" si="19"/>
        <v>entry3</v>
      </c>
      <c r="AA224" s="38">
        <v>40522</v>
      </c>
      <c r="AB224" s="349">
        <v>0.61</v>
      </c>
      <c r="AC224" s="15">
        <v>40501</v>
      </c>
      <c r="AD224">
        <v>0</v>
      </c>
      <c r="AE224" s="15">
        <v>40540</v>
      </c>
      <c r="AF224">
        <v>5.6699999999999902</v>
      </c>
      <c r="AG224" s="15">
        <v>40540</v>
      </c>
      <c r="AH224">
        <v>1.99999999999999</v>
      </c>
      <c r="AI224" s="15">
        <v>40522</v>
      </c>
      <c r="AJ224">
        <v>0.28999999999999898</v>
      </c>
    </row>
    <row r="225" spans="1:36">
      <c r="A225" s="353" t="s">
        <v>42913</v>
      </c>
      <c r="B225" s="353">
        <v>17</v>
      </c>
      <c r="C225" s="353">
        <v>9</v>
      </c>
      <c r="D225" s="353">
        <v>9.93</v>
      </c>
      <c r="E225" s="353">
        <v>12.66</v>
      </c>
      <c r="F225" s="353">
        <v>-3.8499999999999899</v>
      </c>
      <c r="G225" s="353">
        <f t="shared" si="16"/>
        <v>2.579220779220786</v>
      </c>
      <c r="H225" s="353">
        <f t="shared" si="17"/>
        <v>3.2883116883116972</v>
      </c>
      <c r="I225" s="354">
        <f t="shared" si="18"/>
        <v>0.52941176470588236</v>
      </c>
      <c r="J225" s="355" t="str">
        <f t="shared" si="19"/>
        <v>entry4</v>
      </c>
      <c r="AA225" s="38">
        <v>40525</v>
      </c>
      <c r="AB225" s="349">
        <v>0.61</v>
      </c>
      <c r="AC225" s="15">
        <v>40504</v>
      </c>
      <c r="AD225">
        <v>0</v>
      </c>
      <c r="AE225" s="15">
        <v>40541</v>
      </c>
      <c r="AF225">
        <v>5.6699999999999902</v>
      </c>
      <c r="AG225" s="15">
        <v>40541</v>
      </c>
      <c r="AH225">
        <v>1.99999999999999</v>
      </c>
      <c r="AI225" s="15">
        <v>40525</v>
      </c>
      <c r="AJ225">
        <v>0.28999999999999898</v>
      </c>
    </row>
    <row r="226" spans="1:36">
      <c r="A226" s="353" t="s">
        <v>42682</v>
      </c>
      <c r="B226" s="353">
        <v>163</v>
      </c>
      <c r="C226" s="353">
        <v>70</v>
      </c>
      <c r="D226" s="353">
        <v>67.789999999999907</v>
      </c>
      <c r="E226" s="353">
        <v>96.4</v>
      </c>
      <c r="F226" s="353">
        <v>-29.329999999999899</v>
      </c>
      <c r="G226" s="353">
        <f t="shared" si="16"/>
        <v>2.311285373337884</v>
      </c>
      <c r="H226" s="353">
        <f t="shared" si="17"/>
        <v>3.2867371292192411</v>
      </c>
      <c r="I226" s="354">
        <f t="shared" si="18"/>
        <v>0.42944785276073622</v>
      </c>
      <c r="J226" s="355" t="str">
        <f t="shared" si="19"/>
        <v>entry1</v>
      </c>
      <c r="AA226" s="38">
        <v>40526</v>
      </c>
      <c r="AB226" s="349">
        <v>0.61</v>
      </c>
      <c r="AC226" s="15">
        <v>40505</v>
      </c>
      <c r="AD226">
        <v>0</v>
      </c>
      <c r="AE226" s="15">
        <v>40542</v>
      </c>
      <c r="AF226">
        <v>5.6699999999999902</v>
      </c>
      <c r="AG226" s="15">
        <v>40542</v>
      </c>
      <c r="AH226">
        <v>1.99999999999999</v>
      </c>
      <c r="AI226" s="15">
        <v>40526</v>
      </c>
      <c r="AJ226">
        <v>0.28999999999999898</v>
      </c>
    </row>
    <row r="227" spans="1:36">
      <c r="A227" s="353" t="s">
        <v>47837</v>
      </c>
      <c r="B227" s="353">
        <v>83</v>
      </c>
      <c r="C227" s="353">
        <v>51</v>
      </c>
      <c r="D227" s="353">
        <v>6.2999999999999901</v>
      </c>
      <c r="E227" s="353">
        <v>9.06</v>
      </c>
      <c r="F227" s="353">
        <v>-2.76</v>
      </c>
      <c r="G227" s="353">
        <f t="shared" si="16"/>
        <v>2.2826086956521703</v>
      </c>
      <c r="H227" s="353">
        <f t="shared" si="17"/>
        <v>3.2826086956521743</v>
      </c>
      <c r="I227" s="354">
        <f t="shared" si="18"/>
        <v>0.61445783132530118</v>
      </c>
      <c r="J227" s="355" t="str">
        <f t="shared" si="19"/>
        <v>entry2</v>
      </c>
      <c r="AA227" s="38">
        <v>40527</v>
      </c>
      <c r="AB227" s="349">
        <v>0.61</v>
      </c>
      <c r="AC227" s="15">
        <v>40506</v>
      </c>
      <c r="AD227">
        <v>0</v>
      </c>
      <c r="AE227" s="15">
        <v>40546</v>
      </c>
      <c r="AF227">
        <v>5.6699999999999902</v>
      </c>
      <c r="AG227" s="15">
        <v>40546</v>
      </c>
      <c r="AH227">
        <v>1.99999999999999</v>
      </c>
      <c r="AI227" s="15">
        <v>40527</v>
      </c>
      <c r="AJ227">
        <v>0.28999999999999898</v>
      </c>
    </row>
    <row r="228" spans="1:36">
      <c r="A228" s="353" t="s">
        <v>48028</v>
      </c>
      <c r="B228" s="353">
        <v>17</v>
      </c>
      <c r="C228" s="353">
        <v>10</v>
      </c>
      <c r="D228" s="353">
        <v>8.25</v>
      </c>
      <c r="E228" s="353">
        <v>9.77</v>
      </c>
      <c r="F228" s="353">
        <v>-2.9999999999999898</v>
      </c>
      <c r="G228" s="353">
        <f t="shared" si="16"/>
        <v>2.7500000000000093</v>
      </c>
      <c r="H228" s="353">
        <f t="shared" si="17"/>
        <v>3.2566666666666775</v>
      </c>
      <c r="I228" s="354">
        <f t="shared" si="18"/>
        <v>0.58823529411764708</v>
      </c>
      <c r="J228" s="355" t="str">
        <f t="shared" si="19"/>
        <v>entry4</v>
      </c>
      <c r="AA228" s="38">
        <v>40528</v>
      </c>
      <c r="AB228" s="349">
        <v>0.61</v>
      </c>
      <c r="AC228" s="15">
        <v>40507</v>
      </c>
      <c r="AD228">
        <v>0</v>
      </c>
      <c r="AE228" s="15">
        <v>40547</v>
      </c>
      <c r="AF228">
        <v>5.6699999999999902</v>
      </c>
      <c r="AG228" s="15">
        <v>40547</v>
      </c>
      <c r="AH228">
        <v>1.99999999999999</v>
      </c>
      <c r="AI228" s="15">
        <v>40528</v>
      </c>
      <c r="AJ228">
        <v>0.28999999999999898</v>
      </c>
    </row>
    <row r="229" spans="1:36">
      <c r="A229" s="353" t="s">
        <v>42678</v>
      </c>
      <c r="B229" s="353">
        <v>163</v>
      </c>
      <c r="C229" s="353">
        <v>70</v>
      </c>
      <c r="D229" s="353">
        <v>60.879999999999903</v>
      </c>
      <c r="E229" s="353">
        <v>86.93</v>
      </c>
      <c r="F229" s="353">
        <v>-26.7699999999999</v>
      </c>
      <c r="G229" s="353">
        <f t="shared" si="16"/>
        <v>2.274187523347035</v>
      </c>
      <c r="H229" s="353">
        <f t="shared" si="17"/>
        <v>3.2472917444901133</v>
      </c>
      <c r="I229" s="354">
        <f t="shared" si="18"/>
        <v>0.42944785276073622</v>
      </c>
      <c r="J229" s="355" t="str">
        <f t="shared" si="19"/>
        <v>entry1</v>
      </c>
      <c r="AA229" s="38">
        <v>40529</v>
      </c>
      <c r="AB229" s="349">
        <v>0.61</v>
      </c>
      <c r="AC229" s="15">
        <v>40508</v>
      </c>
      <c r="AD229">
        <v>0</v>
      </c>
      <c r="AE229" s="15">
        <v>40548</v>
      </c>
      <c r="AF229">
        <v>5.6699999999999902</v>
      </c>
      <c r="AG229" s="15">
        <v>40548</v>
      </c>
      <c r="AH229">
        <v>1.99999999999999</v>
      </c>
      <c r="AI229" s="15">
        <v>40529</v>
      </c>
      <c r="AJ229">
        <v>0.28999999999999898</v>
      </c>
    </row>
    <row r="230" spans="1:36">
      <c r="A230" s="353" t="s">
        <v>47762</v>
      </c>
      <c r="B230" s="353">
        <v>163</v>
      </c>
      <c r="C230" s="353">
        <v>74</v>
      </c>
      <c r="D230" s="353">
        <v>23.19</v>
      </c>
      <c r="E230" s="353">
        <v>31.22</v>
      </c>
      <c r="F230" s="353">
        <v>-9.6200000000000099</v>
      </c>
      <c r="G230" s="353">
        <f t="shared" si="16"/>
        <v>2.4106029106029081</v>
      </c>
      <c r="H230" s="353">
        <f t="shared" si="17"/>
        <v>3.2453222453222419</v>
      </c>
      <c r="I230" s="354">
        <f t="shared" si="18"/>
        <v>0.45398773006134968</v>
      </c>
      <c r="J230" s="355" t="str">
        <f t="shared" si="19"/>
        <v>entry1</v>
      </c>
      <c r="AA230" s="38">
        <v>40532</v>
      </c>
      <c r="AB230" s="349">
        <v>0.61</v>
      </c>
      <c r="AC230" s="15">
        <v>40511</v>
      </c>
      <c r="AD230">
        <v>0</v>
      </c>
      <c r="AE230" s="15">
        <v>40549</v>
      </c>
      <c r="AF230">
        <v>5.6699999999999902</v>
      </c>
      <c r="AG230" s="15">
        <v>40549</v>
      </c>
      <c r="AH230">
        <v>1.99999999999999</v>
      </c>
      <c r="AI230" s="15">
        <v>40532</v>
      </c>
      <c r="AJ230">
        <v>0.28999999999999898</v>
      </c>
    </row>
    <row r="231" spans="1:36">
      <c r="A231" s="353" t="s">
        <v>47937</v>
      </c>
      <c r="B231" s="353">
        <v>48</v>
      </c>
      <c r="C231" s="353">
        <v>21</v>
      </c>
      <c r="D231" s="353">
        <v>8.7899999999999991</v>
      </c>
      <c r="E231" s="353">
        <v>11.889999999999899</v>
      </c>
      <c r="F231" s="353">
        <v>-3.6799999999999899</v>
      </c>
      <c r="G231" s="353">
        <f t="shared" si="16"/>
        <v>2.3885869565217455</v>
      </c>
      <c r="H231" s="353">
        <f t="shared" si="17"/>
        <v>3.2309782608695468</v>
      </c>
      <c r="I231" s="354">
        <f t="shared" si="18"/>
        <v>0.4375</v>
      </c>
      <c r="J231" s="355" t="str">
        <f t="shared" si="19"/>
        <v>entry3</v>
      </c>
      <c r="AA231" s="38">
        <v>40533</v>
      </c>
      <c r="AB231" s="349">
        <v>0.61</v>
      </c>
      <c r="AC231" s="15">
        <v>40512</v>
      </c>
      <c r="AD231">
        <v>0</v>
      </c>
      <c r="AE231" s="15">
        <v>40550</v>
      </c>
      <c r="AF231">
        <v>5.6699999999999902</v>
      </c>
      <c r="AG231" s="15">
        <v>40550</v>
      </c>
      <c r="AH231">
        <v>1.99999999999999</v>
      </c>
      <c r="AI231" s="15">
        <v>40533</v>
      </c>
      <c r="AJ231">
        <v>0.28999999999999898</v>
      </c>
    </row>
    <row r="232" spans="1:36">
      <c r="A232" s="353" t="s">
        <v>42551</v>
      </c>
      <c r="B232" s="353">
        <v>163</v>
      </c>
      <c r="C232" s="353">
        <v>130</v>
      </c>
      <c r="D232" s="353">
        <v>108.57869695945401</v>
      </c>
      <c r="E232" s="353">
        <v>127.288696959454</v>
      </c>
      <c r="F232" s="353">
        <v>-39.977842288841401</v>
      </c>
      <c r="G232" s="353">
        <f t="shared" si="16"/>
        <v>2.7159719170176539</v>
      </c>
      <c r="H232" s="353">
        <f t="shared" si="17"/>
        <v>3.1839811673623708</v>
      </c>
      <c r="I232" s="354">
        <f t="shared" si="18"/>
        <v>0.7975460122699386</v>
      </c>
      <c r="J232" s="355" t="str">
        <f t="shared" si="19"/>
        <v>entry1</v>
      </c>
      <c r="AA232" s="38">
        <v>40534</v>
      </c>
      <c r="AB232" s="349">
        <v>0.61</v>
      </c>
      <c r="AC232" s="15">
        <v>40513</v>
      </c>
      <c r="AD232">
        <v>0</v>
      </c>
      <c r="AE232" s="15">
        <v>40553</v>
      </c>
      <c r="AF232">
        <v>5.6699999999999902</v>
      </c>
      <c r="AG232" s="15">
        <v>40553</v>
      </c>
      <c r="AH232">
        <v>1.99999999999999</v>
      </c>
      <c r="AI232" s="15">
        <v>40534</v>
      </c>
      <c r="AJ232">
        <v>0.28999999999999898</v>
      </c>
    </row>
    <row r="233" spans="1:36">
      <c r="A233" s="353" t="s">
        <v>47942</v>
      </c>
      <c r="B233" s="353">
        <v>48</v>
      </c>
      <c r="C233" s="353">
        <v>20</v>
      </c>
      <c r="D233" s="353">
        <v>11.47</v>
      </c>
      <c r="E233" s="353">
        <v>15.399999999999901</v>
      </c>
      <c r="F233" s="353">
        <v>-4.8599999999999897</v>
      </c>
      <c r="G233" s="353">
        <f t="shared" si="16"/>
        <v>2.3600823045267543</v>
      </c>
      <c r="H233" s="353">
        <f t="shared" si="17"/>
        <v>3.1687242798353772</v>
      </c>
      <c r="I233" s="354">
        <f t="shared" si="18"/>
        <v>0.41666666666666669</v>
      </c>
      <c r="J233" s="355" t="str">
        <f t="shared" si="19"/>
        <v>entry3</v>
      </c>
      <c r="AA233" s="38">
        <v>40535</v>
      </c>
      <c r="AB233" s="349">
        <v>0.61</v>
      </c>
      <c r="AC233" s="15">
        <v>40514</v>
      </c>
      <c r="AD233">
        <v>0</v>
      </c>
      <c r="AE233" s="15">
        <v>40554</v>
      </c>
      <c r="AF233">
        <v>5.6699999999999902</v>
      </c>
      <c r="AG233" s="15">
        <v>40554</v>
      </c>
      <c r="AH233">
        <v>1.99999999999999</v>
      </c>
      <c r="AI233" s="15">
        <v>40535</v>
      </c>
      <c r="AJ233">
        <v>0.28999999999999898</v>
      </c>
    </row>
    <row r="234" spans="1:36">
      <c r="A234" s="353" t="s">
        <v>48013</v>
      </c>
      <c r="B234" s="353">
        <v>17</v>
      </c>
      <c r="C234" s="353">
        <v>10</v>
      </c>
      <c r="D234" s="353">
        <v>17.27</v>
      </c>
      <c r="E234" s="353">
        <v>23.249999999999901</v>
      </c>
      <c r="F234" s="353">
        <v>-7.3699999999999903</v>
      </c>
      <c r="G234" s="353">
        <f t="shared" si="16"/>
        <v>2.3432835820895552</v>
      </c>
      <c r="H234" s="353">
        <f t="shared" si="17"/>
        <v>3.1546811397557573</v>
      </c>
      <c r="I234" s="354">
        <f t="shared" si="18"/>
        <v>0.58823529411764708</v>
      </c>
      <c r="J234" s="355" t="str">
        <f t="shared" si="19"/>
        <v>entry4</v>
      </c>
      <c r="AA234" s="38">
        <v>40536</v>
      </c>
      <c r="AB234" s="349">
        <v>0.61</v>
      </c>
      <c r="AC234" s="15">
        <v>40515</v>
      </c>
      <c r="AD234">
        <v>0</v>
      </c>
      <c r="AE234" s="15">
        <v>40555</v>
      </c>
      <c r="AF234">
        <v>5.6699999999999902</v>
      </c>
      <c r="AG234" s="15">
        <v>40555</v>
      </c>
      <c r="AH234">
        <v>1.99999999999999</v>
      </c>
      <c r="AI234" s="15">
        <v>40536</v>
      </c>
      <c r="AJ234">
        <v>0.28999999999999898</v>
      </c>
    </row>
    <row r="235" spans="1:36">
      <c r="A235" s="353" t="s">
        <v>48003</v>
      </c>
      <c r="B235" s="353">
        <v>17</v>
      </c>
      <c r="C235" s="353">
        <v>11</v>
      </c>
      <c r="D235" s="353">
        <v>14.75</v>
      </c>
      <c r="E235" s="353">
        <v>17.78</v>
      </c>
      <c r="F235" s="353">
        <v>-5.6899999999999897</v>
      </c>
      <c r="G235" s="353">
        <f t="shared" si="16"/>
        <v>2.5922671353251365</v>
      </c>
      <c r="H235" s="353">
        <f t="shared" si="17"/>
        <v>3.1247803163444696</v>
      </c>
      <c r="I235" s="354">
        <f t="shared" si="18"/>
        <v>0.6470588235294118</v>
      </c>
      <c r="J235" s="355" t="str">
        <f t="shared" si="19"/>
        <v>entry4</v>
      </c>
      <c r="AA235" s="38">
        <v>40539</v>
      </c>
      <c r="AB235" s="349">
        <v>0.61</v>
      </c>
      <c r="AC235" s="15">
        <v>40518</v>
      </c>
      <c r="AD235">
        <v>0</v>
      </c>
      <c r="AE235" s="15">
        <v>40556</v>
      </c>
      <c r="AF235">
        <v>5.6699999999999902</v>
      </c>
      <c r="AG235" s="15">
        <v>40556</v>
      </c>
      <c r="AH235">
        <v>1.99999999999999</v>
      </c>
      <c r="AI235" s="15">
        <v>40539</v>
      </c>
      <c r="AJ235">
        <v>0.28999999999999898</v>
      </c>
    </row>
    <row r="236" spans="1:36">
      <c r="A236" s="353" t="s">
        <v>47747</v>
      </c>
      <c r="B236" s="353">
        <v>163</v>
      </c>
      <c r="C236" s="353">
        <v>102</v>
      </c>
      <c r="D236" s="353">
        <v>12.45</v>
      </c>
      <c r="E236" s="353">
        <v>15.7699999999999</v>
      </c>
      <c r="F236" s="353">
        <v>-5.0599999999999898</v>
      </c>
      <c r="G236" s="353">
        <f t="shared" si="16"/>
        <v>2.4604743083003999</v>
      </c>
      <c r="H236" s="353">
        <f t="shared" si="17"/>
        <v>3.1166007905138207</v>
      </c>
      <c r="I236" s="354">
        <f t="shared" si="18"/>
        <v>0.62576687116564422</v>
      </c>
      <c r="J236" s="355" t="str">
        <f t="shared" si="19"/>
        <v>entry1</v>
      </c>
      <c r="AA236" s="38">
        <v>40540</v>
      </c>
      <c r="AB236" s="349">
        <v>0.61</v>
      </c>
      <c r="AC236" s="15">
        <v>40519</v>
      </c>
      <c r="AD236">
        <v>0</v>
      </c>
      <c r="AE236" s="15">
        <v>40557</v>
      </c>
      <c r="AF236">
        <v>5.6699999999999902</v>
      </c>
      <c r="AG236" s="15">
        <v>40557</v>
      </c>
      <c r="AH236">
        <v>1.99999999999999</v>
      </c>
      <c r="AI236" s="15">
        <v>40540</v>
      </c>
      <c r="AJ236">
        <v>0.28999999999999898</v>
      </c>
    </row>
    <row r="237" spans="1:36">
      <c r="A237" s="353" t="s">
        <v>47823</v>
      </c>
      <c r="B237" s="353">
        <v>83</v>
      </c>
      <c r="C237" s="353">
        <v>43</v>
      </c>
      <c r="D237" s="353">
        <v>22.899999999999899</v>
      </c>
      <c r="E237" s="353">
        <v>33.729999999999997</v>
      </c>
      <c r="F237" s="353">
        <v>-10.83</v>
      </c>
      <c r="G237" s="353">
        <f t="shared" si="16"/>
        <v>2.1144967682363709</v>
      </c>
      <c r="H237" s="353">
        <f t="shared" si="17"/>
        <v>3.1144967682363802</v>
      </c>
      <c r="I237" s="354">
        <f t="shared" si="18"/>
        <v>0.51807228915662651</v>
      </c>
      <c r="J237" s="355" t="str">
        <f t="shared" si="19"/>
        <v>entry2</v>
      </c>
      <c r="AA237" s="38">
        <v>40541</v>
      </c>
      <c r="AB237" s="349">
        <v>0.61</v>
      </c>
      <c r="AC237" s="15">
        <v>40520</v>
      </c>
      <c r="AD237">
        <v>0</v>
      </c>
      <c r="AE237" s="15">
        <v>40560</v>
      </c>
      <c r="AF237">
        <v>5.6699999999999902</v>
      </c>
      <c r="AG237" s="15">
        <v>40560</v>
      </c>
      <c r="AH237">
        <v>1.99999999999999</v>
      </c>
      <c r="AI237" s="15">
        <v>40541</v>
      </c>
      <c r="AJ237">
        <v>0.28999999999999898</v>
      </c>
    </row>
    <row r="238" spans="1:36">
      <c r="A238" s="353" t="s">
        <v>48005</v>
      </c>
      <c r="B238" s="353">
        <v>17</v>
      </c>
      <c r="C238" s="353">
        <v>13</v>
      </c>
      <c r="D238" s="353">
        <v>20.38</v>
      </c>
      <c r="E238" s="353">
        <v>20.38</v>
      </c>
      <c r="F238" s="353">
        <v>-6.5499999999999901</v>
      </c>
      <c r="G238" s="353">
        <f t="shared" si="16"/>
        <v>3.1114503816793939</v>
      </c>
      <c r="H238" s="353">
        <f t="shared" si="17"/>
        <v>3.1114503816793939</v>
      </c>
      <c r="I238" s="354">
        <f t="shared" si="18"/>
        <v>0.76470588235294112</v>
      </c>
      <c r="J238" s="355" t="str">
        <f t="shared" si="19"/>
        <v>entry4</v>
      </c>
      <c r="AA238" s="38">
        <v>40542</v>
      </c>
      <c r="AB238" s="349">
        <v>0.61</v>
      </c>
      <c r="AC238" s="15">
        <v>40521</v>
      </c>
      <c r="AD238">
        <v>0</v>
      </c>
      <c r="AE238" s="15">
        <v>40561</v>
      </c>
      <c r="AF238">
        <v>5.6699999999999902</v>
      </c>
      <c r="AG238" s="15">
        <v>40561</v>
      </c>
      <c r="AH238">
        <v>1.99999999999999</v>
      </c>
      <c r="AI238" s="15">
        <v>40542</v>
      </c>
      <c r="AJ238">
        <v>0.28999999999999898</v>
      </c>
    </row>
    <row r="239" spans="1:36">
      <c r="A239" s="353" t="s">
        <v>42761</v>
      </c>
      <c r="B239" s="353">
        <v>83</v>
      </c>
      <c r="C239" s="353">
        <v>47</v>
      </c>
      <c r="D239" s="353">
        <v>11.219999999999899</v>
      </c>
      <c r="E239" s="353">
        <v>16.57</v>
      </c>
      <c r="F239" s="353">
        <v>-5.35</v>
      </c>
      <c r="G239" s="353">
        <f t="shared" si="16"/>
        <v>2.0971962616822242</v>
      </c>
      <c r="H239" s="353">
        <f t="shared" si="17"/>
        <v>3.0971962616822433</v>
      </c>
      <c r="I239" s="354">
        <f t="shared" si="18"/>
        <v>0.5662650602409639</v>
      </c>
      <c r="J239" s="355" t="str">
        <f t="shared" si="19"/>
        <v>entry2</v>
      </c>
      <c r="AA239" s="38">
        <v>40546</v>
      </c>
      <c r="AB239" s="349">
        <v>0.61</v>
      </c>
      <c r="AC239" s="15">
        <v>40522</v>
      </c>
      <c r="AD239">
        <v>0</v>
      </c>
      <c r="AE239" s="15">
        <v>40562</v>
      </c>
      <c r="AF239">
        <v>5.6699999999999902</v>
      </c>
      <c r="AG239" s="15">
        <v>40562</v>
      </c>
      <c r="AH239">
        <v>1.99999999999999</v>
      </c>
      <c r="AI239" s="15">
        <v>40546</v>
      </c>
      <c r="AJ239">
        <v>0.28999999999999898</v>
      </c>
    </row>
    <row r="240" spans="1:36">
      <c r="A240" s="353" t="s">
        <v>42900</v>
      </c>
      <c r="B240" s="353">
        <v>17</v>
      </c>
      <c r="C240" s="353">
        <v>12</v>
      </c>
      <c r="D240" s="353">
        <v>3.87</v>
      </c>
      <c r="E240" s="353">
        <v>5.04</v>
      </c>
      <c r="F240" s="353">
        <v>-1.6299999999999899</v>
      </c>
      <c r="G240" s="353">
        <f t="shared" si="16"/>
        <v>2.3742331288343705</v>
      </c>
      <c r="H240" s="353">
        <f t="shared" si="17"/>
        <v>3.0920245398773196</v>
      </c>
      <c r="I240" s="354">
        <f t="shared" si="18"/>
        <v>0.70588235294117652</v>
      </c>
      <c r="J240" s="355" t="str">
        <f t="shared" si="19"/>
        <v>entry4</v>
      </c>
      <c r="AA240" s="38">
        <v>40547</v>
      </c>
      <c r="AB240" s="349">
        <v>0.61</v>
      </c>
      <c r="AC240" s="15">
        <v>40525</v>
      </c>
      <c r="AD240">
        <v>0</v>
      </c>
      <c r="AE240" s="15">
        <v>40563</v>
      </c>
      <c r="AF240">
        <v>5.6699999999999902</v>
      </c>
      <c r="AG240" s="15">
        <v>40563</v>
      </c>
      <c r="AH240">
        <v>1.99999999999999</v>
      </c>
      <c r="AI240" s="15">
        <v>40547</v>
      </c>
      <c r="AJ240">
        <v>0.28999999999999898</v>
      </c>
    </row>
    <row r="241" spans="1:36">
      <c r="A241" s="353" t="s">
        <v>42855</v>
      </c>
      <c r="B241" s="353">
        <v>17</v>
      </c>
      <c r="C241" s="353">
        <v>15</v>
      </c>
      <c r="D241" s="353">
        <v>6.7999999999999901</v>
      </c>
      <c r="E241" s="353">
        <v>9.3299999999999894</v>
      </c>
      <c r="F241" s="353">
        <v>-3.0199999999999898</v>
      </c>
      <c r="G241" s="353">
        <f t="shared" si="16"/>
        <v>2.2516556291390772</v>
      </c>
      <c r="H241" s="353">
        <f t="shared" si="17"/>
        <v>3.0894039735099406</v>
      </c>
      <c r="I241" s="354">
        <f t="shared" si="18"/>
        <v>0.88235294117647056</v>
      </c>
      <c r="J241" s="355" t="str">
        <f t="shared" si="19"/>
        <v>entry4</v>
      </c>
      <c r="AA241" s="38">
        <v>40548</v>
      </c>
      <c r="AB241" s="349">
        <v>0.61</v>
      </c>
      <c r="AC241" s="15">
        <v>40526</v>
      </c>
      <c r="AD241">
        <v>0</v>
      </c>
      <c r="AE241" s="15">
        <v>40564</v>
      </c>
      <c r="AF241">
        <v>5.6699999999999902</v>
      </c>
      <c r="AG241" s="15">
        <v>40564</v>
      </c>
      <c r="AH241">
        <v>1.99999999999999</v>
      </c>
      <c r="AI241" s="15">
        <v>40548</v>
      </c>
      <c r="AJ241">
        <v>0.28999999999999898</v>
      </c>
    </row>
    <row r="242" spans="1:36">
      <c r="A242" s="353" t="s">
        <v>47960</v>
      </c>
      <c r="B242" s="353">
        <v>17</v>
      </c>
      <c r="C242" s="353">
        <v>15</v>
      </c>
      <c r="D242" s="353">
        <v>6.7999999999999901</v>
      </c>
      <c r="E242" s="353">
        <v>9.3299999999999894</v>
      </c>
      <c r="F242" s="353">
        <v>-3.0199999999999898</v>
      </c>
      <c r="G242" s="353">
        <f t="shared" si="16"/>
        <v>2.2516556291390772</v>
      </c>
      <c r="H242" s="353">
        <f t="shared" si="17"/>
        <v>3.0894039735099406</v>
      </c>
      <c r="I242" s="354">
        <f t="shared" si="18"/>
        <v>0.88235294117647056</v>
      </c>
      <c r="J242" s="355" t="str">
        <f t="shared" si="19"/>
        <v>entry4</v>
      </c>
      <c r="AA242" s="38">
        <v>40549</v>
      </c>
      <c r="AB242" s="349">
        <v>0.61</v>
      </c>
      <c r="AC242" s="15">
        <v>40527</v>
      </c>
      <c r="AD242">
        <v>0</v>
      </c>
      <c r="AE242" s="15">
        <v>40567</v>
      </c>
      <c r="AF242">
        <v>5.6699999999999902</v>
      </c>
      <c r="AG242" s="15">
        <v>40567</v>
      </c>
      <c r="AH242">
        <v>1.99999999999999</v>
      </c>
      <c r="AI242" s="15">
        <v>40549</v>
      </c>
      <c r="AJ242">
        <v>0.28999999999999898</v>
      </c>
    </row>
    <row r="243" spans="1:36">
      <c r="A243" s="353" t="s">
        <v>48031</v>
      </c>
      <c r="B243" s="353">
        <v>17</v>
      </c>
      <c r="C243" s="353">
        <v>5</v>
      </c>
      <c r="D243" s="353">
        <v>5.27</v>
      </c>
      <c r="E243" s="353">
        <v>5.27</v>
      </c>
      <c r="F243" s="353">
        <v>-1.71</v>
      </c>
      <c r="G243" s="353">
        <f t="shared" si="16"/>
        <v>3.0818713450292394</v>
      </c>
      <c r="H243" s="353">
        <f t="shared" si="17"/>
        <v>3.0818713450292394</v>
      </c>
      <c r="I243" s="354">
        <f t="shared" si="18"/>
        <v>0.29411764705882354</v>
      </c>
      <c r="J243" s="355" t="str">
        <f t="shared" si="19"/>
        <v>entry4</v>
      </c>
      <c r="AA243" s="38">
        <v>40550</v>
      </c>
      <c r="AB243" s="349">
        <v>0.61</v>
      </c>
      <c r="AC243" s="15">
        <v>40528</v>
      </c>
      <c r="AD243">
        <v>0</v>
      </c>
      <c r="AE243" s="15">
        <v>40568</v>
      </c>
      <c r="AF243">
        <v>5.6699999999999902</v>
      </c>
      <c r="AG243" s="15">
        <v>40568</v>
      </c>
      <c r="AH243">
        <v>1.99999999999999</v>
      </c>
      <c r="AI243" s="15">
        <v>40550</v>
      </c>
      <c r="AJ243">
        <v>0.28999999999999898</v>
      </c>
    </row>
    <row r="244" spans="1:36">
      <c r="A244" s="353" t="s">
        <v>42910</v>
      </c>
      <c r="B244" s="353">
        <v>17</v>
      </c>
      <c r="C244" s="353">
        <v>11</v>
      </c>
      <c r="D244" s="353">
        <v>10.45</v>
      </c>
      <c r="E244" s="353">
        <v>10.45</v>
      </c>
      <c r="F244" s="353">
        <v>-3.3999999999999901</v>
      </c>
      <c r="G244" s="353">
        <f t="shared" si="16"/>
        <v>3.0735294117647145</v>
      </c>
      <c r="H244" s="353">
        <f t="shared" si="17"/>
        <v>3.0735294117647145</v>
      </c>
      <c r="I244" s="354">
        <f t="shared" si="18"/>
        <v>0.6470588235294118</v>
      </c>
      <c r="J244" s="355" t="str">
        <f t="shared" si="19"/>
        <v>entry4</v>
      </c>
      <c r="AA244" s="38">
        <v>40553</v>
      </c>
      <c r="AB244" s="349">
        <v>0.61</v>
      </c>
      <c r="AC244" s="15">
        <v>40529</v>
      </c>
      <c r="AD244">
        <v>0</v>
      </c>
      <c r="AE244" s="15">
        <v>40569</v>
      </c>
      <c r="AF244">
        <v>5.6699999999999902</v>
      </c>
      <c r="AG244" s="15">
        <v>40569</v>
      </c>
      <c r="AH244">
        <v>1.99999999999999</v>
      </c>
      <c r="AI244" s="15">
        <v>40553</v>
      </c>
      <c r="AJ244">
        <v>0.28999999999999898</v>
      </c>
    </row>
    <row r="245" spans="1:36">
      <c r="A245" s="353" t="s">
        <v>42911</v>
      </c>
      <c r="B245" s="353">
        <v>17</v>
      </c>
      <c r="C245" s="353">
        <v>11</v>
      </c>
      <c r="D245" s="353">
        <v>10.45</v>
      </c>
      <c r="E245" s="353">
        <v>10.45</v>
      </c>
      <c r="F245" s="353">
        <v>-3.3999999999999901</v>
      </c>
      <c r="G245" s="353">
        <f t="shared" si="16"/>
        <v>3.0735294117647145</v>
      </c>
      <c r="H245" s="353">
        <f t="shared" si="17"/>
        <v>3.0735294117647145</v>
      </c>
      <c r="I245" s="354">
        <f t="shared" si="18"/>
        <v>0.6470588235294118</v>
      </c>
      <c r="J245" s="355" t="str">
        <f t="shared" si="19"/>
        <v>entry4</v>
      </c>
      <c r="AA245" s="38">
        <v>40554</v>
      </c>
      <c r="AB245" s="349">
        <v>0.61</v>
      </c>
      <c r="AC245" s="15">
        <v>40532</v>
      </c>
      <c r="AD245">
        <v>0</v>
      </c>
      <c r="AE245" s="15">
        <v>40570</v>
      </c>
      <c r="AF245">
        <v>5.6699999999999902</v>
      </c>
      <c r="AG245" s="15">
        <v>40570</v>
      </c>
      <c r="AH245">
        <v>1.99999999999999</v>
      </c>
      <c r="AI245" s="15">
        <v>40554</v>
      </c>
      <c r="AJ245">
        <v>0.28999999999999898</v>
      </c>
    </row>
    <row r="246" spans="1:36">
      <c r="A246" s="353" t="s">
        <v>48017</v>
      </c>
      <c r="B246" s="353">
        <v>17</v>
      </c>
      <c r="C246" s="353">
        <v>12</v>
      </c>
      <c r="D246" s="353">
        <v>3.86</v>
      </c>
      <c r="E246" s="353">
        <v>5.04</v>
      </c>
      <c r="F246" s="353">
        <v>-1.6399999999999899</v>
      </c>
      <c r="G246" s="353">
        <f t="shared" si="16"/>
        <v>2.3536585365853804</v>
      </c>
      <c r="H246" s="353">
        <f t="shared" si="17"/>
        <v>3.0731707317073358</v>
      </c>
      <c r="I246" s="354">
        <f t="shared" si="18"/>
        <v>0.70588235294117652</v>
      </c>
      <c r="J246" s="355" t="str">
        <f t="shared" si="19"/>
        <v>entry4</v>
      </c>
      <c r="AA246" s="38">
        <v>40555</v>
      </c>
      <c r="AB246" s="349">
        <v>0.61</v>
      </c>
      <c r="AC246" s="15">
        <v>40533</v>
      </c>
      <c r="AD246">
        <v>0</v>
      </c>
      <c r="AE246" s="15">
        <v>40571</v>
      </c>
      <c r="AF246">
        <v>5.6699999999999902</v>
      </c>
      <c r="AG246" s="15">
        <v>40571</v>
      </c>
      <c r="AH246">
        <v>1.99999999999999</v>
      </c>
      <c r="AI246" s="15">
        <v>40555</v>
      </c>
      <c r="AJ246">
        <v>0.28999999999999898</v>
      </c>
    </row>
    <row r="247" spans="1:36">
      <c r="A247" s="353" t="s">
        <v>47767</v>
      </c>
      <c r="B247" s="353">
        <v>163</v>
      </c>
      <c r="C247" s="353">
        <v>73</v>
      </c>
      <c r="D247" s="353">
        <v>23.63</v>
      </c>
      <c r="E247" s="353">
        <v>32.69</v>
      </c>
      <c r="F247" s="353">
        <v>-10.65</v>
      </c>
      <c r="G247" s="353">
        <f t="shared" si="16"/>
        <v>2.2187793427230047</v>
      </c>
      <c r="H247" s="353">
        <f t="shared" si="17"/>
        <v>3.0694835680751171</v>
      </c>
      <c r="I247" s="354">
        <f t="shared" si="18"/>
        <v>0.44785276073619634</v>
      </c>
      <c r="J247" s="355" t="str">
        <f t="shared" si="19"/>
        <v>entry1</v>
      </c>
      <c r="AA247" s="38">
        <v>40556</v>
      </c>
      <c r="AB247" s="349">
        <v>0.61</v>
      </c>
      <c r="AC247" s="15">
        <v>40534</v>
      </c>
      <c r="AD247">
        <v>0</v>
      </c>
      <c r="AE247" s="15">
        <v>40574</v>
      </c>
      <c r="AF247">
        <v>5.6699999999999902</v>
      </c>
      <c r="AG247" s="15">
        <v>40574</v>
      </c>
      <c r="AH247">
        <v>1.99999999999999</v>
      </c>
      <c r="AI247" s="15">
        <v>40556</v>
      </c>
      <c r="AJ247">
        <v>0.28999999999999898</v>
      </c>
    </row>
    <row r="248" spans="1:36">
      <c r="A248" s="353" t="s">
        <v>47719</v>
      </c>
      <c r="B248" s="353">
        <v>163</v>
      </c>
      <c r="C248" s="353">
        <v>122</v>
      </c>
      <c r="D248" s="353">
        <v>16.43</v>
      </c>
      <c r="E248" s="353">
        <v>22.809999999999899</v>
      </c>
      <c r="F248" s="353">
        <v>-7.47</v>
      </c>
      <c r="G248" s="353">
        <f t="shared" si="16"/>
        <v>2.1994645247657294</v>
      </c>
      <c r="H248" s="353">
        <f t="shared" si="17"/>
        <v>3.053547523427028</v>
      </c>
      <c r="I248" s="354">
        <f t="shared" si="18"/>
        <v>0.74846625766871167</v>
      </c>
      <c r="J248" s="355" t="str">
        <f t="shared" si="19"/>
        <v>entry1</v>
      </c>
      <c r="AA248" s="38">
        <v>40557</v>
      </c>
      <c r="AB248" s="349">
        <v>0.61</v>
      </c>
      <c r="AC248" s="15">
        <v>40535</v>
      </c>
      <c r="AD248">
        <v>0</v>
      </c>
      <c r="AE248" s="15">
        <v>40575</v>
      </c>
      <c r="AF248">
        <v>5.6699999999999902</v>
      </c>
      <c r="AG248" s="15">
        <v>40575</v>
      </c>
      <c r="AH248">
        <v>1.99999999999999</v>
      </c>
      <c r="AI248" s="15">
        <v>40557</v>
      </c>
      <c r="AJ248">
        <v>0.28999999999999898</v>
      </c>
    </row>
    <row r="249" spans="1:36">
      <c r="A249" s="353" t="s">
        <v>48029</v>
      </c>
      <c r="B249" s="353">
        <v>17</v>
      </c>
      <c r="C249" s="353">
        <v>11</v>
      </c>
      <c r="D249" s="353">
        <v>10.37</v>
      </c>
      <c r="E249" s="353">
        <v>10.37</v>
      </c>
      <c r="F249" s="353">
        <v>-3.4099999999999899</v>
      </c>
      <c r="G249" s="353">
        <f t="shared" si="16"/>
        <v>3.0410557184750822</v>
      </c>
      <c r="H249" s="353">
        <f t="shared" si="17"/>
        <v>3.0410557184750822</v>
      </c>
      <c r="I249" s="354">
        <f t="shared" si="18"/>
        <v>0.6470588235294118</v>
      </c>
      <c r="J249" s="355" t="str">
        <f t="shared" si="19"/>
        <v>entry4</v>
      </c>
      <c r="AA249" s="38">
        <v>40560</v>
      </c>
      <c r="AB249" s="349">
        <v>0.61</v>
      </c>
      <c r="AC249" s="15">
        <v>40536</v>
      </c>
      <c r="AD249">
        <v>0</v>
      </c>
      <c r="AE249" s="15">
        <v>40581</v>
      </c>
      <c r="AF249">
        <v>5.6699999999999902</v>
      </c>
      <c r="AG249" s="15">
        <v>40581</v>
      </c>
      <c r="AH249">
        <v>1.99999999999999</v>
      </c>
      <c r="AI249" s="15">
        <v>40560</v>
      </c>
      <c r="AJ249">
        <v>0.28999999999999898</v>
      </c>
    </row>
    <row r="250" spans="1:36">
      <c r="A250" s="353" t="s">
        <v>48030</v>
      </c>
      <c r="B250" s="353">
        <v>17</v>
      </c>
      <c r="C250" s="353">
        <v>11</v>
      </c>
      <c r="D250" s="353">
        <v>10.37</v>
      </c>
      <c r="E250" s="353">
        <v>10.37</v>
      </c>
      <c r="F250" s="353">
        <v>-3.4099999999999899</v>
      </c>
      <c r="G250" s="353">
        <f t="shared" si="16"/>
        <v>3.0410557184750822</v>
      </c>
      <c r="H250" s="353">
        <f t="shared" si="17"/>
        <v>3.0410557184750822</v>
      </c>
      <c r="I250" s="354">
        <f t="shared" si="18"/>
        <v>0.6470588235294118</v>
      </c>
      <c r="J250" s="355" t="str">
        <f t="shared" si="19"/>
        <v>entry4</v>
      </c>
      <c r="AA250" s="38">
        <v>40561</v>
      </c>
      <c r="AB250" s="349">
        <v>0.61</v>
      </c>
      <c r="AC250" s="15">
        <v>40539</v>
      </c>
      <c r="AD250">
        <v>0</v>
      </c>
      <c r="AE250" s="15">
        <v>40582</v>
      </c>
      <c r="AF250">
        <v>5.6699999999999902</v>
      </c>
      <c r="AG250" s="15">
        <v>40582</v>
      </c>
      <c r="AH250">
        <v>1.99999999999999</v>
      </c>
      <c r="AI250" s="15">
        <v>40561</v>
      </c>
      <c r="AJ250">
        <v>0.28999999999999898</v>
      </c>
    </row>
    <row r="251" spans="1:36">
      <c r="A251" s="353" t="s">
        <v>47757</v>
      </c>
      <c r="B251" s="353">
        <v>163</v>
      </c>
      <c r="C251" s="353">
        <v>77</v>
      </c>
      <c r="D251" s="353">
        <v>18.170000000000002</v>
      </c>
      <c r="E251" s="353">
        <v>24.75</v>
      </c>
      <c r="F251" s="353">
        <v>-8.17</v>
      </c>
      <c r="G251" s="353">
        <f t="shared" si="16"/>
        <v>2.2239902080783356</v>
      </c>
      <c r="H251" s="353">
        <f t="shared" si="17"/>
        <v>3.0293757649938802</v>
      </c>
      <c r="I251" s="354">
        <f t="shared" si="18"/>
        <v>0.47239263803680981</v>
      </c>
      <c r="J251" s="355" t="str">
        <f t="shared" si="19"/>
        <v>entry1</v>
      </c>
      <c r="AA251" s="38">
        <v>40562</v>
      </c>
      <c r="AB251" s="349">
        <v>0.61</v>
      </c>
      <c r="AC251" s="15">
        <v>40540</v>
      </c>
      <c r="AD251">
        <v>0</v>
      </c>
      <c r="AE251" s="15">
        <v>40583</v>
      </c>
      <c r="AF251">
        <v>5.6699999999999902</v>
      </c>
      <c r="AG251" s="15">
        <v>40583</v>
      </c>
      <c r="AH251">
        <v>1.99999999999999</v>
      </c>
      <c r="AI251" s="15">
        <v>40562</v>
      </c>
      <c r="AJ251">
        <v>0.28999999999999898</v>
      </c>
    </row>
    <row r="252" spans="1:36">
      <c r="A252" s="353" t="s">
        <v>42559</v>
      </c>
      <c r="B252" s="353">
        <v>163</v>
      </c>
      <c r="C252" s="353">
        <v>134</v>
      </c>
      <c r="D252" s="353">
        <v>51.391449495610502</v>
      </c>
      <c r="E252" s="353">
        <v>59.881449495610497</v>
      </c>
      <c r="F252" s="353">
        <v>-19.802113473261102</v>
      </c>
      <c r="G252" s="353">
        <f t="shared" si="16"/>
        <v>2.5952507324536165</v>
      </c>
      <c r="H252" s="353">
        <f t="shared" si="17"/>
        <v>3.0239928468478241</v>
      </c>
      <c r="I252" s="354">
        <f t="shared" si="18"/>
        <v>0.82208588957055218</v>
      </c>
      <c r="J252" s="355" t="str">
        <f t="shared" si="19"/>
        <v>entry1</v>
      </c>
      <c r="AA252" s="38">
        <v>40563</v>
      </c>
      <c r="AB252" s="349">
        <v>0.61</v>
      </c>
      <c r="AC252" s="15">
        <v>40541</v>
      </c>
      <c r="AD252">
        <v>0</v>
      </c>
      <c r="AE252" s="15">
        <v>40584</v>
      </c>
      <c r="AF252">
        <v>5.6699999999999902</v>
      </c>
      <c r="AG252" s="15">
        <v>40584</v>
      </c>
      <c r="AH252">
        <v>1.99999999999999</v>
      </c>
      <c r="AI252" s="15">
        <v>40563</v>
      </c>
      <c r="AJ252">
        <v>0.28999999999999898</v>
      </c>
    </row>
    <row r="253" spans="1:36">
      <c r="A253" s="353" t="s">
        <v>42741</v>
      </c>
      <c r="B253" s="353">
        <v>83</v>
      </c>
      <c r="C253" s="353">
        <v>43</v>
      </c>
      <c r="D253" s="353">
        <v>24.3799999999999</v>
      </c>
      <c r="E253" s="353">
        <v>36.47</v>
      </c>
      <c r="F253" s="353">
        <v>-12.09</v>
      </c>
      <c r="G253" s="353">
        <f t="shared" si="16"/>
        <v>2.0165425971877502</v>
      </c>
      <c r="H253" s="353">
        <f t="shared" si="17"/>
        <v>3.0165425971877586</v>
      </c>
      <c r="I253" s="354">
        <f t="shared" si="18"/>
        <v>0.51807228915662651</v>
      </c>
      <c r="J253" s="355" t="str">
        <f t="shared" si="19"/>
        <v>entry2</v>
      </c>
      <c r="AA253" s="38">
        <v>40564</v>
      </c>
      <c r="AB253" s="349">
        <v>0.61</v>
      </c>
      <c r="AC253" s="15">
        <v>40542</v>
      </c>
      <c r="AD253">
        <v>0</v>
      </c>
      <c r="AE253" s="15">
        <v>40585</v>
      </c>
      <c r="AF253">
        <v>5.2499999999999902</v>
      </c>
      <c r="AG253" s="15">
        <v>40585</v>
      </c>
      <c r="AH253">
        <v>2.0099999999999998</v>
      </c>
      <c r="AI253" s="15">
        <v>40564</v>
      </c>
      <c r="AJ253">
        <v>0.28999999999999898</v>
      </c>
    </row>
    <row r="254" spans="1:36">
      <c r="A254" s="353" t="s">
        <v>42449</v>
      </c>
      <c r="B254" s="353">
        <v>48</v>
      </c>
      <c r="C254" s="353">
        <v>20</v>
      </c>
      <c r="D254" s="353">
        <v>53.02</v>
      </c>
      <c r="E254" s="353">
        <v>57.399999999999899</v>
      </c>
      <c r="F254" s="353">
        <v>-19.03</v>
      </c>
      <c r="G254" s="353">
        <f t="shared" si="16"/>
        <v>2.7861271676300579</v>
      </c>
      <c r="H254" s="353">
        <f t="shared" si="17"/>
        <v>3.0162900683131841</v>
      </c>
      <c r="I254" s="354">
        <f t="shared" si="18"/>
        <v>0.41666666666666669</v>
      </c>
      <c r="J254" s="355" t="str">
        <f t="shared" si="19"/>
        <v>entry3</v>
      </c>
      <c r="AA254" s="38">
        <v>40567</v>
      </c>
      <c r="AB254" s="349">
        <v>0.61</v>
      </c>
      <c r="AC254" s="15">
        <v>40546</v>
      </c>
      <c r="AD254">
        <v>0</v>
      </c>
      <c r="AE254" s="15">
        <v>40588</v>
      </c>
      <c r="AF254">
        <v>5.8299999999999903</v>
      </c>
      <c r="AG254" s="15">
        <v>40588</v>
      </c>
      <c r="AH254">
        <v>2.4</v>
      </c>
      <c r="AI254" s="15">
        <v>40567</v>
      </c>
      <c r="AJ254">
        <v>0.28999999999999898</v>
      </c>
    </row>
    <row r="255" spans="1:36">
      <c r="A255" s="353" t="s">
        <v>42446</v>
      </c>
      <c r="B255" s="353">
        <v>48</v>
      </c>
      <c r="C255" s="353">
        <v>20</v>
      </c>
      <c r="D255" s="353">
        <v>53.019999999999897</v>
      </c>
      <c r="E255" s="353">
        <v>57.399999999999899</v>
      </c>
      <c r="F255" s="353">
        <v>-19.03</v>
      </c>
      <c r="G255" s="353">
        <f t="shared" si="16"/>
        <v>2.7861271676300521</v>
      </c>
      <c r="H255" s="353">
        <f t="shared" si="17"/>
        <v>3.0162900683131841</v>
      </c>
      <c r="I255" s="354">
        <f t="shared" si="18"/>
        <v>0.41666666666666669</v>
      </c>
      <c r="J255" s="355" t="str">
        <f t="shared" si="19"/>
        <v>entry3</v>
      </c>
      <c r="AA255" s="38">
        <v>40568</v>
      </c>
      <c r="AB255" s="349">
        <v>0.61</v>
      </c>
      <c r="AC255" s="15">
        <v>40547</v>
      </c>
      <c r="AD255">
        <v>0</v>
      </c>
      <c r="AE255" s="15">
        <v>40589</v>
      </c>
      <c r="AF255">
        <v>5.9599999999999902</v>
      </c>
      <c r="AG255" s="15">
        <v>40589</v>
      </c>
      <c r="AH255">
        <v>2.5299999999999998</v>
      </c>
      <c r="AI255" s="15">
        <v>40568</v>
      </c>
      <c r="AJ255">
        <v>0.28999999999999898</v>
      </c>
    </row>
    <row r="256" spans="1:36">
      <c r="A256" s="353" t="s">
        <v>47875</v>
      </c>
      <c r="B256" s="353">
        <v>48</v>
      </c>
      <c r="C256" s="353">
        <v>36</v>
      </c>
      <c r="D256" s="353">
        <v>14.479999999999899</v>
      </c>
      <c r="E256" s="353">
        <v>18.6799999999999</v>
      </c>
      <c r="F256" s="353">
        <v>-6.2099999999999902</v>
      </c>
      <c r="G256" s="353">
        <f t="shared" si="16"/>
        <v>2.3317230273751886</v>
      </c>
      <c r="H256" s="353">
        <f t="shared" si="17"/>
        <v>3.0080515297906487</v>
      </c>
      <c r="I256" s="354">
        <f t="shared" si="18"/>
        <v>0.75</v>
      </c>
      <c r="J256" s="355" t="str">
        <f t="shared" si="19"/>
        <v>entry3</v>
      </c>
      <c r="AA256" s="38">
        <v>40569</v>
      </c>
      <c r="AB256" s="349">
        <v>0.61</v>
      </c>
      <c r="AC256" s="15">
        <v>40548</v>
      </c>
      <c r="AD256">
        <v>0</v>
      </c>
      <c r="AE256" s="15">
        <v>40590</v>
      </c>
      <c r="AF256">
        <v>5.46999999999999</v>
      </c>
      <c r="AG256" s="15">
        <v>40590</v>
      </c>
      <c r="AH256">
        <v>2.42</v>
      </c>
      <c r="AI256" s="15">
        <v>40569</v>
      </c>
      <c r="AJ256">
        <v>0.28999999999999898</v>
      </c>
    </row>
    <row r="257" spans="1:36">
      <c r="A257" s="353" t="s">
        <v>42740</v>
      </c>
      <c r="B257" s="353">
        <v>83</v>
      </c>
      <c r="C257" s="353">
        <v>39</v>
      </c>
      <c r="D257" s="353">
        <v>21.669999999999899</v>
      </c>
      <c r="E257" s="353">
        <v>32.479999999999997</v>
      </c>
      <c r="F257" s="353">
        <v>-10.81</v>
      </c>
      <c r="G257" s="353">
        <f t="shared" si="16"/>
        <v>2.0046253469010082</v>
      </c>
      <c r="H257" s="353">
        <f t="shared" si="17"/>
        <v>3.0046253469010171</v>
      </c>
      <c r="I257" s="354">
        <f t="shared" si="18"/>
        <v>0.46987951807228917</v>
      </c>
      <c r="J257" s="355" t="str">
        <f t="shared" si="19"/>
        <v>entry2</v>
      </c>
      <c r="AA257" s="38">
        <v>40570</v>
      </c>
      <c r="AB257" s="349">
        <v>0.61</v>
      </c>
      <c r="AC257" s="15">
        <v>40549</v>
      </c>
      <c r="AD257">
        <v>0</v>
      </c>
      <c r="AE257" s="15">
        <v>40591</v>
      </c>
      <c r="AF257">
        <v>5.5599999999999898</v>
      </c>
      <c r="AG257" s="15">
        <v>40591</v>
      </c>
      <c r="AH257">
        <v>2.3099999999999898</v>
      </c>
      <c r="AI257" s="15">
        <v>40570</v>
      </c>
      <c r="AJ257">
        <v>0.28999999999999898</v>
      </c>
    </row>
    <row r="258" spans="1:36">
      <c r="A258" s="353" t="s">
        <v>42319</v>
      </c>
      <c r="B258" s="353">
        <v>163</v>
      </c>
      <c r="C258" s="353">
        <v>61</v>
      </c>
      <c r="D258" s="353">
        <v>15.649999999999901</v>
      </c>
      <c r="E258" s="353">
        <v>15.7899999999999</v>
      </c>
      <c r="F258" s="353">
        <v>-5.26</v>
      </c>
      <c r="G258" s="353">
        <f t="shared" ref="G258:G321" si="20">D258/ABS(F258)</f>
        <v>2.9752851711026427</v>
      </c>
      <c r="H258" s="353">
        <f t="shared" ref="H258:H321" si="21">E258/ABS(F258)</f>
        <v>3.0019011406843918</v>
      </c>
      <c r="I258" s="354">
        <f t="shared" ref="I258:I321" si="22">C258/B258</f>
        <v>0.37423312883435583</v>
      </c>
      <c r="J258" s="355" t="str">
        <f t="shared" ref="J258:J321" si="23">LEFT(A258,FIND("_",A258,6)-1)</f>
        <v>entry1</v>
      </c>
      <c r="AA258" s="38">
        <v>40571</v>
      </c>
      <c r="AB258" s="349">
        <v>0.61</v>
      </c>
      <c r="AC258" s="15">
        <v>40550</v>
      </c>
      <c r="AD258">
        <v>0</v>
      </c>
      <c r="AE258" s="15">
        <v>40592</v>
      </c>
      <c r="AF258">
        <v>6.1499999999999897</v>
      </c>
      <c r="AG258" s="15">
        <v>40592</v>
      </c>
      <c r="AH258">
        <v>2.6899999999999902</v>
      </c>
      <c r="AI258" s="15">
        <v>40571</v>
      </c>
      <c r="AJ258">
        <v>0.28999999999999898</v>
      </c>
    </row>
    <row r="259" spans="1:36">
      <c r="A259" s="353" t="s">
        <v>42787</v>
      </c>
      <c r="B259" s="353">
        <v>48</v>
      </c>
      <c r="C259" s="353">
        <v>36</v>
      </c>
      <c r="D259" s="353">
        <v>14.49</v>
      </c>
      <c r="E259" s="353">
        <v>18.719999999999899</v>
      </c>
      <c r="F259" s="353">
        <v>-6.26</v>
      </c>
      <c r="G259" s="353">
        <f t="shared" si="20"/>
        <v>2.3146964856230032</v>
      </c>
      <c r="H259" s="353">
        <f t="shared" si="21"/>
        <v>2.990415335463243</v>
      </c>
      <c r="I259" s="354">
        <f t="shared" si="22"/>
        <v>0.75</v>
      </c>
      <c r="J259" s="355" t="str">
        <f t="shared" si="23"/>
        <v>entry3</v>
      </c>
      <c r="AA259" s="38">
        <v>40574</v>
      </c>
      <c r="AB259" s="349">
        <v>0.61</v>
      </c>
      <c r="AC259" s="15">
        <v>40553</v>
      </c>
      <c r="AD259">
        <v>0</v>
      </c>
      <c r="AE259" s="15">
        <v>40595</v>
      </c>
      <c r="AF259">
        <v>5.9399999999999897</v>
      </c>
      <c r="AG259" s="15">
        <v>40595</v>
      </c>
      <c r="AH259">
        <v>2.52</v>
      </c>
      <c r="AI259" s="15">
        <v>40574</v>
      </c>
      <c r="AJ259">
        <v>0.28999999999999898</v>
      </c>
    </row>
    <row r="260" spans="1:36">
      <c r="A260" s="353" t="s">
        <v>47828</v>
      </c>
      <c r="B260" s="353">
        <v>83</v>
      </c>
      <c r="C260" s="353">
        <v>42</v>
      </c>
      <c r="D260" s="353">
        <v>25.719999999999899</v>
      </c>
      <c r="E260" s="353">
        <v>38.659999999999997</v>
      </c>
      <c r="F260" s="353">
        <v>-12.94</v>
      </c>
      <c r="G260" s="353">
        <f t="shared" si="20"/>
        <v>1.9876352395672257</v>
      </c>
      <c r="H260" s="353">
        <f t="shared" si="21"/>
        <v>2.9876352395672332</v>
      </c>
      <c r="I260" s="354">
        <f t="shared" si="22"/>
        <v>0.50602409638554213</v>
      </c>
      <c r="J260" s="355" t="str">
        <f t="shared" si="23"/>
        <v>entry2</v>
      </c>
      <c r="AA260" s="38">
        <v>40575</v>
      </c>
      <c r="AB260" s="349">
        <v>0.61</v>
      </c>
      <c r="AC260" s="15">
        <v>40554</v>
      </c>
      <c r="AD260">
        <v>0</v>
      </c>
      <c r="AE260" s="15">
        <v>40596</v>
      </c>
      <c r="AF260">
        <v>5.3199999999999896</v>
      </c>
      <c r="AG260" s="15">
        <v>40596</v>
      </c>
      <c r="AH260">
        <v>2.08</v>
      </c>
      <c r="AI260" s="15">
        <v>40575</v>
      </c>
      <c r="AJ260">
        <v>0.28999999999999898</v>
      </c>
    </row>
    <row r="261" spans="1:36">
      <c r="A261" s="353" t="s">
        <v>42662</v>
      </c>
      <c r="B261" s="353">
        <v>163</v>
      </c>
      <c r="C261" s="353">
        <v>121</v>
      </c>
      <c r="D261" s="353">
        <v>14.87</v>
      </c>
      <c r="E261" s="353">
        <v>22.24</v>
      </c>
      <c r="F261" s="353">
        <v>-7.4899999999999904</v>
      </c>
      <c r="G261" s="353">
        <f t="shared" si="20"/>
        <v>1.9853137516688943</v>
      </c>
      <c r="H261" s="353">
        <f t="shared" si="21"/>
        <v>2.9692923898531411</v>
      </c>
      <c r="I261" s="354">
        <f t="shared" si="22"/>
        <v>0.74233128834355833</v>
      </c>
      <c r="J261" s="355" t="str">
        <f t="shared" si="23"/>
        <v>entry1</v>
      </c>
      <c r="AA261" s="38">
        <v>40581</v>
      </c>
      <c r="AB261" s="349">
        <v>0.61</v>
      </c>
      <c r="AC261" s="15">
        <v>40555</v>
      </c>
      <c r="AD261">
        <v>0</v>
      </c>
      <c r="AE261" s="15">
        <v>40597</v>
      </c>
      <c r="AF261">
        <v>5.1899999999999897</v>
      </c>
      <c r="AG261" s="15">
        <v>40597</v>
      </c>
      <c r="AH261">
        <v>2.0099999999999998</v>
      </c>
      <c r="AI261" s="15">
        <v>40581</v>
      </c>
      <c r="AJ261">
        <v>0.28999999999999898</v>
      </c>
    </row>
    <row r="262" spans="1:36">
      <c r="A262" s="353" t="s">
        <v>47753</v>
      </c>
      <c r="B262" s="353">
        <v>163</v>
      </c>
      <c r="C262" s="353">
        <v>93</v>
      </c>
      <c r="D262" s="353">
        <v>17.510000000000002</v>
      </c>
      <c r="E262" s="353">
        <v>22.77</v>
      </c>
      <c r="F262" s="353">
        <v>-7.6799999999999899</v>
      </c>
      <c r="G262" s="353">
        <f t="shared" si="20"/>
        <v>2.2799479166666701</v>
      </c>
      <c r="H262" s="353">
        <f t="shared" si="21"/>
        <v>2.964843750000004</v>
      </c>
      <c r="I262" s="354">
        <f t="shared" si="22"/>
        <v>0.57055214723926384</v>
      </c>
      <c r="J262" s="355" t="str">
        <f t="shared" si="23"/>
        <v>entry1</v>
      </c>
      <c r="AA262" s="38">
        <v>40582</v>
      </c>
      <c r="AB262" s="349">
        <v>0.61</v>
      </c>
      <c r="AC262" s="15">
        <v>40556</v>
      </c>
      <c r="AD262">
        <v>0</v>
      </c>
      <c r="AE262" s="15">
        <v>40598</v>
      </c>
      <c r="AF262">
        <v>4.7399999999999904</v>
      </c>
      <c r="AG262" s="15">
        <v>40598</v>
      </c>
      <c r="AH262">
        <v>1.76999999999999</v>
      </c>
      <c r="AI262" s="15">
        <v>40582</v>
      </c>
      <c r="AJ262">
        <v>0.28999999999999898</v>
      </c>
    </row>
    <row r="263" spans="1:36">
      <c r="A263" s="353" t="s">
        <v>47731</v>
      </c>
      <c r="B263" s="353">
        <v>163</v>
      </c>
      <c r="C263" s="353">
        <v>59</v>
      </c>
      <c r="D263" s="353">
        <v>29.399999999999899</v>
      </c>
      <c r="E263" s="353">
        <v>33.71</v>
      </c>
      <c r="F263" s="353">
        <v>-11.3799999999999</v>
      </c>
      <c r="G263" s="353">
        <f t="shared" si="20"/>
        <v>2.5834797891037047</v>
      </c>
      <c r="H263" s="353">
        <f t="shared" si="21"/>
        <v>2.9622144112478295</v>
      </c>
      <c r="I263" s="354">
        <f t="shared" si="22"/>
        <v>0.3619631901840491</v>
      </c>
      <c r="J263" s="355" t="str">
        <f t="shared" si="23"/>
        <v>entry1</v>
      </c>
      <c r="AA263" s="38">
        <v>40583</v>
      </c>
      <c r="AB263" s="349">
        <v>0.61</v>
      </c>
      <c r="AC263" s="15">
        <v>40557</v>
      </c>
      <c r="AD263">
        <v>0</v>
      </c>
      <c r="AE263" s="15">
        <v>40599</v>
      </c>
      <c r="AF263">
        <v>4.9299999999999899</v>
      </c>
      <c r="AG263" s="15">
        <v>40599</v>
      </c>
      <c r="AH263">
        <v>1.8099999999999901</v>
      </c>
      <c r="AI263" s="15">
        <v>40583</v>
      </c>
      <c r="AJ263">
        <v>0.28999999999999898</v>
      </c>
    </row>
    <row r="264" spans="1:36">
      <c r="A264" s="353" t="s">
        <v>42755</v>
      </c>
      <c r="B264" s="353">
        <v>83</v>
      </c>
      <c r="C264" s="353">
        <v>41</v>
      </c>
      <c r="D264" s="353">
        <v>47.3599999999999</v>
      </c>
      <c r="E264" s="353">
        <v>71.55</v>
      </c>
      <c r="F264" s="353">
        <v>-24.19</v>
      </c>
      <c r="G264" s="353">
        <f t="shared" si="20"/>
        <v>1.9578338156262876</v>
      </c>
      <c r="H264" s="353">
        <f t="shared" si="21"/>
        <v>2.9578338156262918</v>
      </c>
      <c r="I264" s="354">
        <f t="shared" si="22"/>
        <v>0.49397590361445781</v>
      </c>
      <c r="J264" s="355" t="str">
        <f t="shared" si="23"/>
        <v>entry2</v>
      </c>
      <c r="AA264" s="38">
        <v>40584</v>
      </c>
      <c r="AB264" s="349">
        <v>0.61</v>
      </c>
      <c r="AC264" s="15">
        <v>40560</v>
      </c>
      <c r="AD264">
        <v>0</v>
      </c>
      <c r="AE264" s="15">
        <v>40602</v>
      </c>
      <c r="AF264">
        <v>4.1199999999999903</v>
      </c>
      <c r="AG264" s="15">
        <v>40602</v>
      </c>
      <c r="AH264">
        <v>1.6699999999999899</v>
      </c>
      <c r="AI264" s="15">
        <v>40584</v>
      </c>
      <c r="AJ264">
        <v>0.28999999999999898</v>
      </c>
    </row>
    <row r="265" spans="1:36">
      <c r="A265" s="353" t="s">
        <v>42799</v>
      </c>
      <c r="B265" s="353">
        <v>48</v>
      </c>
      <c r="C265" s="353">
        <v>20</v>
      </c>
      <c r="D265" s="353">
        <v>28.19</v>
      </c>
      <c r="E265" s="353">
        <v>35.699999999999903</v>
      </c>
      <c r="F265" s="353">
        <v>-12.069999999999901</v>
      </c>
      <c r="G265" s="353">
        <f t="shared" si="20"/>
        <v>2.3355426677713531</v>
      </c>
      <c r="H265" s="353">
        <f t="shared" si="21"/>
        <v>2.9577464788732559</v>
      </c>
      <c r="I265" s="354">
        <f t="shared" si="22"/>
        <v>0.41666666666666669</v>
      </c>
      <c r="J265" s="355" t="str">
        <f t="shared" si="23"/>
        <v>entry3</v>
      </c>
      <c r="AA265" s="38">
        <v>40585</v>
      </c>
      <c r="AB265" s="349">
        <v>0.61</v>
      </c>
      <c r="AC265" s="15">
        <v>40561</v>
      </c>
      <c r="AD265">
        <v>0</v>
      </c>
      <c r="AE265" s="15">
        <v>40604</v>
      </c>
      <c r="AF265">
        <v>3.9999999999999898</v>
      </c>
      <c r="AG265" s="15">
        <v>40604</v>
      </c>
      <c r="AH265">
        <v>1.6699999999999899</v>
      </c>
      <c r="AI265" s="15">
        <v>40585</v>
      </c>
      <c r="AJ265">
        <v>0.28999999999999898</v>
      </c>
    </row>
    <row r="266" spans="1:36">
      <c r="A266" s="353" t="s">
        <v>42735</v>
      </c>
      <c r="B266" s="353">
        <v>83</v>
      </c>
      <c r="C266" s="353">
        <v>68</v>
      </c>
      <c r="D266" s="353">
        <v>13.059999999999899</v>
      </c>
      <c r="E266" s="353">
        <v>19.739999999999998</v>
      </c>
      <c r="F266" s="353">
        <v>-6.6799999999999899</v>
      </c>
      <c r="G266" s="353">
        <f t="shared" si="20"/>
        <v>1.9550898203592693</v>
      </c>
      <c r="H266" s="353">
        <f t="shared" si="21"/>
        <v>2.9550898203592855</v>
      </c>
      <c r="I266" s="354">
        <f t="shared" si="22"/>
        <v>0.81927710843373491</v>
      </c>
      <c r="J266" s="355" t="str">
        <f t="shared" si="23"/>
        <v>entry2</v>
      </c>
      <c r="AA266" s="38">
        <v>40588</v>
      </c>
      <c r="AB266" s="349">
        <v>0.54</v>
      </c>
      <c r="AC266" s="15">
        <v>40562</v>
      </c>
      <c r="AD266">
        <v>0</v>
      </c>
      <c r="AE266" s="15">
        <v>40605</v>
      </c>
      <c r="AF266">
        <v>4.5699999999999896</v>
      </c>
      <c r="AG266" s="15">
        <v>40605</v>
      </c>
      <c r="AH266">
        <v>1.8499999999999901</v>
      </c>
      <c r="AI266" s="15">
        <v>40588</v>
      </c>
      <c r="AJ266">
        <v>1.0799999999999901</v>
      </c>
    </row>
    <row r="267" spans="1:36">
      <c r="A267" s="353" t="s">
        <v>47810</v>
      </c>
      <c r="B267" s="353">
        <v>83</v>
      </c>
      <c r="C267" s="353">
        <v>68</v>
      </c>
      <c r="D267" s="353">
        <v>13.049999999999899</v>
      </c>
      <c r="E267" s="353">
        <v>19.73</v>
      </c>
      <c r="F267" s="353">
        <v>-6.68</v>
      </c>
      <c r="G267" s="353">
        <f t="shared" si="20"/>
        <v>1.9535928143712424</v>
      </c>
      <c r="H267" s="353">
        <f t="shared" si="21"/>
        <v>2.9535928143712575</v>
      </c>
      <c r="I267" s="354">
        <f t="shared" si="22"/>
        <v>0.81927710843373491</v>
      </c>
      <c r="J267" s="355" t="str">
        <f t="shared" si="23"/>
        <v>entry2</v>
      </c>
      <c r="AA267" s="38">
        <v>40589</v>
      </c>
      <c r="AB267" s="349">
        <v>0.76</v>
      </c>
      <c r="AC267" s="15">
        <v>40563</v>
      </c>
      <c r="AD267">
        <v>0</v>
      </c>
      <c r="AE267" s="15">
        <v>40606</v>
      </c>
      <c r="AF267">
        <v>5.9399999999999897</v>
      </c>
      <c r="AG267" s="15">
        <v>40606</v>
      </c>
      <c r="AH267">
        <v>2.19999999999999</v>
      </c>
      <c r="AI267" s="15">
        <v>40589</v>
      </c>
      <c r="AJ267">
        <v>0.98999999999999899</v>
      </c>
    </row>
    <row r="268" spans="1:36">
      <c r="A268" s="353" t="s">
        <v>47822</v>
      </c>
      <c r="B268" s="353">
        <v>83</v>
      </c>
      <c r="C268" s="353">
        <v>39</v>
      </c>
      <c r="D268" s="353">
        <v>19.999999999999901</v>
      </c>
      <c r="E268" s="353">
        <v>30.24</v>
      </c>
      <c r="F268" s="353">
        <v>-10.239999999999901</v>
      </c>
      <c r="G268" s="353">
        <f t="shared" si="20"/>
        <v>1.9531250000000093</v>
      </c>
      <c r="H268" s="353">
        <f t="shared" si="21"/>
        <v>2.9531250000000284</v>
      </c>
      <c r="I268" s="354">
        <f t="shared" si="22"/>
        <v>0.46987951807228917</v>
      </c>
      <c r="J268" s="355" t="str">
        <f t="shared" si="23"/>
        <v>entry2</v>
      </c>
      <c r="AA268" s="38">
        <v>40590</v>
      </c>
      <c r="AB268" s="349">
        <v>0.5</v>
      </c>
      <c r="AC268" s="15">
        <v>40564</v>
      </c>
      <c r="AD268">
        <v>0</v>
      </c>
      <c r="AE268" s="15">
        <v>40609</v>
      </c>
      <c r="AF268">
        <v>4.4099999999999904</v>
      </c>
      <c r="AG268" s="15">
        <v>40609</v>
      </c>
      <c r="AH268">
        <v>1.77999999999999</v>
      </c>
      <c r="AI268" s="15">
        <v>40590</v>
      </c>
      <c r="AJ268">
        <v>0.53999999999999904</v>
      </c>
    </row>
    <row r="269" spans="1:36">
      <c r="A269" s="353" t="s">
        <v>42756</v>
      </c>
      <c r="B269" s="353">
        <v>83</v>
      </c>
      <c r="C269" s="353">
        <v>50</v>
      </c>
      <c r="D269" s="353">
        <v>5.8399999999999901</v>
      </c>
      <c r="E269" s="353">
        <v>8.85</v>
      </c>
      <c r="F269" s="353">
        <v>-3.01</v>
      </c>
      <c r="G269" s="353">
        <f t="shared" si="20"/>
        <v>1.9401993355481697</v>
      </c>
      <c r="H269" s="353">
        <f t="shared" si="21"/>
        <v>2.940199335548173</v>
      </c>
      <c r="I269" s="354">
        <f t="shared" si="22"/>
        <v>0.60240963855421692</v>
      </c>
      <c r="J269" s="355" t="str">
        <f t="shared" si="23"/>
        <v>entry2</v>
      </c>
      <c r="AA269" s="38">
        <v>40591</v>
      </c>
      <c r="AB269" s="349">
        <v>0.67</v>
      </c>
      <c r="AC269" s="15">
        <v>40567</v>
      </c>
      <c r="AD269">
        <v>0</v>
      </c>
      <c r="AE269" s="15">
        <v>40610</v>
      </c>
      <c r="AF269">
        <v>5.0999999999999899</v>
      </c>
      <c r="AG269" s="15">
        <v>40610</v>
      </c>
      <c r="AH269">
        <v>1.95999999999999</v>
      </c>
      <c r="AI269" s="15">
        <v>40591</v>
      </c>
      <c r="AJ269">
        <v>0.369999999999999</v>
      </c>
    </row>
    <row r="270" spans="1:36">
      <c r="A270" s="353" t="s">
        <v>47728</v>
      </c>
      <c r="B270" s="353">
        <v>163</v>
      </c>
      <c r="C270" s="353">
        <v>80</v>
      </c>
      <c r="D270" s="353">
        <v>22.6799999999999</v>
      </c>
      <c r="E270" s="353">
        <v>31.749999999999901</v>
      </c>
      <c r="F270" s="353">
        <v>-10.829999999999901</v>
      </c>
      <c r="G270" s="353">
        <f t="shared" si="20"/>
        <v>2.0941828254847747</v>
      </c>
      <c r="H270" s="353">
        <f t="shared" si="21"/>
        <v>2.931671283471855</v>
      </c>
      <c r="I270" s="354">
        <f t="shared" si="22"/>
        <v>0.49079754601226994</v>
      </c>
      <c r="J270" s="355" t="str">
        <f t="shared" si="23"/>
        <v>entry1</v>
      </c>
      <c r="AA270" s="38">
        <v>40592</v>
      </c>
      <c r="AB270" s="349">
        <v>0.76</v>
      </c>
      <c r="AC270" s="15">
        <v>40568</v>
      </c>
      <c r="AD270">
        <v>0</v>
      </c>
      <c r="AE270" s="15">
        <v>40611</v>
      </c>
      <c r="AF270">
        <v>5.0799999999999903</v>
      </c>
      <c r="AG270" s="15">
        <v>40611</v>
      </c>
      <c r="AH270">
        <v>1.9299999999999899</v>
      </c>
      <c r="AI270" s="15">
        <v>40592</v>
      </c>
      <c r="AJ270">
        <v>0.98999999999999899</v>
      </c>
    </row>
    <row r="271" spans="1:36">
      <c r="A271" s="353" t="s">
        <v>42671</v>
      </c>
      <c r="B271" s="353">
        <v>163</v>
      </c>
      <c r="C271" s="353">
        <v>82</v>
      </c>
      <c r="D271" s="353">
        <v>36.08</v>
      </c>
      <c r="E271" s="353">
        <v>54.27</v>
      </c>
      <c r="F271" s="353">
        <v>-18.71</v>
      </c>
      <c r="G271" s="353">
        <f t="shared" si="20"/>
        <v>1.9283805451630143</v>
      </c>
      <c r="H271" s="353">
        <f t="shared" si="21"/>
        <v>2.9005879208979155</v>
      </c>
      <c r="I271" s="354">
        <f t="shared" si="22"/>
        <v>0.50306748466257667</v>
      </c>
      <c r="J271" s="355" t="str">
        <f t="shared" si="23"/>
        <v>entry1</v>
      </c>
      <c r="AA271" s="38">
        <v>40595</v>
      </c>
      <c r="AB271" s="349">
        <v>0.869999999999999</v>
      </c>
      <c r="AC271" s="15">
        <v>40569</v>
      </c>
      <c r="AD271">
        <v>0</v>
      </c>
      <c r="AE271" s="15">
        <v>40612</v>
      </c>
      <c r="AF271">
        <v>5.0799999999999903</v>
      </c>
      <c r="AG271" s="15">
        <v>40612</v>
      </c>
      <c r="AH271">
        <v>1.9299999999999899</v>
      </c>
      <c r="AI271" s="15">
        <v>40595</v>
      </c>
      <c r="AJ271">
        <v>0.749999999999999</v>
      </c>
    </row>
    <row r="272" spans="1:36">
      <c r="A272" s="353" t="s">
        <v>47955</v>
      </c>
      <c r="B272" s="353">
        <v>48</v>
      </c>
      <c r="C272" s="353">
        <v>24</v>
      </c>
      <c r="D272" s="353">
        <v>15.399999999999901</v>
      </c>
      <c r="E272" s="353">
        <v>22.249999999999901</v>
      </c>
      <c r="F272" s="353">
        <v>-7.6900000000000102</v>
      </c>
      <c r="G272" s="353">
        <f t="shared" si="20"/>
        <v>2.0026007802340549</v>
      </c>
      <c r="H272" s="353">
        <f t="shared" si="21"/>
        <v>2.8933680104031043</v>
      </c>
      <c r="I272" s="354">
        <f t="shared" si="22"/>
        <v>0.5</v>
      </c>
      <c r="J272" s="355" t="str">
        <f t="shared" si="23"/>
        <v>entry3</v>
      </c>
      <c r="AA272" s="38">
        <v>40596</v>
      </c>
      <c r="AB272" s="349">
        <v>0.81</v>
      </c>
      <c r="AC272" s="15">
        <v>40570</v>
      </c>
      <c r="AD272">
        <v>0</v>
      </c>
      <c r="AE272" s="15">
        <v>40613</v>
      </c>
      <c r="AF272">
        <v>5.0799999999999903</v>
      </c>
      <c r="AG272" s="15">
        <v>40613</v>
      </c>
      <c r="AH272">
        <v>1.9299999999999899</v>
      </c>
      <c r="AI272" s="15">
        <v>40596</v>
      </c>
      <c r="AJ272">
        <v>0.119999999999999</v>
      </c>
    </row>
    <row r="273" spans="1:36">
      <c r="A273" s="353" t="s">
        <v>42684</v>
      </c>
      <c r="B273" s="353">
        <v>163</v>
      </c>
      <c r="C273" s="353">
        <v>100</v>
      </c>
      <c r="D273" s="353">
        <v>11.68</v>
      </c>
      <c r="E273" s="353">
        <v>15.1899999999999</v>
      </c>
      <c r="F273" s="353">
        <v>-5.2499999999999902</v>
      </c>
      <c r="G273" s="353">
        <f t="shared" si="20"/>
        <v>2.2247619047619089</v>
      </c>
      <c r="H273" s="353">
        <f t="shared" si="21"/>
        <v>2.8933333333333198</v>
      </c>
      <c r="I273" s="354">
        <f t="shared" si="22"/>
        <v>0.61349693251533743</v>
      </c>
      <c r="J273" s="355" t="str">
        <f t="shared" si="23"/>
        <v>entry1</v>
      </c>
      <c r="AA273" s="38">
        <v>40597</v>
      </c>
      <c r="AB273" s="349">
        <v>0.75</v>
      </c>
      <c r="AC273" s="15">
        <v>40571</v>
      </c>
      <c r="AD273">
        <v>0</v>
      </c>
      <c r="AE273" s="15">
        <v>40616</v>
      </c>
      <c r="AF273">
        <v>5.0799999999999903</v>
      </c>
      <c r="AG273" s="15">
        <v>40616</v>
      </c>
      <c r="AH273">
        <v>1.9299999999999899</v>
      </c>
      <c r="AI273" s="15">
        <v>40597</v>
      </c>
      <c r="AJ273">
        <v>2.9999999999999499E-2</v>
      </c>
    </row>
    <row r="274" spans="1:36">
      <c r="A274" s="353" t="s">
        <v>48007</v>
      </c>
      <c r="B274" s="353">
        <v>17</v>
      </c>
      <c r="C274" s="353">
        <v>9</v>
      </c>
      <c r="D274" s="353">
        <v>12.229999999999899</v>
      </c>
      <c r="E274" s="353">
        <v>16.569999999999901</v>
      </c>
      <c r="F274" s="353">
        <v>-5.73</v>
      </c>
      <c r="G274" s="353">
        <f t="shared" si="20"/>
        <v>2.1343804537521636</v>
      </c>
      <c r="H274" s="353">
        <f t="shared" si="21"/>
        <v>2.8917975567190051</v>
      </c>
      <c r="I274" s="354">
        <f t="shared" si="22"/>
        <v>0.52941176470588236</v>
      </c>
      <c r="J274" s="355" t="str">
        <f t="shared" si="23"/>
        <v>entry4</v>
      </c>
      <c r="AA274" s="38">
        <v>40598</v>
      </c>
      <c r="AB274" s="349">
        <v>0.59</v>
      </c>
      <c r="AC274" s="15">
        <v>40574</v>
      </c>
      <c r="AD274">
        <v>0</v>
      </c>
      <c r="AE274" s="15">
        <v>40617</v>
      </c>
      <c r="AF274">
        <v>5.0799999999999903</v>
      </c>
      <c r="AG274" s="15">
        <v>40617</v>
      </c>
      <c r="AH274">
        <v>1.9299999999999899</v>
      </c>
      <c r="AI274" s="15">
        <v>40598</v>
      </c>
      <c r="AJ274">
        <v>-0.35</v>
      </c>
    </row>
    <row r="275" spans="1:36">
      <c r="A275" s="353" t="s">
        <v>48012</v>
      </c>
      <c r="B275" s="353">
        <v>17</v>
      </c>
      <c r="C275" s="353">
        <v>9</v>
      </c>
      <c r="D275" s="353">
        <v>12.229999999999899</v>
      </c>
      <c r="E275" s="353">
        <v>16.569999999999901</v>
      </c>
      <c r="F275" s="353">
        <v>-5.73</v>
      </c>
      <c r="G275" s="353">
        <f t="shared" si="20"/>
        <v>2.1343804537521636</v>
      </c>
      <c r="H275" s="353">
        <f t="shared" si="21"/>
        <v>2.8917975567190051</v>
      </c>
      <c r="I275" s="354">
        <f t="shared" si="22"/>
        <v>0.52941176470588236</v>
      </c>
      <c r="J275" s="355" t="str">
        <f t="shared" si="23"/>
        <v>entry4</v>
      </c>
      <c r="AA275" s="38">
        <v>40599</v>
      </c>
      <c r="AB275" s="349">
        <v>0.65</v>
      </c>
      <c r="AC275" s="15">
        <v>40575</v>
      </c>
      <c r="AD275">
        <v>0</v>
      </c>
      <c r="AE275" s="15">
        <v>40618</v>
      </c>
      <c r="AF275">
        <v>5.0799999999999903</v>
      </c>
      <c r="AG275" s="15">
        <v>40618</v>
      </c>
      <c r="AH275">
        <v>1.9299999999999899</v>
      </c>
      <c r="AI275" s="15">
        <v>40599</v>
      </c>
      <c r="AJ275">
        <v>-0.35</v>
      </c>
    </row>
    <row r="276" spans="1:36">
      <c r="A276" s="353" t="s">
        <v>42828</v>
      </c>
      <c r="B276" s="353">
        <v>48</v>
      </c>
      <c r="C276" s="353">
        <v>30</v>
      </c>
      <c r="D276" s="353">
        <v>5.0599999999999996</v>
      </c>
      <c r="E276" s="353">
        <v>7.71</v>
      </c>
      <c r="F276" s="353">
        <v>-2.6699999999999902</v>
      </c>
      <c r="G276" s="353">
        <f t="shared" si="20"/>
        <v>1.8951310861423289</v>
      </c>
      <c r="H276" s="353">
        <f t="shared" si="21"/>
        <v>2.8876404494382131</v>
      </c>
      <c r="I276" s="354">
        <f t="shared" si="22"/>
        <v>0.625</v>
      </c>
      <c r="J276" s="355" t="str">
        <f t="shared" si="23"/>
        <v>entry3</v>
      </c>
      <c r="AA276" s="38">
        <v>40602</v>
      </c>
      <c r="AB276" s="349">
        <v>0.38</v>
      </c>
      <c r="AC276" s="15">
        <v>40581</v>
      </c>
      <c r="AD276">
        <v>0</v>
      </c>
      <c r="AE276" s="15">
        <v>40619</v>
      </c>
      <c r="AF276">
        <v>5.0799999999999903</v>
      </c>
      <c r="AG276" s="15">
        <v>40619</v>
      </c>
      <c r="AH276">
        <v>1.9299999999999899</v>
      </c>
      <c r="AI276" s="15">
        <v>40602</v>
      </c>
      <c r="AJ276">
        <v>-0.35</v>
      </c>
    </row>
    <row r="277" spans="1:36">
      <c r="A277" s="353" t="s">
        <v>42670</v>
      </c>
      <c r="B277" s="353">
        <v>163</v>
      </c>
      <c r="C277" s="353">
        <v>81</v>
      </c>
      <c r="D277" s="353">
        <v>33.76</v>
      </c>
      <c r="E277" s="353">
        <v>51.11</v>
      </c>
      <c r="F277" s="353">
        <v>-17.87</v>
      </c>
      <c r="G277" s="353">
        <f t="shared" si="20"/>
        <v>1.8891997761611636</v>
      </c>
      <c r="H277" s="353">
        <f t="shared" si="21"/>
        <v>2.8601007274762171</v>
      </c>
      <c r="I277" s="354">
        <f t="shared" si="22"/>
        <v>0.49693251533742333</v>
      </c>
      <c r="J277" s="355" t="str">
        <f t="shared" si="23"/>
        <v>entry1</v>
      </c>
      <c r="AA277" s="38">
        <v>40604</v>
      </c>
      <c r="AB277" s="349">
        <v>0.33</v>
      </c>
      <c r="AC277" s="15">
        <v>40582</v>
      </c>
      <c r="AD277">
        <v>0</v>
      </c>
      <c r="AE277" s="15">
        <v>40620</v>
      </c>
      <c r="AF277">
        <v>5.0799999999999903</v>
      </c>
      <c r="AG277" s="15">
        <v>40620</v>
      </c>
      <c r="AH277">
        <v>1.9299999999999899</v>
      </c>
      <c r="AI277" s="15">
        <v>40604</v>
      </c>
      <c r="AJ277">
        <v>-0.35</v>
      </c>
    </row>
    <row r="278" spans="1:36">
      <c r="A278" s="353" t="s">
        <v>42659</v>
      </c>
      <c r="B278" s="353">
        <v>163</v>
      </c>
      <c r="C278" s="353">
        <v>65</v>
      </c>
      <c r="D278" s="353">
        <v>80.52</v>
      </c>
      <c r="E278" s="353">
        <v>113.33</v>
      </c>
      <c r="F278" s="353">
        <v>-39.769999999999897</v>
      </c>
      <c r="G278" s="353">
        <f t="shared" si="20"/>
        <v>2.0246416897158714</v>
      </c>
      <c r="H278" s="353">
        <f t="shared" si="21"/>
        <v>2.849635403570538</v>
      </c>
      <c r="I278" s="354">
        <f t="shared" si="22"/>
        <v>0.3987730061349693</v>
      </c>
      <c r="J278" s="355" t="str">
        <f t="shared" si="23"/>
        <v>entry1</v>
      </c>
      <c r="AA278" s="38">
        <v>40605</v>
      </c>
      <c r="AB278" s="349">
        <v>0.55000000000000004</v>
      </c>
      <c r="AC278" s="15">
        <v>40583</v>
      </c>
      <c r="AD278">
        <v>0</v>
      </c>
      <c r="AE278" s="15">
        <v>40623</v>
      </c>
      <c r="AF278">
        <v>5.0799999999999903</v>
      </c>
      <c r="AG278" s="15">
        <v>40623</v>
      </c>
      <c r="AH278">
        <v>1.9299999999999899</v>
      </c>
      <c r="AI278" s="15">
        <v>40605</v>
      </c>
      <c r="AJ278">
        <v>-0.35</v>
      </c>
    </row>
    <row r="279" spans="1:36">
      <c r="A279" s="353" t="s">
        <v>42890</v>
      </c>
      <c r="B279" s="353">
        <v>17</v>
      </c>
      <c r="C279" s="353">
        <v>12</v>
      </c>
      <c r="D279" s="353">
        <v>14.89</v>
      </c>
      <c r="E279" s="353">
        <v>18.8599999999999</v>
      </c>
      <c r="F279" s="353">
        <v>-6.6299999999999901</v>
      </c>
      <c r="G279" s="353">
        <f t="shared" si="20"/>
        <v>2.2458521870286612</v>
      </c>
      <c r="H279" s="353">
        <f t="shared" si="21"/>
        <v>2.8446455505278925</v>
      </c>
      <c r="I279" s="354">
        <f t="shared" si="22"/>
        <v>0.70588235294117652</v>
      </c>
      <c r="J279" s="355" t="str">
        <f t="shared" si="23"/>
        <v>entry4</v>
      </c>
      <c r="AA279" s="38">
        <v>40606</v>
      </c>
      <c r="AB279" s="349">
        <v>1.07</v>
      </c>
      <c r="AC279" s="15">
        <v>40584</v>
      </c>
      <c r="AD279">
        <v>0</v>
      </c>
      <c r="AE279" s="15">
        <v>40624</v>
      </c>
      <c r="AF279">
        <v>5.0799999999999903</v>
      </c>
      <c r="AG279" s="15">
        <v>40624</v>
      </c>
      <c r="AH279">
        <v>1.9299999999999899</v>
      </c>
      <c r="AI279" s="15">
        <v>40606</v>
      </c>
      <c r="AJ279">
        <v>-0.35</v>
      </c>
    </row>
    <row r="280" spans="1:36">
      <c r="A280" s="353" t="s">
        <v>42658</v>
      </c>
      <c r="B280" s="353">
        <v>163</v>
      </c>
      <c r="C280" s="353">
        <v>64</v>
      </c>
      <c r="D280" s="353">
        <v>80.290000000000106</v>
      </c>
      <c r="E280" s="353">
        <v>113.1</v>
      </c>
      <c r="F280" s="353">
        <v>-39.769999999999897</v>
      </c>
      <c r="G280" s="353">
        <f t="shared" si="20"/>
        <v>2.0188584360070485</v>
      </c>
      <c r="H280" s="353">
        <f t="shared" si="21"/>
        <v>2.843852149861712</v>
      </c>
      <c r="I280" s="354">
        <f t="shared" si="22"/>
        <v>0.39263803680981596</v>
      </c>
      <c r="J280" s="355" t="str">
        <f t="shared" si="23"/>
        <v>entry1</v>
      </c>
      <c r="AA280" s="38">
        <v>40609</v>
      </c>
      <c r="AB280" s="349">
        <v>0.43</v>
      </c>
      <c r="AC280" s="15">
        <v>40585</v>
      </c>
      <c r="AD280">
        <v>0</v>
      </c>
      <c r="AE280" s="15">
        <v>40625</v>
      </c>
      <c r="AF280">
        <v>5.0799999999999903</v>
      </c>
      <c r="AG280" s="15">
        <v>40625</v>
      </c>
      <c r="AH280">
        <v>1.9299999999999899</v>
      </c>
      <c r="AI280" s="15">
        <v>40609</v>
      </c>
      <c r="AJ280">
        <v>-0.35</v>
      </c>
    </row>
    <row r="281" spans="1:36">
      <c r="A281" s="353" t="s">
        <v>42652</v>
      </c>
      <c r="B281" s="353">
        <v>163</v>
      </c>
      <c r="C281" s="353">
        <v>51</v>
      </c>
      <c r="D281" s="353">
        <v>41.909999999999897</v>
      </c>
      <c r="E281" s="353">
        <v>53.12</v>
      </c>
      <c r="F281" s="353">
        <v>-18.709999999999901</v>
      </c>
      <c r="G281" s="353">
        <f t="shared" si="20"/>
        <v>2.2399786210582637</v>
      </c>
      <c r="H281" s="353">
        <f t="shared" si="21"/>
        <v>2.8391234633885771</v>
      </c>
      <c r="I281" s="354">
        <f t="shared" si="22"/>
        <v>0.31288343558282211</v>
      </c>
      <c r="J281" s="355" t="str">
        <f t="shared" si="23"/>
        <v>entry1</v>
      </c>
      <c r="AA281" s="38">
        <v>40610</v>
      </c>
      <c r="AB281" s="349">
        <v>0.63</v>
      </c>
      <c r="AC281" s="15">
        <v>40588</v>
      </c>
      <c r="AD281">
        <v>0</v>
      </c>
      <c r="AE281" s="15">
        <v>40626</v>
      </c>
      <c r="AF281">
        <v>5.0799999999999903</v>
      </c>
      <c r="AG281" s="15">
        <v>40626</v>
      </c>
      <c r="AH281">
        <v>1.9299999999999899</v>
      </c>
      <c r="AI281" s="15">
        <v>40610</v>
      </c>
      <c r="AJ281">
        <v>-0.35</v>
      </c>
    </row>
    <row r="282" spans="1:36">
      <c r="A282" s="353" t="s">
        <v>42904</v>
      </c>
      <c r="B282" s="353">
        <v>17</v>
      </c>
      <c r="C282" s="353">
        <v>10</v>
      </c>
      <c r="D282" s="353">
        <v>4.82</v>
      </c>
      <c r="E282" s="353">
        <v>5.9</v>
      </c>
      <c r="F282" s="353">
        <v>-2.0799999999999899</v>
      </c>
      <c r="G282" s="353">
        <f t="shared" si="20"/>
        <v>2.3173076923077036</v>
      </c>
      <c r="H282" s="353">
        <f t="shared" si="21"/>
        <v>2.8365384615384754</v>
      </c>
      <c r="I282" s="354">
        <f t="shared" si="22"/>
        <v>0.58823529411764708</v>
      </c>
      <c r="J282" s="355" t="str">
        <f t="shared" si="23"/>
        <v>entry4</v>
      </c>
      <c r="AA282" s="38">
        <v>40611</v>
      </c>
      <c r="AB282" s="349">
        <v>0.59</v>
      </c>
      <c r="AC282" s="15">
        <v>40589</v>
      </c>
      <c r="AD282">
        <v>0</v>
      </c>
      <c r="AE282" s="15">
        <v>40627</v>
      </c>
      <c r="AF282">
        <v>5.0799999999999903</v>
      </c>
      <c r="AG282" s="15">
        <v>40627</v>
      </c>
      <c r="AH282">
        <v>1.9299999999999899</v>
      </c>
      <c r="AI282" s="15">
        <v>40611</v>
      </c>
      <c r="AJ282">
        <v>-0.35</v>
      </c>
    </row>
    <row r="283" spans="1:36">
      <c r="A283" s="353" t="s">
        <v>42657</v>
      </c>
      <c r="B283" s="353">
        <v>163</v>
      </c>
      <c r="C283" s="353">
        <v>56</v>
      </c>
      <c r="D283" s="353">
        <v>59.44</v>
      </c>
      <c r="E283" s="353">
        <v>73.6099999999999</v>
      </c>
      <c r="F283" s="353">
        <v>-25.969999999999899</v>
      </c>
      <c r="G283" s="353">
        <f t="shared" si="20"/>
        <v>2.288794763188303</v>
      </c>
      <c r="H283" s="353">
        <f t="shared" si="21"/>
        <v>2.8344243357720518</v>
      </c>
      <c r="I283" s="354">
        <f t="shared" si="22"/>
        <v>0.34355828220858897</v>
      </c>
      <c r="J283" s="355" t="str">
        <f t="shared" si="23"/>
        <v>entry1</v>
      </c>
      <c r="AA283" s="38">
        <v>40612</v>
      </c>
      <c r="AB283" s="349">
        <v>0.59</v>
      </c>
      <c r="AC283" s="15">
        <v>40590</v>
      </c>
      <c r="AD283">
        <v>0</v>
      </c>
      <c r="AE283" s="15">
        <v>40630</v>
      </c>
      <c r="AF283">
        <v>5.0799999999999903</v>
      </c>
      <c r="AG283" s="15">
        <v>40630</v>
      </c>
      <c r="AH283">
        <v>1.9299999999999899</v>
      </c>
      <c r="AI283" s="15">
        <v>40612</v>
      </c>
      <c r="AJ283">
        <v>-0.35</v>
      </c>
    </row>
    <row r="284" spans="1:36">
      <c r="A284" s="353" t="s">
        <v>42322</v>
      </c>
      <c r="B284" s="353">
        <v>163</v>
      </c>
      <c r="C284" s="353">
        <v>43</v>
      </c>
      <c r="D284" s="353">
        <v>12.819999999999901</v>
      </c>
      <c r="E284" s="353">
        <v>16.52</v>
      </c>
      <c r="F284" s="353">
        <v>-5.84</v>
      </c>
      <c r="G284" s="353">
        <f t="shared" si="20"/>
        <v>2.1952054794520377</v>
      </c>
      <c r="H284" s="353">
        <f t="shared" si="21"/>
        <v>2.8287671232876712</v>
      </c>
      <c r="I284" s="354">
        <f t="shared" si="22"/>
        <v>0.26380368098159507</v>
      </c>
      <c r="J284" s="355" t="str">
        <f t="shared" si="23"/>
        <v>entry1</v>
      </c>
      <c r="AA284" s="38">
        <v>40613</v>
      </c>
      <c r="AB284" s="349">
        <v>0.59</v>
      </c>
      <c r="AC284" s="15">
        <v>40591</v>
      </c>
      <c r="AD284">
        <v>0</v>
      </c>
      <c r="AE284" s="15">
        <v>40631</v>
      </c>
      <c r="AF284">
        <v>5.0799999999999903</v>
      </c>
      <c r="AG284" s="15">
        <v>40631</v>
      </c>
      <c r="AH284">
        <v>1.9299999999999899</v>
      </c>
      <c r="AI284" s="15">
        <v>40613</v>
      </c>
      <c r="AJ284">
        <v>-0.35</v>
      </c>
    </row>
    <row r="285" spans="1:36">
      <c r="A285" s="353" t="s">
        <v>47902</v>
      </c>
      <c r="B285" s="353">
        <v>48</v>
      </c>
      <c r="C285" s="353">
        <v>29</v>
      </c>
      <c r="D285" s="353">
        <v>7.28</v>
      </c>
      <c r="E285" s="353">
        <v>9.19</v>
      </c>
      <c r="F285" s="353">
        <v>-3.25</v>
      </c>
      <c r="G285" s="353">
        <f t="shared" si="20"/>
        <v>2.2400000000000002</v>
      </c>
      <c r="H285" s="353">
        <f t="shared" si="21"/>
        <v>2.8276923076923075</v>
      </c>
      <c r="I285" s="354">
        <f t="shared" si="22"/>
        <v>0.60416666666666663</v>
      </c>
      <c r="J285" s="355" t="str">
        <f t="shared" si="23"/>
        <v>entry3</v>
      </c>
      <c r="AA285" s="38">
        <v>40616</v>
      </c>
      <c r="AB285" s="349">
        <v>0.59</v>
      </c>
      <c r="AC285" s="15">
        <v>40592</v>
      </c>
      <c r="AD285">
        <v>0</v>
      </c>
      <c r="AE285" s="15">
        <v>40632</v>
      </c>
      <c r="AF285">
        <v>5.0799999999999903</v>
      </c>
      <c r="AG285" s="15">
        <v>40632</v>
      </c>
      <c r="AH285">
        <v>1.9299999999999899</v>
      </c>
      <c r="AI285" s="15">
        <v>40616</v>
      </c>
      <c r="AJ285">
        <v>-0.35</v>
      </c>
    </row>
    <row r="286" spans="1:36">
      <c r="A286" s="353" t="s">
        <v>47927</v>
      </c>
      <c r="B286" s="353">
        <v>48</v>
      </c>
      <c r="C286" s="353">
        <v>30</v>
      </c>
      <c r="D286" s="353">
        <v>4.96</v>
      </c>
      <c r="E286" s="353">
        <v>7.66</v>
      </c>
      <c r="F286" s="353">
        <v>-2.7099999999999902</v>
      </c>
      <c r="G286" s="353">
        <f t="shared" si="20"/>
        <v>1.8302583025830323</v>
      </c>
      <c r="H286" s="353">
        <f t="shared" si="21"/>
        <v>2.8265682656826669</v>
      </c>
      <c r="I286" s="354">
        <f t="shared" si="22"/>
        <v>0.625</v>
      </c>
      <c r="J286" s="355" t="str">
        <f t="shared" si="23"/>
        <v>entry3</v>
      </c>
      <c r="AA286" s="38">
        <v>40617</v>
      </c>
      <c r="AB286" s="349">
        <v>0.59</v>
      </c>
      <c r="AC286" s="15">
        <v>40595</v>
      </c>
      <c r="AD286">
        <v>0</v>
      </c>
      <c r="AE286" s="15">
        <v>40633</v>
      </c>
      <c r="AF286">
        <v>5.0799999999999903</v>
      </c>
      <c r="AG286" s="15">
        <v>40633</v>
      </c>
      <c r="AH286">
        <v>1.9299999999999899</v>
      </c>
      <c r="AI286" s="15">
        <v>40617</v>
      </c>
      <c r="AJ286">
        <v>-0.35</v>
      </c>
    </row>
    <row r="287" spans="1:36">
      <c r="A287" s="353" t="s">
        <v>47718</v>
      </c>
      <c r="B287" s="353">
        <v>163</v>
      </c>
      <c r="C287" s="353">
        <v>117</v>
      </c>
      <c r="D287" s="353">
        <v>16.3799999999999</v>
      </c>
      <c r="E287" s="353">
        <v>18.399999999999999</v>
      </c>
      <c r="F287" s="353">
        <v>-6.5299999999999896</v>
      </c>
      <c r="G287" s="353">
        <f t="shared" si="20"/>
        <v>2.5084226646247973</v>
      </c>
      <c r="H287" s="353">
        <f t="shared" si="21"/>
        <v>2.8177641653905097</v>
      </c>
      <c r="I287" s="354">
        <f t="shared" si="22"/>
        <v>0.71779141104294475</v>
      </c>
      <c r="J287" s="355" t="str">
        <f t="shared" si="23"/>
        <v>entry1</v>
      </c>
      <c r="AA287" s="38">
        <v>40618</v>
      </c>
      <c r="AB287" s="349">
        <v>0.59</v>
      </c>
      <c r="AC287" s="15">
        <v>40596</v>
      </c>
      <c r="AD287">
        <v>0</v>
      </c>
      <c r="AE287" s="15">
        <v>40634</v>
      </c>
      <c r="AF287">
        <v>5.0799999999999903</v>
      </c>
      <c r="AG287" s="15">
        <v>40634</v>
      </c>
      <c r="AH287">
        <v>1.9299999999999899</v>
      </c>
      <c r="AI287" s="15">
        <v>40618</v>
      </c>
      <c r="AJ287">
        <v>-0.35</v>
      </c>
    </row>
    <row r="288" spans="1:36">
      <c r="A288" s="353" t="s">
        <v>47773</v>
      </c>
      <c r="B288" s="353">
        <v>163</v>
      </c>
      <c r="C288" s="353">
        <v>79</v>
      </c>
      <c r="D288" s="353">
        <v>25.69</v>
      </c>
      <c r="E288" s="353">
        <v>37.479999999999897</v>
      </c>
      <c r="F288" s="353">
        <v>-13.3799999999999</v>
      </c>
      <c r="G288" s="353">
        <f t="shared" si="20"/>
        <v>1.9200298953662327</v>
      </c>
      <c r="H288" s="353">
        <f t="shared" si="21"/>
        <v>2.801195814648743</v>
      </c>
      <c r="I288" s="354">
        <f t="shared" si="22"/>
        <v>0.48466257668711654</v>
      </c>
      <c r="J288" s="355" t="str">
        <f t="shared" si="23"/>
        <v>entry1</v>
      </c>
      <c r="AA288" s="38">
        <v>40619</v>
      </c>
      <c r="AB288" s="349">
        <v>0.59</v>
      </c>
      <c r="AC288" s="15">
        <v>40597</v>
      </c>
      <c r="AD288">
        <v>0</v>
      </c>
      <c r="AE288" s="15">
        <v>40637</v>
      </c>
      <c r="AF288">
        <v>5.0799999999999903</v>
      </c>
      <c r="AG288" s="15">
        <v>40637</v>
      </c>
      <c r="AH288">
        <v>1.9299999999999899</v>
      </c>
      <c r="AI288" s="15">
        <v>40619</v>
      </c>
      <c r="AJ288">
        <v>-0.35</v>
      </c>
    </row>
    <row r="289" spans="1:36">
      <c r="A289" s="353" t="s">
        <v>48022</v>
      </c>
      <c r="B289" s="353">
        <v>17</v>
      </c>
      <c r="C289" s="353">
        <v>10</v>
      </c>
      <c r="D289" s="353">
        <v>4.76</v>
      </c>
      <c r="E289" s="353">
        <v>5.86</v>
      </c>
      <c r="F289" s="353">
        <v>-2.0999999999999899</v>
      </c>
      <c r="G289" s="353">
        <f t="shared" si="20"/>
        <v>2.2666666666666777</v>
      </c>
      <c r="H289" s="353">
        <f t="shared" si="21"/>
        <v>2.7904761904762041</v>
      </c>
      <c r="I289" s="354">
        <f t="shared" si="22"/>
        <v>0.58823529411764708</v>
      </c>
      <c r="J289" s="355" t="str">
        <f t="shared" si="23"/>
        <v>entry4</v>
      </c>
      <c r="AA289" s="38">
        <v>40620</v>
      </c>
      <c r="AB289" s="349">
        <v>0.59</v>
      </c>
      <c r="AC289" s="15">
        <v>40598</v>
      </c>
      <c r="AD289">
        <v>0</v>
      </c>
      <c r="AE289" s="15">
        <v>40638</v>
      </c>
      <c r="AF289">
        <v>5.0799999999999903</v>
      </c>
      <c r="AG289" s="15">
        <v>40638</v>
      </c>
      <c r="AH289">
        <v>1.9299999999999899</v>
      </c>
      <c r="AI289" s="15">
        <v>40620</v>
      </c>
      <c r="AJ289">
        <v>-0.35</v>
      </c>
    </row>
    <row r="290" spans="1:36">
      <c r="A290" s="353" t="s">
        <v>42751</v>
      </c>
      <c r="B290" s="353">
        <v>83</v>
      </c>
      <c r="C290" s="353">
        <v>41</v>
      </c>
      <c r="D290" s="353">
        <v>40.449999999999903</v>
      </c>
      <c r="E290" s="353">
        <v>63.089999999999897</v>
      </c>
      <c r="F290" s="353">
        <v>-22.64</v>
      </c>
      <c r="G290" s="353">
        <f t="shared" si="20"/>
        <v>1.7866607773851546</v>
      </c>
      <c r="H290" s="353">
        <f t="shared" si="21"/>
        <v>2.7866607773851544</v>
      </c>
      <c r="I290" s="354">
        <f t="shared" si="22"/>
        <v>0.49397590361445781</v>
      </c>
      <c r="J290" s="355" t="str">
        <f t="shared" si="23"/>
        <v>entry2</v>
      </c>
      <c r="AA290" s="38">
        <v>40623</v>
      </c>
      <c r="AB290" s="349">
        <v>0.59</v>
      </c>
      <c r="AC290" s="15">
        <v>40599</v>
      </c>
      <c r="AD290">
        <v>0</v>
      </c>
      <c r="AE290" s="15">
        <v>40639</v>
      </c>
      <c r="AF290">
        <v>5.0799999999999903</v>
      </c>
      <c r="AG290" s="15">
        <v>40639</v>
      </c>
      <c r="AH290">
        <v>1.9299999999999899</v>
      </c>
      <c r="AI290" s="15">
        <v>40623</v>
      </c>
      <c r="AJ290">
        <v>-0.35</v>
      </c>
    </row>
    <row r="291" spans="1:36">
      <c r="A291" s="353" t="s">
        <v>42782</v>
      </c>
      <c r="B291" s="353">
        <v>48</v>
      </c>
      <c r="C291" s="353">
        <v>40</v>
      </c>
      <c r="D291" s="353">
        <v>11.139999999999899</v>
      </c>
      <c r="E291" s="353">
        <v>14.0199999999999</v>
      </c>
      <c r="F291" s="353">
        <v>-5.05</v>
      </c>
      <c r="G291" s="353">
        <f t="shared" si="20"/>
        <v>2.2059405940593861</v>
      </c>
      <c r="H291" s="353">
        <f t="shared" si="21"/>
        <v>2.7762376237623565</v>
      </c>
      <c r="I291" s="354">
        <f t="shared" si="22"/>
        <v>0.83333333333333337</v>
      </c>
      <c r="J291" s="355" t="str">
        <f t="shared" si="23"/>
        <v>entry3</v>
      </c>
      <c r="AA291" s="38">
        <v>40624</v>
      </c>
      <c r="AB291" s="349">
        <v>0.59</v>
      </c>
      <c r="AC291" s="15">
        <v>40602</v>
      </c>
      <c r="AD291">
        <v>0</v>
      </c>
      <c r="AE291" s="15">
        <v>40640</v>
      </c>
      <c r="AF291">
        <v>5.0799999999999903</v>
      </c>
      <c r="AG291" s="15">
        <v>40640</v>
      </c>
      <c r="AH291">
        <v>1.9299999999999899</v>
      </c>
      <c r="AI291" s="15">
        <v>40624</v>
      </c>
      <c r="AJ291">
        <v>-0.35</v>
      </c>
    </row>
    <row r="292" spans="1:36">
      <c r="A292" s="353" t="s">
        <v>47727</v>
      </c>
      <c r="B292" s="353">
        <v>163</v>
      </c>
      <c r="C292" s="353">
        <v>73</v>
      </c>
      <c r="D292" s="353">
        <v>19.8799999999999</v>
      </c>
      <c r="E292" s="353">
        <v>28.34</v>
      </c>
      <c r="F292" s="353">
        <v>-10.220000000000001</v>
      </c>
      <c r="G292" s="353">
        <f t="shared" si="20"/>
        <v>1.9452054794520448</v>
      </c>
      <c r="H292" s="353">
        <f t="shared" si="21"/>
        <v>2.7729941291585125</v>
      </c>
      <c r="I292" s="354">
        <f t="shared" si="22"/>
        <v>0.44785276073619634</v>
      </c>
      <c r="J292" s="355" t="str">
        <f t="shared" si="23"/>
        <v>entry1</v>
      </c>
      <c r="AA292" s="38">
        <v>40625</v>
      </c>
      <c r="AB292" s="349">
        <v>0.59</v>
      </c>
      <c r="AC292" s="15">
        <v>40604</v>
      </c>
      <c r="AD292">
        <v>0</v>
      </c>
      <c r="AE292" s="15">
        <v>40641</v>
      </c>
      <c r="AF292">
        <v>5.0799999999999903</v>
      </c>
      <c r="AG292" s="15">
        <v>40641</v>
      </c>
      <c r="AH292">
        <v>1.9299999999999899</v>
      </c>
      <c r="AI292" s="15">
        <v>40625</v>
      </c>
      <c r="AJ292">
        <v>-0.35</v>
      </c>
    </row>
    <row r="293" spans="1:36">
      <c r="A293" s="353" t="s">
        <v>47869</v>
      </c>
      <c r="B293" s="353">
        <v>48</v>
      </c>
      <c r="C293" s="353">
        <v>40</v>
      </c>
      <c r="D293" s="353">
        <v>11.0999999999999</v>
      </c>
      <c r="E293" s="353">
        <v>13.989999999999901</v>
      </c>
      <c r="F293" s="353">
        <v>-5.05</v>
      </c>
      <c r="G293" s="353">
        <f t="shared" si="20"/>
        <v>2.1980198019801782</v>
      </c>
      <c r="H293" s="353">
        <f t="shared" si="21"/>
        <v>2.7702970297029506</v>
      </c>
      <c r="I293" s="354">
        <f t="shared" si="22"/>
        <v>0.83333333333333337</v>
      </c>
      <c r="J293" s="355" t="str">
        <f t="shared" si="23"/>
        <v>entry3</v>
      </c>
      <c r="AA293" s="38">
        <v>40626</v>
      </c>
      <c r="AB293" s="349">
        <v>0.59</v>
      </c>
      <c r="AC293" s="15">
        <v>40605</v>
      </c>
      <c r="AD293">
        <v>0</v>
      </c>
      <c r="AE293" s="15">
        <v>40644</v>
      </c>
      <c r="AF293">
        <v>5.0799999999999903</v>
      </c>
      <c r="AG293" s="15">
        <v>40644</v>
      </c>
      <c r="AH293">
        <v>1.9299999999999899</v>
      </c>
      <c r="AI293" s="15">
        <v>40626</v>
      </c>
      <c r="AJ293">
        <v>-0.35</v>
      </c>
    </row>
    <row r="294" spans="1:36">
      <c r="A294" s="353" t="s">
        <v>47827</v>
      </c>
      <c r="B294" s="353">
        <v>83</v>
      </c>
      <c r="C294" s="353">
        <v>38</v>
      </c>
      <c r="D294" s="353">
        <v>20.809999999999899</v>
      </c>
      <c r="E294" s="353">
        <v>32.630000000000003</v>
      </c>
      <c r="F294" s="353">
        <v>-11.82</v>
      </c>
      <c r="G294" s="353">
        <f t="shared" si="20"/>
        <v>1.7605752961082826</v>
      </c>
      <c r="H294" s="353">
        <f t="shared" si="21"/>
        <v>2.760575296108291</v>
      </c>
      <c r="I294" s="354">
        <f t="shared" si="22"/>
        <v>0.45783132530120479</v>
      </c>
      <c r="J294" s="355" t="str">
        <f t="shared" si="23"/>
        <v>entry2</v>
      </c>
      <c r="AA294" s="38">
        <v>40627</v>
      </c>
      <c r="AB294" s="349">
        <v>0.59</v>
      </c>
      <c r="AC294" s="15">
        <v>40606</v>
      </c>
      <c r="AD294">
        <v>0</v>
      </c>
      <c r="AE294" s="15">
        <v>40645</v>
      </c>
      <c r="AF294">
        <v>5.0799999999999903</v>
      </c>
      <c r="AG294" s="15">
        <v>40645</v>
      </c>
      <c r="AH294">
        <v>1.9299999999999899</v>
      </c>
      <c r="AI294" s="15">
        <v>40627</v>
      </c>
      <c r="AJ294">
        <v>-0.35</v>
      </c>
    </row>
    <row r="295" spans="1:36">
      <c r="A295" s="353" t="s">
        <v>42798</v>
      </c>
      <c r="B295" s="353">
        <v>48</v>
      </c>
      <c r="C295" s="353">
        <v>20</v>
      </c>
      <c r="D295" s="353">
        <v>28.49</v>
      </c>
      <c r="E295" s="353">
        <v>33.879999999999903</v>
      </c>
      <c r="F295" s="353">
        <v>-12.2799999999999</v>
      </c>
      <c r="G295" s="353">
        <f t="shared" si="20"/>
        <v>2.3200325732899212</v>
      </c>
      <c r="H295" s="353">
        <f t="shared" si="21"/>
        <v>2.7589576547231416</v>
      </c>
      <c r="I295" s="354">
        <f t="shared" si="22"/>
        <v>0.41666666666666669</v>
      </c>
      <c r="J295" s="355" t="str">
        <f t="shared" si="23"/>
        <v>entry3</v>
      </c>
      <c r="AA295" s="38">
        <v>40630</v>
      </c>
      <c r="AB295" s="349">
        <v>0.59</v>
      </c>
      <c r="AC295" s="15">
        <v>40609</v>
      </c>
      <c r="AD295">
        <v>0</v>
      </c>
      <c r="AE295" s="15">
        <v>40646</v>
      </c>
      <c r="AF295">
        <v>5.0799999999999903</v>
      </c>
      <c r="AG295" s="15">
        <v>40646</v>
      </c>
      <c r="AH295">
        <v>1.9299999999999899</v>
      </c>
      <c r="AI295" s="15">
        <v>40630</v>
      </c>
      <c r="AJ295">
        <v>-0.35</v>
      </c>
    </row>
    <row r="296" spans="1:36">
      <c r="A296" s="353" t="s">
        <v>47830</v>
      </c>
      <c r="B296" s="353">
        <v>83</v>
      </c>
      <c r="C296" s="353">
        <v>46</v>
      </c>
      <c r="D296" s="353">
        <v>31.9499999999999</v>
      </c>
      <c r="E296" s="353">
        <v>50.12</v>
      </c>
      <c r="F296" s="353">
        <v>-18.170000000000002</v>
      </c>
      <c r="G296" s="353">
        <f t="shared" si="20"/>
        <v>1.758392955421018</v>
      </c>
      <c r="H296" s="353">
        <f t="shared" si="21"/>
        <v>2.7583929554210234</v>
      </c>
      <c r="I296" s="354">
        <f t="shared" si="22"/>
        <v>0.55421686746987953</v>
      </c>
      <c r="J296" s="355" t="str">
        <f t="shared" si="23"/>
        <v>entry2</v>
      </c>
      <c r="AA296" s="38">
        <v>40631</v>
      </c>
      <c r="AB296" s="349">
        <v>0.59</v>
      </c>
      <c r="AC296" s="15">
        <v>40610</v>
      </c>
      <c r="AD296">
        <v>0</v>
      </c>
      <c r="AE296" s="15">
        <v>40647</v>
      </c>
      <c r="AF296">
        <v>5.0799999999999903</v>
      </c>
      <c r="AG296" s="15">
        <v>40647</v>
      </c>
      <c r="AH296">
        <v>1.9299999999999899</v>
      </c>
      <c r="AI296" s="15">
        <v>40631</v>
      </c>
      <c r="AJ296">
        <v>-0.35</v>
      </c>
    </row>
    <row r="297" spans="1:36">
      <c r="A297" s="353" t="s">
        <v>42808</v>
      </c>
      <c r="B297" s="353">
        <v>48</v>
      </c>
      <c r="C297" s="353">
        <v>29</v>
      </c>
      <c r="D297" s="353">
        <v>7.03</v>
      </c>
      <c r="E297" s="353">
        <v>8.9299999999999908</v>
      </c>
      <c r="F297" s="353">
        <v>-3.24</v>
      </c>
      <c r="G297" s="353">
        <f t="shared" si="20"/>
        <v>2.1697530864197532</v>
      </c>
      <c r="H297" s="353">
        <f t="shared" si="21"/>
        <v>2.7561728395061698</v>
      </c>
      <c r="I297" s="354">
        <f t="shared" si="22"/>
        <v>0.60416666666666663</v>
      </c>
      <c r="J297" s="355" t="str">
        <f t="shared" si="23"/>
        <v>entry3</v>
      </c>
      <c r="AA297" s="38">
        <v>40632</v>
      </c>
      <c r="AB297" s="349">
        <v>0.59</v>
      </c>
      <c r="AC297" s="15">
        <v>40611</v>
      </c>
      <c r="AD297">
        <v>0</v>
      </c>
      <c r="AE297" s="15">
        <v>40669</v>
      </c>
      <c r="AF297">
        <v>5.0799999999999903</v>
      </c>
      <c r="AG297" s="15">
        <v>40669</v>
      </c>
      <c r="AH297">
        <v>1.9299999999999899</v>
      </c>
      <c r="AI297" s="15">
        <v>40632</v>
      </c>
      <c r="AJ297">
        <v>-0.35</v>
      </c>
    </row>
    <row r="298" spans="1:36">
      <c r="A298" s="353" t="s">
        <v>42754</v>
      </c>
      <c r="B298" s="353">
        <v>83</v>
      </c>
      <c r="C298" s="353">
        <v>40</v>
      </c>
      <c r="D298" s="353">
        <v>40.399999999999899</v>
      </c>
      <c r="E298" s="353">
        <v>63.749999999999901</v>
      </c>
      <c r="F298" s="353">
        <v>-23.35</v>
      </c>
      <c r="G298" s="353">
        <f t="shared" si="20"/>
        <v>1.7301927194860769</v>
      </c>
      <c r="H298" s="353">
        <f t="shared" si="21"/>
        <v>2.7301927194860771</v>
      </c>
      <c r="I298" s="354">
        <f t="shared" si="22"/>
        <v>0.48192771084337349</v>
      </c>
      <c r="J298" s="355" t="str">
        <f t="shared" si="23"/>
        <v>entry2</v>
      </c>
      <c r="AA298" s="38">
        <v>40633</v>
      </c>
      <c r="AB298" s="349">
        <v>0.59</v>
      </c>
      <c r="AC298" s="15">
        <v>40612</v>
      </c>
      <c r="AD298">
        <v>0</v>
      </c>
      <c r="AE298" s="15">
        <v>40672</v>
      </c>
      <c r="AF298">
        <v>5.0799999999999903</v>
      </c>
      <c r="AG298" s="15">
        <v>40672</v>
      </c>
      <c r="AH298">
        <v>1.97999999999999</v>
      </c>
      <c r="AI298" s="15">
        <v>40633</v>
      </c>
      <c r="AJ298">
        <v>-0.35</v>
      </c>
    </row>
    <row r="299" spans="1:36">
      <c r="A299" s="353" t="s">
        <v>42285</v>
      </c>
      <c r="B299" s="353">
        <v>163</v>
      </c>
      <c r="C299" s="353">
        <v>70</v>
      </c>
      <c r="D299" s="353">
        <v>27.29</v>
      </c>
      <c r="E299" s="353">
        <v>27.529999999999902</v>
      </c>
      <c r="F299" s="353">
        <v>-10.09</v>
      </c>
      <c r="G299" s="353">
        <f t="shared" si="20"/>
        <v>2.7046580773042614</v>
      </c>
      <c r="H299" s="353">
        <f t="shared" si="21"/>
        <v>2.7284440039643112</v>
      </c>
      <c r="I299" s="354">
        <f t="shared" si="22"/>
        <v>0.42944785276073622</v>
      </c>
      <c r="J299" s="355" t="str">
        <f t="shared" si="23"/>
        <v>entry1</v>
      </c>
      <c r="AA299" s="38">
        <v>40634</v>
      </c>
      <c r="AB299" s="349">
        <v>0.59</v>
      </c>
      <c r="AC299" s="15">
        <v>40613</v>
      </c>
      <c r="AD299">
        <v>0</v>
      </c>
      <c r="AE299" s="15">
        <v>40674</v>
      </c>
      <c r="AF299">
        <v>5.2799999999999896</v>
      </c>
      <c r="AG299" s="15">
        <v>40674</v>
      </c>
      <c r="AH299">
        <v>1.7999999999999901</v>
      </c>
      <c r="AI299" s="15">
        <v>40634</v>
      </c>
      <c r="AJ299">
        <v>-0.35</v>
      </c>
    </row>
    <row r="300" spans="1:36">
      <c r="A300" s="353" t="s">
        <v>47763</v>
      </c>
      <c r="B300" s="353">
        <v>163</v>
      </c>
      <c r="C300" s="353">
        <v>80</v>
      </c>
      <c r="D300" s="353">
        <v>23.29</v>
      </c>
      <c r="E300" s="353">
        <v>34.31</v>
      </c>
      <c r="F300" s="353">
        <v>-12.61</v>
      </c>
      <c r="G300" s="353">
        <f t="shared" si="20"/>
        <v>1.8469468675654244</v>
      </c>
      <c r="H300" s="353">
        <f t="shared" si="21"/>
        <v>2.7208564631245045</v>
      </c>
      <c r="I300" s="354">
        <f t="shared" si="22"/>
        <v>0.49079754601226994</v>
      </c>
      <c r="J300" s="355" t="str">
        <f t="shared" si="23"/>
        <v>entry1</v>
      </c>
      <c r="AA300" s="38">
        <v>40637</v>
      </c>
      <c r="AB300" s="349">
        <v>0.59</v>
      </c>
      <c r="AC300" s="15">
        <v>40616</v>
      </c>
      <c r="AD300">
        <v>0</v>
      </c>
      <c r="AE300" s="15">
        <v>40675</v>
      </c>
      <c r="AF300">
        <v>5.3999999999999897</v>
      </c>
      <c r="AG300" s="15">
        <v>40675</v>
      </c>
      <c r="AH300">
        <v>2.13</v>
      </c>
      <c r="AI300" s="15">
        <v>40637</v>
      </c>
      <c r="AJ300">
        <v>-0.35</v>
      </c>
    </row>
    <row r="301" spans="1:36">
      <c r="A301" s="353" t="s">
        <v>47968</v>
      </c>
      <c r="B301" s="353">
        <v>17</v>
      </c>
      <c r="C301" s="353">
        <v>12</v>
      </c>
      <c r="D301" s="353">
        <v>9</v>
      </c>
      <c r="E301" s="353">
        <v>9.56</v>
      </c>
      <c r="F301" s="353">
        <v>-3.5599999999999898</v>
      </c>
      <c r="G301" s="353">
        <f t="shared" si="20"/>
        <v>2.5280898876404567</v>
      </c>
      <c r="H301" s="353">
        <f t="shared" si="21"/>
        <v>2.685393258426974</v>
      </c>
      <c r="I301" s="354">
        <f t="shared" si="22"/>
        <v>0.70588235294117652</v>
      </c>
      <c r="J301" s="355" t="str">
        <f t="shared" si="23"/>
        <v>entry4</v>
      </c>
      <c r="AA301" s="38">
        <v>40638</v>
      </c>
      <c r="AB301" s="349">
        <v>0.59</v>
      </c>
      <c r="AC301" s="15">
        <v>40617</v>
      </c>
      <c r="AD301">
        <v>0</v>
      </c>
      <c r="AE301" s="15">
        <v>40676</v>
      </c>
      <c r="AF301">
        <v>5.4799999999999898</v>
      </c>
      <c r="AG301" s="15">
        <v>40676</v>
      </c>
      <c r="AH301">
        <v>2.25</v>
      </c>
      <c r="AI301" s="15">
        <v>40638</v>
      </c>
      <c r="AJ301">
        <v>-0.35</v>
      </c>
    </row>
    <row r="302" spans="1:36">
      <c r="A302" s="353" t="s">
        <v>42889</v>
      </c>
      <c r="B302" s="353">
        <v>17</v>
      </c>
      <c r="C302" s="353">
        <v>11</v>
      </c>
      <c r="D302" s="353">
        <v>13.82</v>
      </c>
      <c r="E302" s="353">
        <v>17.79</v>
      </c>
      <c r="F302" s="353">
        <v>-6.6299999999999901</v>
      </c>
      <c r="G302" s="353">
        <f t="shared" si="20"/>
        <v>2.0844645550527936</v>
      </c>
      <c r="H302" s="353">
        <f t="shared" si="21"/>
        <v>2.68325791855204</v>
      </c>
      <c r="I302" s="354">
        <f t="shared" si="22"/>
        <v>0.6470588235294118</v>
      </c>
      <c r="J302" s="355" t="str">
        <f t="shared" si="23"/>
        <v>entry4</v>
      </c>
      <c r="AA302" s="38">
        <v>40639</v>
      </c>
      <c r="AB302" s="349">
        <v>0.59</v>
      </c>
      <c r="AC302" s="15">
        <v>40618</v>
      </c>
      <c r="AD302">
        <v>0</v>
      </c>
      <c r="AE302" s="15">
        <v>40679</v>
      </c>
      <c r="AF302">
        <v>5.2699999999999898</v>
      </c>
      <c r="AG302" s="15">
        <v>40679</v>
      </c>
      <c r="AH302">
        <v>2.19</v>
      </c>
      <c r="AI302" s="15">
        <v>40639</v>
      </c>
      <c r="AJ302">
        <v>-0.35</v>
      </c>
    </row>
    <row r="303" spans="1:36">
      <c r="A303" s="353" t="s">
        <v>47730</v>
      </c>
      <c r="B303" s="353">
        <v>163</v>
      </c>
      <c r="C303" s="353">
        <v>87</v>
      </c>
      <c r="D303" s="353">
        <v>28.489999999999899</v>
      </c>
      <c r="E303" s="353">
        <v>42.61</v>
      </c>
      <c r="F303" s="353">
        <v>-15.88</v>
      </c>
      <c r="G303" s="353">
        <f t="shared" si="20"/>
        <v>1.7940806045339985</v>
      </c>
      <c r="H303" s="353">
        <f t="shared" si="21"/>
        <v>2.6832493702770779</v>
      </c>
      <c r="I303" s="354">
        <f t="shared" si="22"/>
        <v>0.53374233128834359</v>
      </c>
      <c r="J303" s="355" t="str">
        <f t="shared" si="23"/>
        <v>entry1</v>
      </c>
      <c r="AA303" s="38">
        <v>40640</v>
      </c>
      <c r="AB303" s="349">
        <v>0.59</v>
      </c>
      <c r="AC303" s="15">
        <v>40619</v>
      </c>
      <c r="AD303">
        <v>0</v>
      </c>
      <c r="AE303" s="15">
        <v>40680</v>
      </c>
      <c r="AF303">
        <v>5.2999999999999901</v>
      </c>
      <c r="AG303" s="15">
        <v>40680</v>
      </c>
      <c r="AH303">
        <v>2.2599999999999998</v>
      </c>
      <c r="AI303" s="15">
        <v>40640</v>
      </c>
      <c r="AJ303">
        <v>-0.35</v>
      </c>
    </row>
    <row r="304" spans="1:36">
      <c r="A304" s="353" t="s">
        <v>42661</v>
      </c>
      <c r="B304" s="353">
        <v>163</v>
      </c>
      <c r="C304" s="353">
        <v>116</v>
      </c>
      <c r="D304" s="353">
        <v>14.82</v>
      </c>
      <c r="E304" s="353">
        <v>17.829999999999899</v>
      </c>
      <c r="F304" s="353">
        <v>-6.66</v>
      </c>
      <c r="G304" s="353">
        <f t="shared" si="20"/>
        <v>2.2252252252252251</v>
      </c>
      <c r="H304" s="353">
        <f t="shared" si="21"/>
        <v>2.6771771771771617</v>
      </c>
      <c r="I304" s="354">
        <f t="shared" si="22"/>
        <v>0.71165644171779141</v>
      </c>
      <c r="J304" s="355" t="str">
        <f t="shared" si="23"/>
        <v>entry1</v>
      </c>
      <c r="AA304" s="38">
        <v>40641</v>
      </c>
      <c r="AB304" s="349">
        <v>0.59</v>
      </c>
      <c r="AC304" s="15">
        <v>40620</v>
      </c>
      <c r="AD304">
        <v>0</v>
      </c>
      <c r="AE304" s="15">
        <v>40681</v>
      </c>
      <c r="AF304">
        <v>5.8299999999999903</v>
      </c>
      <c r="AG304" s="15">
        <v>40681</v>
      </c>
      <c r="AH304">
        <v>2.72</v>
      </c>
      <c r="AI304" s="15">
        <v>40641</v>
      </c>
      <c r="AJ304">
        <v>-0.35</v>
      </c>
    </row>
    <row r="305" spans="1:36">
      <c r="A305" s="353" t="s">
        <v>42861</v>
      </c>
      <c r="B305" s="353">
        <v>17</v>
      </c>
      <c r="C305" s="353">
        <v>12</v>
      </c>
      <c r="D305" s="353">
        <v>8.99</v>
      </c>
      <c r="E305" s="353">
        <v>9.5500000000000007</v>
      </c>
      <c r="F305" s="353">
        <v>-3.5699999999999901</v>
      </c>
      <c r="G305" s="353">
        <f t="shared" si="20"/>
        <v>2.5182072829131723</v>
      </c>
      <c r="H305" s="353">
        <f t="shared" si="21"/>
        <v>2.6750700280112123</v>
      </c>
      <c r="I305" s="354">
        <f t="shared" si="22"/>
        <v>0.70588235294117652</v>
      </c>
      <c r="J305" s="355" t="str">
        <f t="shared" si="23"/>
        <v>entry4</v>
      </c>
      <c r="AA305" s="38">
        <v>40644</v>
      </c>
      <c r="AB305" s="349">
        <v>0.59</v>
      </c>
      <c r="AC305" s="15">
        <v>40623</v>
      </c>
      <c r="AD305">
        <v>0</v>
      </c>
      <c r="AE305" s="15">
        <v>40682</v>
      </c>
      <c r="AF305">
        <v>5.3199999999999896</v>
      </c>
      <c r="AG305" s="15">
        <v>40682</v>
      </c>
      <c r="AH305">
        <v>2.27</v>
      </c>
      <c r="AI305" s="15">
        <v>40644</v>
      </c>
      <c r="AJ305">
        <v>-0.35</v>
      </c>
    </row>
    <row r="306" spans="1:36">
      <c r="A306" s="353" t="s">
        <v>42373</v>
      </c>
      <c r="B306" s="353">
        <v>83</v>
      </c>
      <c r="C306" s="353">
        <v>23</v>
      </c>
      <c r="D306" s="353">
        <v>40.69</v>
      </c>
      <c r="E306" s="353">
        <v>43.86</v>
      </c>
      <c r="F306" s="353">
        <v>-16.509999999999899</v>
      </c>
      <c r="G306" s="353">
        <f t="shared" si="20"/>
        <v>2.4645669291338734</v>
      </c>
      <c r="H306" s="353">
        <f t="shared" si="21"/>
        <v>2.656571774682027</v>
      </c>
      <c r="I306" s="354">
        <f t="shared" si="22"/>
        <v>0.27710843373493976</v>
      </c>
      <c r="J306" s="355" t="str">
        <f t="shared" si="23"/>
        <v>entry2</v>
      </c>
      <c r="AA306" s="38">
        <v>40645</v>
      </c>
      <c r="AB306" s="349">
        <v>0.59</v>
      </c>
      <c r="AC306" s="15">
        <v>40624</v>
      </c>
      <c r="AD306">
        <v>0</v>
      </c>
      <c r="AE306" s="15">
        <v>40683</v>
      </c>
      <c r="AF306">
        <v>5.7499999999999902</v>
      </c>
      <c r="AG306" s="15">
        <v>40683</v>
      </c>
      <c r="AH306">
        <v>2.38</v>
      </c>
      <c r="AI306" s="15">
        <v>40645</v>
      </c>
      <c r="AJ306">
        <v>-0.35</v>
      </c>
    </row>
    <row r="307" spans="1:36">
      <c r="A307" s="353" t="s">
        <v>42376</v>
      </c>
      <c r="B307" s="353">
        <v>83</v>
      </c>
      <c r="C307" s="353">
        <v>23</v>
      </c>
      <c r="D307" s="353">
        <v>40.69</v>
      </c>
      <c r="E307" s="353">
        <v>43.86</v>
      </c>
      <c r="F307" s="353">
        <v>-16.509999999999899</v>
      </c>
      <c r="G307" s="353">
        <f t="shared" si="20"/>
        <v>2.4645669291338734</v>
      </c>
      <c r="H307" s="353">
        <f t="shared" si="21"/>
        <v>2.656571774682027</v>
      </c>
      <c r="I307" s="354">
        <f t="shared" si="22"/>
        <v>0.27710843373493976</v>
      </c>
      <c r="J307" s="355" t="str">
        <f t="shared" si="23"/>
        <v>entry2</v>
      </c>
      <c r="AA307" s="38">
        <v>40646</v>
      </c>
      <c r="AB307" s="349">
        <v>0.59</v>
      </c>
      <c r="AC307" s="15">
        <v>40625</v>
      </c>
      <c r="AD307">
        <v>0</v>
      </c>
      <c r="AE307" s="15">
        <v>40686</v>
      </c>
      <c r="AF307">
        <v>4.1799999999999899</v>
      </c>
      <c r="AG307" s="15">
        <v>40686</v>
      </c>
      <c r="AH307">
        <v>1.32</v>
      </c>
      <c r="AI307" s="15">
        <v>40646</v>
      </c>
      <c r="AJ307">
        <v>-0.35</v>
      </c>
    </row>
    <row r="308" spans="1:36">
      <c r="A308" s="353" t="s">
        <v>42615</v>
      </c>
      <c r="B308" s="353">
        <v>17</v>
      </c>
      <c r="C308" s="353">
        <v>17</v>
      </c>
      <c r="D308" s="353">
        <v>27.401454331258201</v>
      </c>
      <c r="E308" s="353">
        <v>27.401454331258201</v>
      </c>
      <c r="F308" s="353">
        <v>-10.343651666085</v>
      </c>
      <c r="G308" s="353">
        <f t="shared" si="20"/>
        <v>2.6491083822072925</v>
      </c>
      <c r="H308" s="353">
        <f t="shared" si="21"/>
        <v>2.6491083822072925</v>
      </c>
      <c r="I308" s="354">
        <f t="shared" si="22"/>
        <v>1</v>
      </c>
      <c r="J308" s="355" t="str">
        <f t="shared" si="23"/>
        <v>entry4</v>
      </c>
      <c r="AA308" s="38">
        <v>40647</v>
      </c>
      <c r="AB308" s="349">
        <v>0.59</v>
      </c>
      <c r="AC308" s="15">
        <v>40626</v>
      </c>
      <c r="AD308">
        <v>0</v>
      </c>
      <c r="AE308" s="15">
        <v>40687</v>
      </c>
      <c r="AF308">
        <v>4.2099999999999902</v>
      </c>
      <c r="AG308" s="15">
        <v>40687</v>
      </c>
      <c r="AH308">
        <v>1.33</v>
      </c>
      <c r="AI308" s="15">
        <v>40647</v>
      </c>
      <c r="AJ308">
        <v>-0.35</v>
      </c>
    </row>
    <row r="309" spans="1:36">
      <c r="A309" s="353" t="s">
        <v>42839</v>
      </c>
      <c r="B309" s="353">
        <v>48</v>
      </c>
      <c r="C309" s="353">
        <v>26</v>
      </c>
      <c r="D309" s="353">
        <v>12.979999999999899</v>
      </c>
      <c r="E309" s="353">
        <v>20.189999999999898</v>
      </c>
      <c r="F309" s="353">
        <v>-7.6399999999999899</v>
      </c>
      <c r="G309" s="353">
        <f t="shared" si="20"/>
        <v>1.6989528795811408</v>
      </c>
      <c r="H309" s="353">
        <f t="shared" si="21"/>
        <v>2.6426701570680531</v>
      </c>
      <c r="I309" s="354">
        <f t="shared" si="22"/>
        <v>0.54166666666666663</v>
      </c>
      <c r="J309" s="355" t="str">
        <f t="shared" si="23"/>
        <v>entry3</v>
      </c>
      <c r="AA309" s="38">
        <v>40648</v>
      </c>
      <c r="AB309" s="349">
        <v>0.59</v>
      </c>
      <c r="AC309" s="15">
        <v>40627</v>
      </c>
      <c r="AD309">
        <v>0</v>
      </c>
      <c r="AE309" s="15">
        <v>40688</v>
      </c>
      <c r="AF309">
        <v>3.94999999999999</v>
      </c>
      <c r="AG309" s="15">
        <v>40688</v>
      </c>
      <c r="AH309">
        <v>1.29</v>
      </c>
      <c r="AI309" s="15">
        <v>40648</v>
      </c>
      <c r="AJ309">
        <v>-0.35</v>
      </c>
    </row>
    <row r="310" spans="1:36">
      <c r="A310" s="353" t="s">
        <v>47950</v>
      </c>
      <c r="B310" s="353">
        <v>48</v>
      </c>
      <c r="C310" s="353">
        <v>24</v>
      </c>
      <c r="D310" s="353">
        <v>13.4399999999999</v>
      </c>
      <c r="E310" s="353">
        <v>20.2899999999999</v>
      </c>
      <c r="F310" s="353">
        <v>-7.6900000000000102</v>
      </c>
      <c r="G310" s="353">
        <f t="shared" si="20"/>
        <v>1.7477243172951733</v>
      </c>
      <c r="H310" s="353">
        <f t="shared" si="21"/>
        <v>2.6384915474642225</v>
      </c>
      <c r="I310" s="354">
        <f t="shared" si="22"/>
        <v>0.5</v>
      </c>
      <c r="J310" s="355" t="str">
        <f t="shared" si="23"/>
        <v>entry3</v>
      </c>
      <c r="AA310" s="38">
        <v>40651</v>
      </c>
      <c r="AB310" s="349">
        <v>0.59</v>
      </c>
      <c r="AC310" s="15">
        <v>40630</v>
      </c>
      <c r="AD310">
        <v>0</v>
      </c>
      <c r="AE310" s="15">
        <v>40689</v>
      </c>
      <c r="AF310">
        <v>4.7699999999999898</v>
      </c>
      <c r="AG310" s="15">
        <v>40689</v>
      </c>
      <c r="AH310">
        <v>1.44</v>
      </c>
      <c r="AI310" s="15">
        <v>40651</v>
      </c>
      <c r="AJ310">
        <v>-0.35</v>
      </c>
    </row>
    <row r="311" spans="1:36">
      <c r="A311" s="353" t="s">
        <v>47768</v>
      </c>
      <c r="B311" s="353">
        <v>163</v>
      </c>
      <c r="C311" s="353">
        <v>79</v>
      </c>
      <c r="D311" s="353">
        <v>23.73</v>
      </c>
      <c r="E311" s="353">
        <v>35.729999999999897</v>
      </c>
      <c r="F311" s="353">
        <v>-13.5899999999999</v>
      </c>
      <c r="G311" s="353">
        <f t="shared" si="20"/>
        <v>1.7461368653421763</v>
      </c>
      <c r="H311" s="353">
        <f t="shared" si="21"/>
        <v>2.629139072847694</v>
      </c>
      <c r="I311" s="354">
        <f t="shared" si="22"/>
        <v>0.48466257668711654</v>
      </c>
      <c r="J311" s="355" t="str">
        <f t="shared" si="23"/>
        <v>entry1</v>
      </c>
      <c r="AA311" s="38">
        <v>40652</v>
      </c>
      <c r="AB311" s="349">
        <v>0.59</v>
      </c>
      <c r="AC311" s="15">
        <v>40631</v>
      </c>
      <c r="AD311">
        <v>0</v>
      </c>
      <c r="AE311" s="15">
        <v>40690</v>
      </c>
      <c r="AF311">
        <v>5.00999999999999</v>
      </c>
      <c r="AG311" s="15">
        <v>40690</v>
      </c>
      <c r="AH311">
        <v>1.43</v>
      </c>
      <c r="AI311" s="15">
        <v>40652</v>
      </c>
      <c r="AJ311">
        <v>-0.35</v>
      </c>
    </row>
    <row r="312" spans="1:36">
      <c r="A312" s="353" t="s">
        <v>47934</v>
      </c>
      <c r="B312" s="353">
        <v>48</v>
      </c>
      <c r="C312" s="353">
        <v>31</v>
      </c>
      <c r="D312" s="353">
        <v>8.15</v>
      </c>
      <c r="E312" s="353">
        <v>12.0899999999999</v>
      </c>
      <c r="F312" s="353">
        <v>-4.5999999999999996</v>
      </c>
      <c r="G312" s="353">
        <f t="shared" si="20"/>
        <v>1.7717391304347829</v>
      </c>
      <c r="H312" s="353">
        <f t="shared" si="21"/>
        <v>2.6282608695651959</v>
      </c>
      <c r="I312" s="354">
        <f t="shared" si="22"/>
        <v>0.64583333333333337</v>
      </c>
      <c r="J312" s="355" t="str">
        <f t="shared" si="23"/>
        <v>entry3</v>
      </c>
      <c r="AA312" s="38">
        <v>40653</v>
      </c>
      <c r="AB312" s="349">
        <v>0.59</v>
      </c>
      <c r="AC312" s="15">
        <v>40632</v>
      </c>
      <c r="AD312">
        <v>0</v>
      </c>
      <c r="AE312" s="15">
        <v>40693</v>
      </c>
      <c r="AF312">
        <v>4.75999999999999</v>
      </c>
      <c r="AG312" s="15">
        <v>40693</v>
      </c>
      <c r="AH312">
        <v>1.42</v>
      </c>
      <c r="AI312" s="15">
        <v>40653</v>
      </c>
      <c r="AJ312">
        <v>-0.35</v>
      </c>
    </row>
    <row r="313" spans="1:36">
      <c r="A313" s="353" t="s">
        <v>48001</v>
      </c>
      <c r="B313" s="353">
        <v>17</v>
      </c>
      <c r="C313" s="353">
        <v>8</v>
      </c>
      <c r="D313" s="353">
        <v>7.2999999999999901</v>
      </c>
      <c r="E313" s="353">
        <v>7.4899999999999904</v>
      </c>
      <c r="F313" s="353">
        <v>-2.8499999999999899</v>
      </c>
      <c r="G313" s="353">
        <f t="shared" si="20"/>
        <v>2.5614035087719356</v>
      </c>
      <c r="H313" s="353">
        <f t="shared" si="21"/>
        <v>2.6280701754386024</v>
      </c>
      <c r="I313" s="354">
        <f t="shared" si="22"/>
        <v>0.47058823529411764</v>
      </c>
      <c r="J313" s="355" t="str">
        <f t="shared" si="23"/>
        <v>entry4</v>
      </c>
      <c r="AA313" s="38">
        <v>40654</v>
      </c>
      <c r="AB313" s="349">
        <v>0.59</v>
      </c>
      <c r="AC313" s="15">
        <v>40633</v>
      </c>
      <c r="AD313">
        <v>0</v>
      </c>
      <c r="AE313" s="15">
        <v>40694</v>
      </c>
      <c r="AF313">
        <v>6.6399999999999899</v>
      </c>
      <c r="AG313" s="15">
        <v>40694</v>
      </c>
      <c r="AH313">
        <v>1.81</v>
      </c>
      <c r="AI313" s="15">
        <v>40654</v>
      </c>
      <c r="AJ313">
        <v>-0.35</v>
      </c>
    </row>
    <row r="314" spans="1:36">
      <c r="A314" s="353" t="s">
        <v>42834</v>
      </c>
      <c r="B314" s="353">
        <v>48</v>
      </c>
      <c r="C314" s="353">
        <v>31</v>
      </c>
      <c r="D314" s="353">
        <v>7.96</v>
      </c>
      <c r="E314" s="353">
        <v>11.9199999999999</v>
      </c>
      <c r="F314" s="353">
        <v>-4.5599999999999996</v>
      </c>
      <c r="G314" s="353">
        <f t="shared" si="20"/>
        <v>1.7456140350877194</v>
      </c>
      <c r="H314" s="353">
        <f t="shared" si="21"/>
        <v>2.6140350877192766</v>
      </c>
      <c r="I314" s="354">
        <f t="shared" si="22"/>
        <v>0.64583333333333337</v>
      </c>
      <c r="J314" s="355" t="str">
        <f t="shared" si="23"/>
        <v>entry3</v>
      </c>
      <c r="AA314" s="38">
        <v>40655</v>
      </c>
      <c r="AB314" s="349">
        <v>0.59</v>
      </c>
      <c r="AC314" s="15">
        <v>40634</v>
      </c>
      <c r="AD314">
        <v>0</v>
      </c>
      <c r="AE314" s="15">
        <v>40695</v>
      </c>
      <c r="AF314">
        <v>6.5599999999999898</v>
      </c>
      <c r="AG314" s="15">
        <v>40695</v>
      </c>
      <c r="AH314">
        <v>1.7</v>
      </c>
      <c r="AI314" s="15">
        <v>40655</v>
      </c>
      <c r="AJ314">
        <v>-0.35</v>
      </c>
    </row>
    <row r="315" spans="1:36">
      <c r="A315" s="353" t="s">
        <v>47939</v>
      </c>
      <c r="B315" s="353">
        <v>48</v>
      </c>
      <c r="C315" s="353">
        <v>25</v>
      </c>
      <c r="D315" s="353">
        <v>10.149999999999901</v>
      </c>
      <c r="E315" s="353">
        <v>14.3599999999999</v>
      </c>
      <c r="F315" s="353">
        <v>-5.5</v>
      </c>
      <c r="G315" s="353">
        <f t="shared" si="20"/>
        <v>1.8454545454545275</v>
      </c>
      <c r="H315" s="353">
        <f t="shared" si="21"/>
        <v>2.6109090909090726</v>
      </c>
      <c r="I315" s="354">
        <f t="shared" si="22"/>
        <v>0.52083333333333337</v>
      </c>
      <c r="J315" s="355" t="str">
        <f t="shared" si="23"/>
        <v>entry3</v>
      </c>
      <c r="AA315" s="38">
        <v>40658</v>
      </c>
      <c r="AB315" s="349">
        <v>0.59</v>
      </c>
      <c r="AC315" s="15">
        <v>40637</v>
      </c>
      <c r="AD315">
        <v>0</v>
      </c>
      <c r="AE315" s="15">
        <v>40696</v>
      </c>
      <c r="AF315">
        <v>4.8599999999999897</v>
      </c>
      <c r="AG315" s="15">
        <v>40696</v>
      </c>
      <c r="AH315">
        <v>1.41</v>
      </c>
      <c r="AI315" s="15">
        <v>40658</v>
      </c>
      <c r="AJ315">
        <v>-0.35</v>
      </c>
    </row>
    <row r="316" spans="1:36">
      <c r="A316" s="353" t="s">
        <v>42912</v>
      </c>
      <c r="B316" s="353">
        <v>17</v>
      </c>
      <c r="C316" s="353">
        <v>7</v>
      </c>
      <c r="D316" s="353">
        <v>7.3</v>
      </c>
      <c r="E316" s="353">
        <v>10.029999999999999</v>
      </c>
      <c r="F316" s="353">
        <v>-3.8499999999999899</v>
      </c>
      <c r="G316" s="353">
        <f t="shared" si="20"/>
        <v>1.896103896103901</v>
      </c>
      <c r="H316" s="353">
        <f t="shared" si="21"/>
        <v>2.6051948051948117</v>
      </c>
      <c r="I316" s="354">
        <f t="shared" si="22"/>
        <v>0.41176470588235292</v>
      </c>
      <c r="J316" s="355" t="str">
        <f t="shared" si="23"/>
        <v>entry4</v>
      </c>
      <c r="AA316" s="38">
        <v>40659</v>
      </c>
      <c r="AB316" s="349">
        <v>0.59</v>
      </c>
      <c r="AC316" s="15">
        <v>40638</v>
      </c>
      <c r="AD316">
        <v>0</v>
      </c>
      <c r="AE316" s="15">
        <v>40697</v>
      </c>
      <c r="AF316">
        <v>4.8999999999999897</v>
      </c>
      <c r="AG316" s="15">
        <v>40697</v>
      </c>
      <c r="AH316">
        <v>1.39</v>
      </c>
      <c r="AI316" s="15">
        <v>40659</v>
      </c>
      <c r="AJ316">
        <v>-0.35</v>
      </c>
    </row>
    <row r="317" spans="1:36">
      <c r="A317" s="353" t="s">
        <v>42891</v>
      </c>
      <c r="B317" s="353">
        <v>17</v>
      </c>
      <c r="C317" s="353">
        <v>13</v>
      </c>
      <c r="D317" s="353">
        <v>19.459999999999901</v>
      </c>
      <c r="E317" s="353">
        <v>19.459999999999901</v>
      </c>
      <c r="F317" s="353">
        <v>-7.49</v>
      </c>
      <c r="G317" s="353">
        <f t="shared" si="20"/>
        <v>2.5981308411214821</v>
      </c>
      <c r="H317" s="353">
        <f t="shared" si="21"/>
        <v>2.5981308411214821</v>
      </c>
      <c r="I317" s="354">
        <f t="shared" si="22"/>
        <v>0.76470588235294112</v>
      </c>
      <c r="J317" s="355" t="str">
        <f t="shared" si="23"/>
        <v>entry4</v>
      </c>
      <c r="AA317" s="38">
        <v>40660</v>
      </c>
      <c r="AB317" s="349">
        <v>0.59</v>
      </c>
      <c r="AC317" s="15">
        <v>40639</v>
      </c>
      <c r="AD317">
        <v>0</v>
      </c>
      <c r="AE317" s="15">
        <v>40701</v>
      </c>
      <c r="AF317">
        <v>4.1799999999999899</v>
      </c>
      <c r="AG317" s="15">
        <v>40701</v>
      </c>
      <c r="AH317">
        <v>1.33</v>
      </c>
      <c r="AI317" s="15">
        <v>40660</v>
      </c>
      <c r="AJ317">
        <v>-0.35</v>
      </c>
    </row>
    <row r="318" spans="1:36">
      <c r="A318" s="353" t="s">
        <v>47729</v>
      </c>
      <c r="B318" s="353">
        <v>163</v>
      </c>
      <c r="C318" s="353">
        <v>86</v>
      </c>
      <c r="D318" s="353">
        <v>26.049999999999901</v>
      </c>
      <c r="E318" s="353">
        <v>39.51</v>
      </c>
      <c r="F318" s="353">
        <v>-15.22</v>
      </c>
      <c r="G318" s="353">
        <f t="shared" si="20"/>
        <v>1.7115637319316623</v>
      </c>
      <c r="H318" s="353">
        <f t="shared" si="21"/>
        <v>2.5959264126149799</v>
      </c>
      <c r="I318" s="354">
        <f t="shared" si="22"/>
        <v>0.52760736196319014</v>
      </c>
      <c r="J318" s="355" t="str">
        <f t="shared" si="23"/>
        <v>entry1</v>
      </c>
      <c r="AA318" s="38">
        <v>40661</v>
      </c>
      <c r="AB318" s="349">
        <v>0.59</v>
      </c>
      <c r="AC318" s="15">
        <v>40640</v>
      </c>
      <c r="AD318">
        <v>0</v>
      </c>
      <c r="AE318" s="15">
        <v>40702</v>
      </c>
      <c r="AF318">
        <v>3.77999999999999</v>
      </c>
      <c r="AG318" s="15">
        <v>40702</v>
      </c>
      <c r="AH318">
        <v>1.31</v>
      </c>
      <c r="AI318" s="15">
        <v>40661</v>
      </c>
      <c r="AJ318">
        <v>-0.35</v>
      </c>
    </row>
    <row r="319" spans="1:36">
      <c r="A319" s="353" t="s">
        <v>42750</v>
      </c>
      <c r="B319" s="353">
        <v>83</v>
      </c>
      <c r="C319" s="353">
        <v>40</v>
      </c>
      <c r="D319" s="353">
        <v>34.749999999999901</v>
      </c>
      <c r="E319" s="353">
        <v>56.549999999999898</v>
      </c>
      <c r="F319" s="353">
        <v>-21.8</v>
      </c>
      <c r="G319" s="353">
        <f t="shared" si="20"/>
        <v>1.5940366972477018</v>
      </c>
      <c r="H319" s="353">
        <f t="shared" si="21"/>
        <v>2.5940366972477018</v>
      </c>
      <c r="I319" s="354">
        <f t="shared" si="22"/>
        <v>0.48192771084337349</v>
      </c>
      <c r="J319" s="355" t="str">
        <f t="shared" si="23"/>
        <v>entry2</v>
      </c>
      <c r="AA319" s="38">
        <v>40662</v>
      </c>
      <c r="AB319" s="349">
        <v>0.59</v>
      </c>
      <c r="AC319" s="15">
        <v>40641</v>
      </c>
      <c r="AD319">
        <v>0</v>
      </c>
      <c r="AE319" s="15">
        <v>40711</v>
      </c>
      <c r="AF319">
        <v>3.77999999999999</v>
      </c>
      <c r="AG319" s="15">
        <v>40711</v>
      </c>
      <c r="AH319">
        <v>1.31</v>
      </c>
      <c r="AI319" s="15">
        <v>40662</v>
      </c>
      <c r="AJ319">
        <v>-0.35</v>
      </c>
    </row>
    <row r="320" spans="1:36">
      <c r="A320" s="353" t="s">
        <v>42734</v>
      </c>
      <c r="B320" s="353">
        <v>83</v>
      </c>
      <c r="C320" s="353">
        <v>67</v>
      </c>
      <c r="D320" s="353">
        <v>10.639999999999899</v>
      </c>
      <c r="E320" s="353">
        <v>17.32</v>
      </c>
      <c r="F320" s="353">
        <v>-6.68</v>
      </c>
      <c r="G320" s="353">
        <f t="shared" si="20"/>
        <v>1.5928143712574701</v>
      </c>
      <c r="H320" s="353">
        <f t="shared" si="21"/>
        <v>2.5928143712574854</v>
      </c>
      <c r="I320" s="354">
        <f t="shared" si="22"/>
        <v>0.80722891566265065</v>
      </c>
      <c r="J320" s="355" t="str">
        <f t="shared" si="23"/>
        <v>entry2</v>
      </c>
      <c r="AA320" s="38">
        <v>40665</v>
      </c>
      <c r="AB320" s="349">
        <v>0.59</v>
      </c>
      <c r="AC320" s="15">
        <v>40644</v>
      </c>
      <c r="AD320">
        <v>0</v>
      </c>
      <c r="AE320" s="15">
        <v>40714</v>
      </c>
      <c r="AF320">
        <v>3.6099999999999901</v>
      </c>
      <c r="AG320" s="15">
        <v>40714</v>
      </c>
      <c r="AH320">
        <v>1.31</v>
      </c>
      <c r="AI320" s="15">
        <v>40665</v>
      </c>
      <c r="AJ320">
        <v>-0.35</v>
      </c>
    </row>
    <row r="321" spans="1:36">
      <c r="A321" s="353" t="s">
        <v>47809</v>
      </c>
      <c r="B321" s="353">
        <v>83</v>
      </c>
      <c r="C321" s="353">
        <v>67</v>
      </c>
      <c r="D321" s="353">
        <v>10.6299999999999</v>
      </c>
      <c r="E321" s="353">
        <v>17.309999999999999</v>
      </c>
      <c r="F321" s="353">
        <v>-6.68</v>
      </c>
      <c r="G321" s="353">
        <f t="shared" si="20"/>
        <v>1.5913173652694461</v>
      </c>
      <c r="H321" s="353">
        <f t="shared" si="21"/>
        <v>2.591317365269461</v>
      </c>
      <c r="I321" s="354">
        <f t="shared" si="22"/>
        <v>0.80722891566265065</v>
      </c>
      <c r="J321" s="355" t="str">
        <f t="shared" si="23"/>
        <v>entry2</v>
      </c>
      <c r="AA321" s="38">
        <v>40666</v>
      </c>
      <c r="AB321" s="349">
        <v>0.59</v>
      </c>
      <c r="AC321" s="15">
        <v>40645</v>
      </c>
      <c r="AD321">
        <v>0</v>
      </c>
      <c r="AE321" s="15">
        <v>40715</v>
      </c>
      <c r="AF321">
        <v>3.96999999999999</v>
      </c>
      <c r="AG321" s="15">
        <v>40715</v>
      </c>
      <c r="AH321">
        <v>1.36</v>
      </c>
      <c r="AI321" s="15">
        <v>40666</v>
      </c>
      <c r="AJ321">
        <v>-0.35</v>
      </c>
    </row>
    <row r="322" spans="1:36">
      <c r="A322" s="353" t="s">
        <v>47906</v>
      </c>
      <c r="B322" s="353">
        <v>48</v>
      </c>
      <c r="C322" s="353">
        <v>21</v>
      </c>
      <c r="D322" s="353">
        <v>5.85</v>
      </c>
      <c r="E322" s="353">
        <v>7.1699999999999902</v>
      </c>
      <c r="F322" s="353">
        <v>-2.7699999999999898</v>
      </c>
      <c r="G322" s="353">
        <f t="shared" ref="G322:G385" si="24">D322/ABS(F322)</f>
        <v>2.1119133574007298</v>
      </c>
      <c r="H322" s="353">
        <f t="shared" ref="H322:H385" si="25">E322/ABS(F322)</f>
        <v>2.588447653429609</v>
      </c>
      <c r="I322" s="354">
        <f t="shared" ref="I322:I385" si="26">C322/B322</f>
        <v>0.4375</v>
      </c>
      <c r="J322" s="355" t="str">
        <f t="shared" ref="J322:J385" si="27">LEFT(A322,FIND("_",A322,6)-1)</f>
        <v>entry3</v>
      </c>
      <c r="AA322" s="38">
        <v>40667</v>
      </c>
      <c r="AB322" s="349">
        <v>0.59</v>
      </c>
      <c r="AC322" s="15">
        <v>40646</v>
      </c>
      <c r="AD322">
        <v>0</v>
      </c>
      <c r="AE322" s="15">
        <v>40716</v>
      </c>
      <c r="AF322">
        <v>4.4899999999999904</v>
      </c>
      <c r="AG322" s="15">
        <v>40716</v>
      </c>
      <c r="AH322">
        <v>1.41</v>
      </c>
      <c r="AI322" s="15">
        <v>40667</v>
      </c>
      <c r="AJ322">
        <v>-0.35</v>
      </c>
    </row>
    <row r="323" spans="1:36">
      <c r="A323" s="353" t="s">
        <v>47833</v>
      </c>
      <c r="B323" s="353">
        <v>83</v>
      </c>
      <c r="C323" s="353">
        <v>42</v>
      </c>
      <c r="D323" s="353">
        <v>23.5899999999999</v>
      </c>
      <c r="E323" s="353">
        <v>38.47</v>
      </c>
      <c r="F323" s="353">
        <v>-14.88</v>
      </c>
      <c r="G323" s="353">
        <f t="shared" si="24"/>
        <v>1.5853494623655846</v>
      </c>
      <c r="H323" s="353">
        <f t="shared" si="25"/>
        <v>2.585349462365591</v>
      </c>
      <c r="I323" s="354">
        <f t="shared" si="26"/>
        <v>0.50602409638554213</v>
      </c>
      <c r="J323" s="355" t="str">
        <f t="shared" si="27"/>
        <v>entry2</v>
      </c>
      <c r="AA323" s="38">
        <v>40669</v>
      </c>
      <c r="AB323" s="349">
        <v>0.59</v>
      </c>
      <c r="AC323" s="15">
        <v>40647</v>
      </c>
      <c r="AD323">
        <v>0</v>
      </c>
      <c r="AE323" s="15">
        <v>40717</v>
      </c>
      <c r="AF323">
        <v>4.5299999999999896</v>
      </c>
      <c r="AG323" s="15">
        <v>40717</v>
      </c>
      <c r="AH323">
        <v>1.51</v>
      </c>
      <c r="AI323" s="15">
        <v>40669</v>
      </c>
      <c r="AJ323">
        <v>-0.35</v>
      </c>
    </row>
    <row r="324" spans="1:36">
      <c r="A324" s="353" t="s">
        <v>42869</v>
      </c>
      <c r="B324" s="353">
        <v>17</v>
      </c>
      <c r="C324" s="353">
        <v>6</v>
      </c>
      <c r="D324" s="353">
        <v>12.74</v>
      </c>
      <c r="E324" s="353">
        <v>20.56</v>
      </c>
      <c r="F324" s="353">
        <v>-7.9999999999999902</v>
      </c>
      <c r="G324" s="353">
        <f t="shared" si="24"/>
        <v>1.592500000000002</v>
      </c>
      <c r="H324" s="353">
        <f t="shared" si="25"/>
        <v>2.5700000000000029</v>
      </c>
      <c r="I324" s="354">
        <f t="shared" si="26"/>
        <v>0.35294117647058826</v>
      </c>
      <c r="J324" s="355" t="str">
        <f t="shared" si="27"/>
        <v>entry4</v>
      </c>
      <c r="AA324" s="38">
        <v>40672</v>
      </c>
      <c r="AB324" s="349">
        <v>0.59</v>
      </c>
      <c r="AC324" s="15">
        <v>40648</v>
      </c>
      <c r="AD324">
        <v>0</v>
      </c>
      <c r="AE324" s="15">
        <v>40718</v>
      </c>
      <c r="AF324">
        <v>4.6499999999999897</v>
      </c>
      <c r="AG324" s="15">
        <v>40718</v>
      </c>
      <c r="AH324">
        <v>1.52</v>
      </c>
      <c r="AI324" s="15">
        <v>40672</v>
      </c>
      <c r="AJ324">
        <v>-0.35</v>
      </c>
    </row>
    <row r="325" spans="1:36">
      <c r="A325" s="353" t="s">
        <v>42873</v>
      </c>
      <c r="B325" s="353">
        <v>17</v>
      </c>
      <c r="C325" s="353">
        <v>5</v>
      </c>
      <c r="D325" s="353">
        <v>13.75</v>
      </c>
      <c r="E325" s="353">
        <v>22.509999999999899</v>
      </c>
      <c r="F325" s="353">
        <v>-8.7599999999999607</v>
      </c>
      <c r="G325" s="353">
        <f t="shared" si="24"/>
        <v>1.569634703196354</v>
      </c>
      <c r="H325" s="353">
        <f t="shared" si="25"/>
        <v>2.5696347031963471</v>
      </c>
      <c r="I325" s="354">
        <f t="shared" si="26"/>
        <v>0.29411764705882354</v>
      </c>
      <c r="J325" s="355" t="str">
        <f t="shared" si="27"/>
        <v>entry4</v>
      </c>
      <c r="AA325" s="38">
        <v>40674</v>
      </c>
      <c r="AB325" s="349">
        <v>0.59</v>
      </c>
      <c r="AC325" s="15">
        <v>40651</v>
      </c>
      <c r="AD325">
        <v>0</v>
      </c>
      <c r="AE325" s="15">
        <v>40721</v>
      </c>
      <c r="AF325">
        <v>4.9899999999999904</v>
      </c>
      <c r="AG325" s="15">
        <v>40721</v>
      </c>
      <c r="AH325">
        <v>1.76</v>
      </c>
      <c r="AI325" s="15">
        <v>40674</v>
      </c>
      <c r="AJ325">
        <v>-0.35</v>
      </c>
    </row>
    <row r="326" spans="1:36">
      <c r="A326" s="353" t="s">
        <v>42696</v>
      </c>
      <c r="B326" s="353">
        <v>163</v>
      </c>
      <c r="C326" s="353">
        <v>61</v>
      </c>
      <c r="D326" s="353">
        <v>19.3</v>
      </c>
      <c r="E326" s="353">
        <v>29.47</v>
      </c>
      <c r="F326" s="353">
        <v>-11.469999999999899</v>
      </c>
      <c r="G326" s="353">
        <f t="shared" si="24"/>
        <v>1.6826503923278264</v>
      </c>
      <c r="H326" s="353">
        <f t="shared" si="25"/>
        <v>2.5693112467306238</v>
      </c>
      <c r="I326" s="354">
        <f t="shared" si="26"/>
        <v>0.37423312883435583</v>
      </c>
      <c r="J326" s="355" t="str">
        <f t="shared" si="27"/>
        <v>entry1</v>
      </c>
      <c r="AA326" s="38">
        <v>40675</v>
      </c>
      <c r="AB326" s="349">
        <v>0.59</v>
      </c>
      <c r="AC326" s="15">
        <v>40652</v>
      </c>
      <c r="AD326">
        <v>0</v>
      </c>
      <c r="AE326" s="15">
        <v>40722</v>
      </c>
      <c r="AF326">
        <v>4.5899999999999901</v>
      </c>
      <c r="AG326" s="15">
        <v>40722</v>
      </c>
      <c r="AH326">
        <v>1.61</v>
      </c>
      <c r="AI326" s="15">
        <v>40675</v>
      </c>
      <c r="AJ326">
        <v>-0.35</v>
      </c>
    </row>
    <row r="327" spans="1:36">
      <c r="A327" s="353" t="s">
        <v>47832</v>
      </c>
      <c r="B327" s="353">
        <v>83</v>
      </c>
      <c r="C327" s="353">
        <v>38</v>
      </c>
      <c r="D327" s="353">
        <v>18.5399999999999</v>
      </c>
      <c r="E327" s="353">
        <v>30.36</v>
      </c>
      <c r="F327" s="353">
        <v>-11.82</v>
      </c>
      <c r="G327" s="353">
        <f t="shared" si="24"/>
        <v>1.5685279187817174</v>
      </c>
      <c r="H327" s="353">
        <f t="shared" si="25"/>
        <v>2.5685279187817258</v>
      </c>
      <c r="I327" s="354">
        <f t="shared" si="26"/>
        <v>0.45783132530120479</v>
      </c>
      <c r="J327" s="355" t="str">
        <f t="shared" si="27"/>
        <v>entry2</v>
      </c>
      <c r="AA327" s="38">
        <v>40676</v>
      </c>
      <c r="AB327" s="349">
        <v>0.59</v>
      </c>
      <c r="AC327" s="15">
        <v>40653</v>
      </c>
      <c r="AD327">
        <v>0</v>
      </c>
      <c r="AE327" s="15">
        <v>40723</v>
      </c>
      <c r="AF327">
        <v>5.0299999999999896</v>
      </c>
      <c r="AG327" s="15">
        <v>40723</v>
      </c>
      <c r="AH327">
        <v>1.53</v>
      </c>
      <c r="AI327" s="15">
        <v>40676</v>
      </c>
      <c r="AJ327">
        <v>-0.35</v>
      </c>
    </row>
    <row r="328" spans="1:36">
      <c r="A328" s="353" t="s">
        <v>42547</v>
      </c>
      <c r="B328" s="353">
        <v>163</v>
      </c>
      <c r="C328" s="353">
        <v>135</v>
      </c>
      <c r="D328" s="353">
        <v>76.787991540898702</v>
      </c>
      <c r="E328" s="353">
        <v>97.297991540898806</v>
      </c>
      <c r="F328" s="353">
        <v>-38.007842288841502</v>
      </c>
      <c r="G328" s="353">
        <f t="shared" si="24"/>
        <v>2.0203196739595617</v>
      </c>
      <c r="H328" s="353">
        <f t="shared" si="25"/>
        <v>2.5599451503055715</v>
      </c>
      <c r="I328" s="354">
        <f t="shared" si="26"/>
        <v>0.82822085889570551</v>
      </c>
      <c r="J328" s="355" t="str">
        <f t="shared" si="27"/>
        <v>entry1</v>
      </c>
      <c r="AA328" s="38">
        <v>40679</v>
      </c>
      <c r="AB328" s="349">
        <v>0.59</v>
      </c>
      <c r="AC328" s="15">
        <v>40654</v>
      </c>
      <c r="AD328">
        <v>0</v>
      </c>
      <c r="AE328" s="15">
        <v>40724</v>
      </c>
      <c r="AF328">
        <v>5.6399999999999899</v>
      </c>
      <c r="AG328" s="15">
        <v>40724</v>
      </c>
      <c r="AH328">
        <v>2.09</v>
      </c>
      <c r="AI328" s="15">
        <v>40679</v>
      </c>
      <c r="AJ328">
        <v>-0.35</v>
      </c>
    </row>
    <row r="329" spans="1:36">
      <c r="A329" s="353" t="s">
        <v>47715</v>
      </c>
      <c r="B329" s="353">
        <v>163</v>
      </c>
      <c r="C329" s="353">
        <v>83</v>
      </c>
      <c r="D329" s="353">
        <v>57.28</v>
      </c>
      <c r="E329" s="353">
        <v>87.08</v>
      </c>
      <c r="F329" s="353">
        <v>-34.269999999999897</v>
      </c>
      <c r="G329" s="353">
        <f t="shared" si="24"/>
        <v>1.6714327400058411</v>
      </c>
      <c r="H329" s="353">
        <f t="shared" si="25"/>
        <v>2.5409979573971482</v>
      </c>
      <c r="I329" s="354">
        <f t="shared" si="26"/>
        <v>0.50920245398773001</v>
      </c>
      <c r="J329" s="355" t="str">
        <f t="shared" si="27"/>
        <v>entry1</v>
      </c>
      <c r="AA329" s="38">
        <v>40680</v>
      </c>
      <c r="AB329" s="349">
        <v>0.59</v>
      </c>
      <c r="AC329" s="15">
        <v>40655</v>
      </c>
      <c r="AD329">
        <v>0</v>
      </c>
      <c r="AE329" s="15">
        <v>40725</v>
      </c>
      <c r="AF329">
        <v>6.9399999999999897</v>
      </c>
      <c r="AG329" s="15">
        <v>40725</v>
      </c>
      <c r="AH329">
        <v>2.6099999999999901</v>
      </c>
      <c r="AI329" s="15">
        <v>40680</v>
      </c>
      <c r="AJ329">
        <v>-0.35</v>
      </c>
    </row>
    <row r="330" spans="1:36">
      <c r="A330" s="353" t="s">
        <v>47835</v>
      </c>
      <c r="B330" s="353">
        <v>83</v>
      </c>
      <c r="C330" s="353">
        <v>46</v>
      </c>
      <c r="D330" s="353">
        <v>29.819999999999901</v>
      </c>
      <c r="E330" s="353">
        <v>49.29</v>
      </c>
      <c r="F330" s="353">
        <v>-19.47</v>
      </c>
      <c r="G330" s="353">
        <f t="shared" si="24"/>
        <v>1.5315870570107808</v>
      </c>
      <c r="H330" s="353">
        <f t="shared" si="25"/>
        <v>2.5315870570107859</v>
      </c>
      <c r="I330" s="354">
        <f t="shared" si="26"/>
        <v>0.55421686746987953</v>
      </c>
      <c r="J330" s="355" t="str">
        <f t="shared" si="27"/>
        <v>entry2</v>
      </c>
      <c r="AA330" s="38">
        <v>40681</v>
      </c>
      <c r="AB330" s="349">
        <v>0.59</v>
      </c>
      <c r="AC330" s="15">
        <v>40658</v>
      </c>
      <c r="AD330">
        <v>0</v>
      </c>
      <c r="AE330" s="15">
        <v>40728</v>
      </c>
      <c r="AF330">
        <v>6.75</v>
      </c>
      <c r="AG330" s="15">
        <v>40736</v>
      </c>
      <c r="AH330">
        <v>2.6099999999999901</v>
      </c>
      <c r="AI330" s="15">
        <v>40681</v>
      </c>
      <c r="AJ330">
        <v>-0.35</v>
      </c>
    </row>
    <row r="331" spans="1:36">
      <c r="A331" s="353" t="s">
        <v>42872</v>
      </c>
      <c r="B331" s="353">
        <v>17</v>
      </c>
      <c r="C331" s="353">
        <v>5</v>
      </c>
      <c r="D331" s="353">
        <v>13.9</v>
      </c>
      <c r="E331" s="353">
        <v>21.259999999999899</v>
      </c>
      <c r="F331" s="353">
        <v>-8.42</v>
      </c>
      <c r="G331" s="353">
        <f t="shared" si="24"/>
        <v>1.6508313539192399</v>
      </c>
      <c r="H331" s="353">
        <f t="shared" si="25"/>
        <v>2.5249406175771849</v>
      </c>
      <c r="I331" s="354">
        <f t="shared" si="26"/>
        <v>0.29411764705882354</v>
      </c>
      <c r="J331" s="355" t="str">
        <f t="shared" si="27"/>
        <v>entry4</v>
      </c>
      <c r="AA331" s="38">
        <v>40682</v>
      </c>
      <c r="AB331" s="349">
        <v>0.59</v>
      </c>
      <c r="AC331" s="15">
        <v>40659</v>
      </c>
      <c r="AD331">
        <v>0</v>
      </c>
      <c r="AE331" s="15">
        <v>40729</v>
      </c>
      <c r="AF331">
        <v>4.8899999999999997</v>
      </c>
      <c r="AG331" s="15">
        <v>40737</v>
      </c>
      <c r="AH331">
        <v>2.5499999999999901</v>
      </c>
      <c r="AI331" s="15">
        <v>40682</v>
      </c>
      <c r="AJ331">
        <v>-0.35</v>
      </c>
    </row>
    <row r="332" spans="1:36">
      <c r="A332" s="353" t="s">
        <v>42692</v>
      </c>
      <c r="B332" s="353">
        <v>163</v>
      </c>
      <c r="C332" s="353">
        <v>71</v>
      </c>
      <c r="D332" s="353">
        <v>17.6299999999999</v>
      </c>
      <c r="E332" s="353">
        <v>27.069999999999901</v>
      </c>
      <c r="F332" s="353">
        <v>-10.739999999999901</v>
      </c>
      <c r="G332" s="353">
        <f t="shared" si="24"/>
        <v>1.6415270018622032</v>
      </c>
      <c r="H332" s="353">
        <f t="shared" si="25"/>
        <v>2.5204841713221744</v>
      </c>
      <c r="I332" s="354">
        <f t="shared" si="26"/>
        <v>0.43558282208588955</v>
      </c>
      <c r="J332" s="355" t="str">
        <f t="shared" si="27"/>
        <v>entry1</v>
      </c>
      <c r="AA332" s="38">
        <v>40683</v>
      </c>
      <c r="AB332" s="349">
        <v>0.59</v>
      </c>
      <c r="AC332" s="15">
        <v>40660</v>
      </c>
      <c r="AD332">
        <v>0</v>
      </c>
      <c r="AE332" s="15">
        <v>40730</v>
      </c>
      <c r="AF332">
        <v>4.0899999999999901</v>
      </c>
      <c r="AG332" s="15">
        <v>40738</v>
      </c>
      <c r="AH332">
        <v>2.69999999999999</v>
      </c>
      <c r="AI332" s="15">
        <v>40683</v>
      </c>
      <c r="AJ332">
        <v>-0.35</v>
      </c>
    </row>
    <row r="333" spans="1:36">
      <c r="A333" s="353" t="s">
        <v>47829</v>
      </c>
      <c r="B333" s="353">
        <v>83</v>
      </c>
      <c r="C333" s="353">
        <v>45</v>
      </c>
      <c r="D333" s="353">
        <v>26.25</v>
      </c>
      <c r="E333" s="353">
        <v>43.58</v>
      </c>
      <c r="F333" s="353">
        <v>-17.329999999999998</v>
      </c>
      <c r="G333" s="353">
        <f t="shared" si="24"/>
        <v>1.5147143681477209</v>
      </c>
      <c r="H333" s="353">
        <f t="shared" si="25"/>
        <v>2.5147143681477209</v>
      </c>
      <c r="I333" s="354">
        <f t="shared" si="26"/>
        <v>0.54216867469879515</v>
      </c>
      <c r="J333" s="355" t="str">
        <f t="shared" si="27"/>
        <v>entry2</v>
      </c>
      <c r="AA333" s="38">
        <v>40686</v>
      </c>
      <c r="AB333" s="349">
        <v>0.59</v>
      </c>
      <c r="AC333" s="15">
        <v>40661</v>
      </c>
      <c r="AD333">
        <v>0</v>
      </c>
      <c r="AE333" s="15">
        <v>40731</v>
      </c>
      <c r="AF333">
        <v>3.5899999999999901</v>
      </c>
      <c r="AG333" s="15">
        <v>40739</v>
      </c>
      <c r="AH333">
        <v>2.75999999999999</v>
      </c>
      <c r="AI333" s="15">
        <v>40686</v>
      </c>
      <c r="AJ333">
        <v>-0.35</v>
      </c>
    </row>
    <row r="334" spans="1:36">
      <c r="A334" s="353" t="s">
        <v>47813</v>
      </c>
      <c r="B334" s="353">
        <v>83</v>
      </c>
      <c r="C334" s="353">
        <v>54</v>
      </c>
      <c r="D334" s="353">
        <v>14.92</v>
      </c>
      <c r="E334" s="353">
        <v>24.79</v>
      </c>
      <c r="F334" s="353">
        <v>-9.8699999999999992</v>
      </c>
      <c r="G334" s="353">
        <f t="shared" si="24"/>
        <v>1.5116514690982776</v>
      </c>
      <c r="H334" s="353">
        <f t="shared" si="25"/>
        <v>2.5116514690982776</v>
      </c>
      <c r="I334" s="354">
        <f t="shared" si="26"/>
        <v>0.6506024096385542</v>
      </c>
      <c r="J334" s="355" t="str">
        <f t="shared" si="27"/>
        <v>entry2</v>
      </c>
      <c r="AA334" s="38">
        <v>40687</v>
      </c>
      <c r="AB334" s="349">
        <v>0.59</v>
      </c>
      <c r="AC334" s="15">
        <v>40662</v>
      </c>
      <c r="AD334">
        <v>0</v>
      </c>
      <c r="AE334" s="15">
        <v>40732</v>
      </c>
      <c r="AF334">
        <v>4.0399999999999903</v>
      </c>
      <c r="AG334" s="15">
        <v>40742</v>
      </c>
      <c r="AH334">
        <v>2.73999999999999</v>
      </c>
      <c r="AI334" s="15">
        <v>40687</v>
      </c>
      <c r="AJ334">
        <v>-0.35</v>
      </c>
    </row>
    <row r="335" spans="1:36">
      <c r="A335" s="353" t="s">
        <v>47723</v>
      </c>
      <c r="B335" s="353">
        <v>163</v>
      </c>
      <c r="C335" s="353">
        <v>94</v>
      </c>
      <c r="D335" s="353">
        <v>17.14</v>
      </c>
      <c r="E335" s="353">
        <v>25.9299999999999</v>
      </c>
      <c r="F335" s="353">
        <v>-10.3399999999999</v>
      </c>
      <c r="G335" s="353">
        <f t="shared" si="24"/>
        <v>1.6576402321083332</v>
      </c>
      <c r="H335" s="353">
        <f t="shared" si="25"/>
        <v>2.5077369439071711</v>
      </c>
      <c r="I335" s="354">
        <f t="shared" si="26"/>
        <v>0.57668711656441718</v>
      </c>
      <c r="J335" s="355" t="str">
        <f t="shared" si="27"/>
        <v>entry1</v>
      </c>
      <c r="AA335" s="38">
        <v>40688</v>
      </c>
      <c r="AB335" s="349">
        <v>0.59</v>
      </c>
      <c r="AC335" s="15">
        <v>40665</v>
      </c>
      <c r="AD335">
        <v>0</v>
      </c>
      <c r="AE335" s="15">
        <v>40735</v>
      </c>
      <c r="AF335">
        <v>8.3899999999999899</v>
      </c>
      <c r="AG335" s="15">
        <v>40743</v>
      </c>
      <c r="AH335">
        <v>2.8799999999999901</v>
      </c>
      <c r="AI335" s="15">
        <v>40688</v>
      </c>
      <c r="AJ335">
        <v>-0.35</v>
      </c>
    </row>
    <row r="336" spans="1:36">
      <c r="A336" s="353" t="s">
        <v>47758</v>
      </c>
      <c r="B336" s="353">
        <v>163</v>
      </c>
      <c r="C336" s="353">
        <v>83</v>
      </c>
      <c r="D336" s="353">
        <v>18.27</v>
      </c>
      <c r="E336" s="353">
        <v>27.84</v>
      </c>
      <c r="F336" s="353">
        <v>-11.16</v>
      </c>
      <c r="G336" s="353">
        <f t="shared" si="24"/>
        <v>1.6370967741935483</v>
      </c>
      <c r="H336" s="353">
        <f t="shared" si="25"/>
        <v>2.4946236559139785</v>
      </c>
      <c r="I336" s="354">
        <f t="shared" si="26"/>
        <v>0.50920245398773001</v>
      </c>
      <c r="J336" s="355" t="str">
        <f t="shared" si="27"/>
        <v>entry1</v>
      </c>
      <c r="AA336" s="38">
        <v>40689</v>
      </c>
      <c r="AB336" s="349">
        <v>0.59</v>
      </c>
      <c r="AC336" s="15">
        <v>40666</v>
      </c>
      <c r="AD336">
        <v>0</v>
      </c>
      <c r="AE336" s="15">
        <v>40736</v>
      </c>
      <c r="AF336">
        <v>8.8799999999999901</v>
      </c>
      <c r="AG336" s="15">
        <v>40744</v>
      </c>
      <c r="AH336">
        <v>2.8699999999999899</v>
      </c>
      <c r="AI336" s="15">
        <v>40689</v>
      </c>
      <c r="AJ336">
        <v>-0.35</v>
      </c>
    </row>
    <row r="337" spans="1:36">
      <c r="A337" s="353" t="s">
        <v>42665</v>
      </c>
      <c r="B337" s="353">
        <v>163</v>
      </c>
      <c r="C337" s="353">
        <v>92</v>
      </c>
      <c r="D337" s="353">
        <v>16.84</v>
      </c>
      <c r="E337" s="353">
        <v>27.25</v>
      </c>
      <c r="F337" s="353">
        <v>-10.9299999999999</v>
      </c>
      <c r="G337" s="353">
        <f t="shared" si="24"/>
        <v>1.5407136322049546</v>
      </c>
      <c r="H337" s="353">
        <f t="shared" si="25"/>
        <v>2.4931381518755944</v>
      </c>
      <c r="I337" s="354">
        <f t="shared" si="26"/>
        <v>0.56441717791411039</v>
      </c>
      <c r="J337" s="355" t="str">
        <f t="shared" si="27"/>
        <v>entry1</v>
      </c>
      <c r="AA337" s="38">
        <v>40690</v>
      </c>
      <c r="AB337" s="349">
        <v>0.59</v>
      </c>
      <c r="AC337" s="15">
        <v>40667</v>
      </c>
      <c r="AD337">
        <v>0</v>
      </c>
      <c r="AE337" s="15">
        <v>40737</v>
      </c>
      <c r="AF337">
        <v>8.8199999999999896</v>
      </c>
      <c r="AG337" s="15">
        <v>40745</v>
      </c>
      <c r="AH337">
        <v>2.8299999999999899</v>
      </c>
      <c r="AI337" s="15">
        <v>40690</v>
      </c>
      <c r="AJ337">
        <v>-0.35</v>
      </c>
    </row>
    <row r="338" spans="1:36">
      <c r="A338" s="353" t="s">
        <v>42414</v>
      </c>
      <c r="B338" s="353">
        <v>48</v>
      </c>
      <c r="C338" s="353">
        <v>25</v>
      </c>
      <c r="D338" s="353">
        <v>14.25</v>
      </c>
      <c r="E338" s="353">
        <v>16.649999999999999</v>
      </c>
      <c r="F338" s="353">
        <v>-6.69</v>
      </c>
      <c r="G338" s="353">
        <f t="shared" si="24"/>
        <v>2.1300448430493271</v>
      </c>
      <c r="H338" s="353">
        <f t="shared" si="25"/>
        <v>2.4887892376681613</v>
      </c>
      <c r="I338" s="354">
        <f t="shared" si="26"/>
        <v>0.52083333333333337</v>
      </c>
      <c r="J338" s="355" t="str">
        <f t="shared" si="27"/>
        <v>entry3</v>
      </c>
      <c r="AA338" s="38">
        <v>40693</v>
      </c>
      <c r="AB338" s="349">
        <v>0.59</v>
      </c>
      <c r="AC338" s="15">
        <v>40669</v>
      </c>
      <c r="AD338">
        <v>0</v>
      </c>
      <c r="AE338" s="15">
        <v>40738</v>
      </c>
      <c r="AF338">
        <v>8.94</v>
      </c>
      <c r="AG338" s="15">
        <v>40746</v>
      </c>
      <c r="AH338">
        <v>2.9199999999999902</v>
      </c>
      <c r="AI338" s="15">
        <v>40693</v>
      </c>
      <c r="AJ338">
        <v>-0.35</v>
      </c>
    </row>
    <row r="339" spans="1:36">
      <c r="A339" s="353" t="s">
        <v>42806</v>
      </c>
      <c r="B339" s="353">
        <v>48</v>
      </c>
      <c r="C339" s="353">
        <v>39</v>
      </c>
      <c r="D339" s="353">
        <v>9.5299999999999994</v>
      </c>
      <c r="E339" s="353">
        <v>11.94</v>
      </c>
      <c r="F339" s="353">
        <v>-4.8099999999999898</v>
      </c>
      <c r="G339" s="353">
        <f t="shared" si="24"/>
        <v>1.9812889812889853</v>
      </c>
      <c r="H339" s="353">
        <f t="shared" si="25"/>
        <v>2.4823284823284877</v>
      </c>
      <c r="I339" s="354">
        <f t="shared" si="26"/>
        <v>0.8125</v>
      </c>
      <c r="J339" s="355" t="str">
        <f t="shared" si="27"/>
        <v>entry3</v>
      </c>
      <c r="AA339" s="38">
        <v>40694</v>
      </c>
      <c r="AB339" s="349">
        <v>0.59</v>
      </c>
      <c r="AC339" s="15">
        <v>40672</v>
      </c>
      <c r="AD339">
        <v>0</v>
      </c>
      <c r="AE339" s="15">
        <v>40739</v>
      </c>
      <c r="AF339">
        <v>8.8999999999999897</v>
      </c>
      <c r="AG339" s="15">
        <v>40749</v>
      </c>
      <c r="AH339">
        <v>2.9199999999999902</v>
      </c>
      <c r="AI339" s="15">
        <v>40694</v>
      </c>
      <c r="AJ339">
        <v>-0.35</v>
      </c>
    </row>
    <row r="340" spans="1:36">
      <c r="A340" s="353" t="s">
        <v>47899</v>
      </c>
      <c r="B340" s="353">
        <v>48</v>
      </c>
      <c r="C340" s="353">
        <v>39</v>
      </c>
      <c r="D340" s="353">
        <v>9.48</v>
      </c>
      <c r="E340" s="353">
        <v>11.899999999999901</v>
      </c>
      <c r="F340" s="353">
        <v>-4.8099999999999898</v>
      </c>
      <c r="G340" s="353">
        <f t="shared" si="24"/>
        <v>1.9708939708939752</v>
      </c>
      <c r="H340" s="353">
        <f t="shared" si="25"/>
        <v>2.4740124740124587</v>
      </c>
      <c r="I340" s="354">
        <f t="shared" si="26"/>
        <v>0.8125</v>
      </c>
      <c r="J340" s="355" t="str">
        <f t="shared" si="27"/>
        <v>entry3</v>
      </c>
      <c r="AA340" s="38">
        <v>40695</v>
      </c>
      <c r="AB340" s="349">
        <v>0.59</v>
      </c>
      <c r="AC340" s="15">
        <v>40674</v>
      </c>
      <c r="AD340">
        <v>0</v>
      </c>
      <c r="AE340" s="15">
        <v>40742</v>
      </c>
      <c r="AF340">
        <v>8.96999999999999</v>
      </c>
      <c r="AG340" s="15">
        <v>40750</v>
      </c>
      <c r="AH340">
        <v>2.9099999999999899</v>
      </c>
      <c r="AI340" s="15">
        <v>40695</v>
      </c>
      <c r="AJ340">
        <v>-0.35</v>
      </c>
    </row>
    <row r="341" spans="1:36">
      <c r="A341" s="353" t="s">
        <v>47807</v>
      </c>
      <c r="B341" s="353">
        <v>83</v>
      </c>
      <c r="C341" s="353">
        <v>59</v>
      </c>
      <c r="D341" s="353">
        <v>9.9599999999999902</v>
      </c>
      <c r="E341" s="353">
        <v>11.7</v>
      </c>
      <c r="F341" s="353">
        <v>-4.7299999999999898</v>
      </c>
      <c r="G341" s="353">
        <f t="shared" si="24"/>
        <v>2.1057082452431315</v>
      </c>
      <c r="H341" s="353">
        <f t="shared" si="25"/>
        <v>2.4735729386892231</v>
      </c>
      <c r="I341" s="354">
        <f t="shared" si="26"/>
        <v>0.71084337349397586</v>
      </c>
      <c r="J341" s="355" t="str">
        <f t="shared" si="27"/>
        <v>entry2</v>
      </c>
      <c r="AA341" s="38">
        <v>40696</v>
      </c>
      <c r="AB341" s="349">
        <v>0.59</v>
      </c>
      <c r="AC341" s="15">
        <v>40675</v>
      </c>
      <c r="AD341">
        <v>0</v>
      </c>
      <c r="AE341" s="15">
        <v>40743</v>
      </c>
      <c r="AF341">
        <v>9.0399999999999991</v>
      </c>
      <c r="AG341" s="15">
        <v>40751</v>
      </c>
      <c r="AH341">
        <v>2.9999999999999898</v>
      </c>
      <c r="AI341" s="15">
        <v>40696</v>
      </c>
      <c r="AJ341">
        <v>-0.35</v>
      </c>
    </row>
    <row r="342" spans="1:36">
      <c r="A342" s="353" t="s">
        <v>42732</v>
      </c>
      <c r="B342" s="353">
        <v>83</v>
      </c>
      <c r="C342" s="353">
        <v>59</v>
      </c>
      <c r="D342" s="353">
        <v>9.9499999999999993</v>
      </c>
      <c r="E342" s="353">
        <v>11.69</v>
      </c>
      <c r="F342" s="353">
        <v>-4.7299999999999898</v>
      </c>
      <c r="G342" s="353">
        <f t="shared" si="24"/>
        <v>2.1035940803382709</v>
      </c>
      <c r="H342" s="353">
        <f t="shared" si="25"/>
        <v>2.4714587737843603</v>
      </c>
      <c r="I342" s="354">
        <f t="shared" si="26"/>
        <v>0.71084337349397586</v>
      </c>
      <c r="J342" s="355" t="str">
        <f t="shared" si="27"/>
        <v>entry2</v>
      </c>
      <c r="AA342" s="38">
        <v>40697</v>
      </c>
      <c r="AB342" s="349">
        <v>0.59</v>
      </c>
      <c r="AC342" s="15">
        <v>40676</v>
      </c>
      <c r="AD342">
        <v>0</v>
      </c>
      <c r="AE342" s="15">
        <v>40744</v>
      </c>
      <c r="AF342">
        <v>9.32</v>
      </c>
      <c r="AG342" s="15">
        <v>40752</v>
      </c>
      <c r="AH342">
        <v>2.8999999999999901</v>
      </c>
      <c r="AI342" s="15">
        <v>40697</v>
      </c>
      <c r="AJ342">
        <v>-0.35</v>
      </c>
    </row>
    <row r="343" spans="1:36">
      <c r="A343" s="353" t="s">
        <v>42747</v>
      </c>
      <c r="B343" s="353">
        <v>83</v>
      </c>
      <c r="C343" s="353">
        <v>42</v>
      </c>
      <c r="D343" s="353">
        <v>25.659999999999901</v>
      </c>
      <c r="E343" s="353">
        <v>43.099999999999902</v>
      </c>
      <c r="F343" s="353">
        <v>-17.440000000000001</v>
      </c>
      <c r="G343" s="353">
        <f t="shared" si="24"/>
        <v>1.471330275229352</v>
      </c>
      <c r="H343" s="353">
        <f t="shared" si="25"/>
        <v>2.4713302752293518</v>
      </c>
      <c r="I343" s="354">
        <f t="shared" si="26"/>
        <v>0.50602409638554213</v>
      </c>
      <c r="J343" s="355" t="str">
        <f t="shared" si="27"/>
        <v>entry2</v>
      </c>
      <c r="AA343" s="38">
        <v>40701</v>
      </c>
      <c r="AB343" s="349">
        <v>0.59</v>
      </c>
      <c r="AC343" s="15">
        <v>40679</v>
      </c>
      <c r="AD343">
        <v>0</v>
      </c>
      <c r="AE343" s="15">
        <v>40745</v>
      </c>
      <c r="AF343">
        <v>9.1199999999999992</v>
      </c>
      <c r="AG343" s="15">
        <v>40753</v>
      </c>
      <c r="AH343">
        <v>2.7499999999999898</v>
      </c>
      <c r="AI343" s="15">
        <v>40701</v>
      </c>
      <c r="AJ343">
        <v>-0.35</v>
      </c>
    </row>
    <row r="344" spans="1:36">
      <c r="A344" s="353" t="s">
        <v>42697</v>
      </c>
      <c r="B344" s="353">
        <v>163</v>
      </c>
      <c r="C344" s="353">
        <v>66</v>
      </c>
      <c r="D344" s="353">
        <v>22.29</v>
      </c>
      <c r="E344" s="353">
        <v>35.49</v>
      </c>
      <c r="F344" s="353">
        <v>-14.499999999999901</v>
      </c>
      <c r="G344" s="353">
        <f t="shared" si="24"/>
        <v>1.5372413793103552</v>
      </c>
      <c r="H344" s="353">
        <f t="shared" si="25"/>
        <v>2.4475862068965686</v>
      </c>
      <c r="I344" s="354">
        <f t="shared" si="26"/>
        <v>0.40490797546012269</v>
      </c>
      <c r="J344" s="355" t="str">
        <f t="shared" si="27"/>
        <v>entry1</v>
      </c>
      <c r="AA344" s="38">
        <v>40702</v>
      </c>
      <c r="AB344" s="349">
        <v>0.59</v>
      </c>
      <c r="AC344" s="15">
        <v>40680</v>
      </c>
      <c r="AD344">
        <v>0</v>
      </c>
      <c r="AE344" s="15">
        <v>40746</v>
      </c>
      <c r="AF344">
        <v>9.56</v>
      </c>
      <c r="AG344" s="15">
        <v>40756</v>
      </c>
      <c r="AH344">
        <v>2.9799999999999902</v>
      </c>
      <c r="AI344" s="15">
        <v>40702</v>
      </c>
      <c r="AJ344">
        <v>-0.35</v>
      </c>
    </row>
    <row r="345" spans="1:36">
      <c r="A345" s="353" t="s">
        <v>42517</v>
      </c>
      <c r="B345" s="353">
        <v>17</v>
      </c>
      <c r="C345" s="353">
        <v>7</v>
      </c>
      <c r="D345" s="353">
        <v>28.349999999999898</v>
      </c>
      <c r="E345" s="353">
        <v>28.35</v>
      </c>
      <c r="F345" s="353">
        <v>-11.59</v>
      </c>
      <c r="G345" s="353">
        <f t="shared" si="24"/>
        <v>2.4460742018981794</v>
      </c>
      <c r="H345" s="353">
        <f t="shared" si="25"/>
        <v>2.4460742018981882</v>
      </c>
      <c r="I345" s="354">
        <f t="shared" si="26"/>
        <v>0.41176470588235292</v>
      </c>
      <c r="J345" s="355" t="str">
        <f t="shared" si="27"/>
        <v>entry4</v>
      </c>
      <c r="AA345" s="38">
        <v>40703</v>
      </c>
      <c r="AB345" s="349">
        <v>0.59</v>
      </c>
      <c r="AC345" s="15">
        <v>40681</v>
      </c>
      <c r="AD345">
        <v>0</v>
      </c>
      <c r="AE345" s="15">
        <v>40749</v>
      </c>
      <c r="AF345">
        <v>9.36</v>
      </c>
      <c r="AG345" s="15">
        <v>40757</v>
      </c>
      <c r="AH345">
        <v>2.6499999999999901</v>
      </c>
      <c r="AI345" s="15">
        <v>40703</v>
      </c>
      <c r="AJ345">
        <v>-0.35</v>
      </c>
    </row>
    <row r="346" spans="1:36">
      <c r="A346" s="353" t="s">
        <v>42520</v>
      </c>
      <c r="B346" s="353">
        <v>17</v>
      </c>
      <c r="C346" s="353">
        <v>7</v>
      </c>
      <c r="D346" s="353">
        <v>28.349999999999898</v>
      </c>
      <c r="E346" s="353">
        <v>28.35</v>
      </c>
      <c r="F346" s="353">
        <v>-11.59</v>
      </c>
      <c r="G346" s="353">
        <f t="shared" si="24"/>
        <v>2.4460742018981794</v>
      </c>
      <c r="H346" s="353">
        <f t="shared" si="25"/>
        <v>2.4460742018981882</v>
      </c>
      <c r="I346" s="354">
        <f t="shared" si="26"/>
        <v>0.41176470588235292</v>
      </c>
      <c r="J346" s="355" t="str">
        <f t="shared" si="27"/>
        <v>entry4</v>
      </c>
      <c r="AA346" s="38">
        <v>40704</v>
      </c>
      <c r="AB346" s="349">
        <v>0.59</v>
      </c>
      <c r="AC346" s="15">
        <v>40682</v>
      </c>
      <c r="AD346">
        <v>0</v>
      </c>
      <c r="AE346" s="15">
        <v>40750</v>
      </c>
      <c r="AF346">
        <v>9.6300000000000008</v>
      </c>
      <c r="AG346" s="15">
        <v>40758</v>
      </c>
      <c r="AH346">
        <v>2.5499999999999901</v>
      </c>
      <c r="AI346" s="15">
        <v>40704</v>
      </c>
      <c r="AJ346">
        <v>-0.35</v>
      </c>
    </row>
    <row r="347" spans="1:36">
      <c r="A347" s="353" t="s">
        <v>47825</v>
      </c>
      <c r="B347" s="353">
        <v>83</v>
      </c>
      <c r="C347" s="353">
        <v>46</v>
      </c>
      <c r="D347" s="353">
        <v>21.959999999999901</v>
      </c>
      <c r="E347" s="353">
        <v>37.18</v>
      </c>
      <c r="F347" s="353">
        <v>-15.22</v>
      </c>
      <c r="G347" s="353">
        <f t="shared" si="24"/>
        <v>1.4428383705650394</v>
      </c>
      <c r="H347" s="353">
        <f t="shared" si="25"/>
        <v>2.4428383705650458</v>
      </c>
      <c r="I347" s="354">
        <f t="shared" si="26"/>
        <v>0.55421686746987953</v>
      </c>
      <c r="J347" s="355" t="str">
        <f t="shared" si="27"/>
        <v>entry2</v>
      </c>
      <c r="AA347" s="38">
        <v>40707</v>
      </c>
      <c r="AB347" s="349">
        <v>0.59</v>
      </c>
      <c r="AC347" s="15">
        <v>40683</v>
      </c>
      <c r="AD347">
        <v>0</v>
      </c>
      <c r="AE347" s="15">
        <v>40751</v>
      </c>
      <c r="AF347">
        <v>9.68</v>
      </c>
      <c r="AG347" s="15">
        <v>40759</v>
      </c>
      <c r="AH347">
        <v>2.6899999999999902</v>
      </c>
      <c r="AI347" s="15">
        <v>40707</v>
      </c>
      <c r="AJ347">
        <v>-0.35</v>
      </c>
    </row>
    <row r="348" spans="1:36">
      <c r="A348" s="353" t="s">
        <v>42908</v>
      </c>
      <c r="B348" s="353">
        <v>17</v>
      </c>
      <c r="C348" s="353">
        <v>8</v>
      </c>
      <c r="D348" s="353">
        <v>5.73</v>
      </c>
      <c r="E348" s="353">
        <v>7.24</v>
      </c>
      <c r="F348" s="353">
        <v>-2.98999999999999</v>
      </c>
      <c r="G348" s="353">
        <f t="shared" si="24"/>
        <v>1.9163879598662272</v>
      </c>
      <c r="H348" s="353">
        <f t="shared" si="25"/>
        <v>2.4214046822742556</v>
      </c>
      <c r="I348" s="354">
        <f t="shared" si="26"/>
        <v>0.47058823529411764</v>
      </c>
      <c r="J348" s="355" t="str">
        <f t="shared" si="27"/>
        <v>entry4</v>
      </c>
      <c r="AA348" s="38">
        <v>40708</v>
      </c>
      <c r="AB348" s="349">
        <v>0.59</v>
      </c>
      <c r="AC348" s="15">
        <v>40686</v>
      </c>
      <c r="AD348">
        <v>0</v>
      </c>
      <c r="AE348" s="15">
        <v>40752</v>
      </c>
      <c r="AF348">
        <v>9.51</v>
      </c>
      <c r="AG348" s="15">
        <v>40760</v>
      </c>
      <c r="AH348">
        <v>2.57</v>
      </c>
      <c r="AI348" s="15">
        <v>40708</v>
      </c>
      <c r="AJ348">
        <v>-0.35</v>
      </c>
    </row>
    <row r="349" spans="1:36">
      <c r="A349" s="353" t="s">
        <v>47862</v>
      </c>
      <c r="B349" s="353">
        <v>83</v>
      </c>
      <c r="C349" s="353">
        <v>32</v>
      </c>
      <c r="D349" s="353">
        <v>12.82</v>
      </c>
      <c r="E349" s="353">
        <v>21.849999999999898</v>
      </c>
      <c r="F349" s="353">
        <v>-9.0300000000000207</v>
      </c>
      <c r="G349" s="353">
        <f t="shared" si="24"/>
        <v>1.4197120708748583</v>
      </c>
      <c r="H349" s="353">
        <f t="shared" si="25"/>
        <v>2.4197120708748447</v>
      </c>
      <c r="I349" s="354">
        <f t="shared" si="26"/>
        <v>0.38554216867469882</v>
      </c>
      <c r="J349" s="355" t="str">
        <f t="shared" si="27"/>
        <v>entry2</v>
      </c>
      <c r="AA349" s="38">
        <v>40709</v>
      </c>
      <c r="AB349" s="349">
        <v>0.59</v>
      </c>
      <c r="AC349" s="15">
        <v>40687</v>
      </c>
      <c r="AD349">
        <v>0</v>
      </c>
      <c r="AE349" s="15">
        <v>40753</v>
      </c>
      <c r="AF349">
        <v>9.0299999999999994</v>
      </c>
      <c r="AG349" s="15">
        <v>40763</v>
      </c>
      <c r="AH349">
        <v>2.84</v>
      </c>
      <c r="AI349" s="15">
        <v>40709</v>
      </c>
      <c r="AJ349">
        <v>-0.35</v>
      </c>
    </row>
    <row r="350" spans="1:36">
      <c r="A350" s="353" t="s">
        <v>42689</v>
      </c>
      <c r="B350" s="353">
        <v>163</v>
      </c>
      <c r="C350" s="353">
        <v>90</v>
      </c>
      <c r="D350" s="353">
        <v>15.829999999999901</v>
      </c>
      <c r="E350" s="353">
        <v>21.56</v>
      </c>
      <c r="F350" s="353">
        <v>-8.9199999999999893</v>
      </c>
      <c r="G350" s="353">
        <f t="shared" si="24"/>
        <v>1.7746636771300359</v>
      </c>
      <c r="H350" s="353">
        <f t="shared" si="25"/>
        <v>2.4170403587443974</v>
      </c>
      <c r="I350" s="354">
        <f t="shared" si="26"/>
        <v>0.55214723926380371</v>
      </c>
      <c r="J350" s="355" t="str">
        <f t="shared" si="27"/>
        <v>entry1</v>
      </c>
      <c r="AA350" s="38">
        <v>40710</v>
      </c>
      <c r="AB350" s="349">
        <v>0.59</v>
      </c>
      <c r="AC350" s="15">
        <v>40688</v>
      </c>
      <c r="AD350">
        <v>0</v>
      </c>
      <c r="AE350" s="15">
        <v>40756</v>
      </c>
      <c r="AF350">
        <v>9.84</v>
      </c>
      <c r="AG350" s="15">
        <v>40764</v>
      </c>
      <c r="AH350">
        <v>2.33</v>
      </c>
      <c r="AI350" s="15">
        <v>40710</v>
      </c>
      <c r="AJ350">
        <v>-0.35</v>
      </c>
    </row>
    <row r="351" spans="1:36">
      <c r="A351" s="353" t="s">
        <v>47852</v>
      </c>
      <c r="B351" s="353">
        <v>83</v>
      </c>
      <c r="C351" s="353">
        <v>33</v>
      </c>
      <c r="D351" s="353">
        <v>11.6999999999999</v>
      </c>
      <c r="E351" s="353">
        <v>19.989999999999899</v>
      </c>
      <c r="F351" s="353">
        <v>-8.2900000000000205</v>
      </c>
      <c r="G351" s="353">
        <f t="shared" si="24"/>
        <v>1.4113389626055333</v>
      </c>
      <c r="H351" s="353">
        <f t="shared" si="25"/>
        <v>2.4113389626055306</v>
      </c>
      <c r="I351" s="354">
        <f t="shared" si="26"/>
        <v>0.39759036144578314</v>
      </c>
      <c r="J351" s="355" t="str">
        <f t="shared" si="27"/>
        <v>entry2</v>
      </c>
      <c r="AA351" s="38">
        <v>40711</v>
      </c>
      <c r="AB351" s="349">
        <v>0.59</v>
      </c>
      <c r="AC351" s="15">
        <v>40689</v>
      </c>
      <c r="AD351">
        <v>0</v>
      </c>
      <c r="AE351" s="15">
        <v>40757</v>
      </c>
      <c r="AF351">
        <v>8.68</v>
      </c>
      <c r="AG351" s="15">
        <v>40765</v>
      </c>
      <c r="AH351">
        <v>3.21999999999999</v>
      </c>
      <c r="AI351" s="15">
        <v>40711</v>
      </c>
      <c r="AJ351">
        <v>-0.35</v>
      </c>
    </row>
    <row r="352" spans="1:36">
      <c r="A352" s="353" t="s">
        <v>42884</v>
      </c>
      <c r="B352" s="353">
        <v>17</v>
      </c>
      <c r="C352" s="353">
        <v>10</v>
      </c>
      <c r="D352" s="353">
        <v>6.14</v>
      </c>
      <c r="E352" s="353">
        <v>6.36</v>
      </c>
      <c r="F352" s="353">
        <v>-2.64</v>
      </c>
      <c r="G352" s="353">
        <f t="shared" si="24"/>
        <v>2.3257575757575757</v>
      </c>
      <c r="H352" s="353">
        <f t="shared" si="25"/>
        <v>2.4090909090909092</v>
      </c>
      <c r="I352" s="354">
        <f t="shared" si="26"/>
        <v>0.58823529411764708</v>
      </c>
      <c r="J352" s="355" t="str">
        <f t="shared" si="27"/>
        <v>entry4</v>
      </c>
      <c r="AA352" s="38">
        <v>40714</v>
      </c>
      <c r="AB352" s="349">
        <v>0.59</v>
      </c>
      <c r="AC352" s="15">
        <v>40690</v>
      </c>
      <c r="AD352">
        <v>0</v>
      </c>
      <c r="AE352" s="15">
        <v>40758</v>
      </c>
      <c r="AF352">
        <v>8.17</v>
      </c>
      <c r="AG352" s="15">
        <v>40766</v>
      </c>
      <c r="AH352">
        <v>3.3099999999999898</v>
      </c>
      <c r="AI352" s="15">
        <v>40714</v>
      </c>
      <c r="AJ352">
        <v>-0.35</v>
      </c>
    </row>
    <row r="353" spans="1:36">
      <c r="A353" s="353" t="s">
        <v>42840</v>
      </c>
      <c r="B353" s="353">
        <v>48</v>
      </c>
      <c r="C353" s="353">
        <v>17</v>
      </c>
      <c r="D353" s="353">
        <v>9.8800000000000097</v>
      </c>
      <c r="E353" s="353">
        <v>15.73</v>
      </c>
      <c r="F353" s="353">
        <v>-6.5499999999999803</v>
      </c>
      <c r="G353" s="353">
        <f t="shared" si="24"/>
        <v>1.5083969465648914</v>
      </c>
      <c r="H353" s="353">
        <f t="shared" si="25"/>
        <v>2.401526717557259</v>
      </c>
      <c r="I353" s="354">
        <f t="shared" si="26"/>
        <v>0.35416666666666669</v>
      </c>
      <c r="J353" s="355" t="str">
        <f t="shared" si="27"/>
        <v>entry3</v>
      </c>
      <c r="AA353" s="38">
        <v>40715</v>
      </c>
      <c r="AB353" s="349">
        <v>0.59</v>
      </c>
      <c r="AC353" s="15">
        <v>40693</v>
      </c>
      <c r="AD353">
        <v>0</v>
      </c>
      <c r="AE353" s="15">
        <v>40759</v>
      </c>
      <c r="AF353">
        <v>7.83</v>
      </c>
      <c r="AG353" s="15">
        <v>40767</v>
      </c>
      <c r="AH353">
        <v>2.69999999999999</v>
      </c>
      <c r="AI353" s="15">
        <v>40715</v>
      </c>
      <c r="AJ353">
        <v>-0.35</v>
      </c>
    </row>
    <row r="354" spans="1:36">
      <c r="A354" s="353" t="s">
        <v>47707</v>
      </c>
      <c r="B354" s="353">
        <v>163</v>
      </c>
      <c r="C354" s="353">
        <v>65</v>
      </c>
      <c r="D354" s="353">
        <v>39.43</v>
      </c>
      <c r="E354" s="353">
        <v>46.35</v>
      </c>
      <c r="F354" s="353">
        <v>-19.329999999999899</v>
      </c>
      <c r="G354" s="353">
        <f t="shared" si="24"/>
        <v>2.0398344542162548</v>
      </c>
      <c r="H354" s="353">
        <f t="shared" si="25"/>
        <v>2.3978272115882175</v>
      </c>
      <c r="I354" s="354">
        <f t="shared" si="26"/>
        <v>0.3987730061349693</v>
      </c>
      <c r="J354" s="355" t="str">
        <f t="shared" si="27"/>
        <v>entry1</v>
      </c>
      <c r="AA354" s="38">
        <v>40716</v>
      </c>
      <c r="AB354" s="349">
        <v>0.59</v>
      </c>
      <c r="AC354" s="15">
        <v>40694</v>
      </c>
      <c r="AD354">
        <v>0</v>
      </c>
      <c r="AE354" s="15">
        <v>40760</v>
      </c>
      <c r="AF354">
        <v>7.51</v>
      </c>
      <c r="AG354" s="15">
        <v>40774</v>
      </c>
      <c r="AH354">
        <v>2.69999999999999</v>
      </c>
      <c r="AI354" s="15">
        <v>40716</v>
      </c>
      <c r="AJ354">
        <v>-0.35</v>
      </c>
    </row>
    <row r="355" spans="1:36">
      <c r="A355" s="353" t="s">
        <v>48027</v>
      </c>
      <c r="B355" s="353">
        <v>17</v>
      </c>
      <c r="C355" s="353">
        <v>8</v>
      </c>
      <c r="D355" s="353">
        <v>5.67</v>
      </c>
      <c r="E355" s="353">
        <v>7.19</v>
      </c>
      <c r="F355" s="353">
        <v>-2.9999999999999898</v>
      </c>
      <c r="G355" s="353">
        <f t="shared" si="24"/>
        <v>1.8900000000000063</v>
      </c>
      <c r="H355" s="353">
        <f t="shared" si="25"/>
        <v>2.3966666666666749</v>
      </c>
      <c r="I355" s="354">
        <f t="shared" si="26"/>
        <v>0.47058823529411764</v>
      </c>
      <c r="J355" s="355" t="str">
        <f t="shared" si="27"/>
        <v>entry4</v>
      </c>
      <c r="AA355" s="38">
        <v>40717</v>
      </c>
      <c r="AB355" s="349">
        <v>0.59</v>
      </c>
      <c r="AC355" s="15">
        <v>40695</v>
      </c>
      <c r="AD355">
        <v>0</v>
      </c>
      <c r="AE355" s="15">
        <v>40763</v>
      </c>
      <c r="AF355">
        <v>7.6899999999999897</v>
      </c>
      <c r="AG355" s="15">
        <v>40777</v>
      </c>
      <c r="AH355">
        <v>2.38</v>
      </c>
      <c r="AI355" s="15">
        <v>40717</v>
      </c>
      <c r="AJ355">
        <v>-0.35</v>
      </c>
    </row>
    <row r="356" spans="1:36">
      <c r="A356" s="353" t="s">
        <v>47951</v>
      </c>
      <c r="B356" s="353">
        <v>48</v>
      </c>
      <c r="C356" s="353">
        <v>13</v>
      </c>
      <c r="D356" s="353">
        <v>6.63</v>
      </c>
      <c r="E356" s="353">
        <v>8.74</v>
      </c>
      <c r="F356" s="353">
        <v>-3.65</v>
      </c>
      <c r="G356" s="353">
        <f t="shared" si="24"/>
        <v>1.8164383561643835</v>
      </c>
      <c r="H356" s="353">
        <f t="shared" si="25"/>
        <v>2.3945205479452056</v>
      </c>
      <c r="I356" s="354">
        <f t="shared" si="26"/>
        <v>0.27083333333333331</v>
      </c>
      <c r="J356" s="355" t="str">
        <f t="shared" si="27"/>
        <v>entry3</v>
      </c>
      <c r="AA356" s="38">
        <v>40718</v>
      </c>
      <c r="AB356" s="349">
        <v>0.59</v>
      </c>
      <c r="AC356" s="15">
        <v>40696</v>
      </c>
      <c r="AD356">
        <v>0</v>
      </c>
      <c r="AE356" s="15">
        <v>40764</v>
      </c>
      <c r="AF356">
        <v>6.55</v>
      </c>
      <c r="AG356" s="15">
        <v>40778</v>
      </c>
      <c r="AH356">
        <v>2.06</v>
      </c>
      <c r="AI356" s="15">
        <v>40718</v>
      </c>
      <c r="AJ356">
        <v>-0.35</v>
      </c>
    </row>
    <row r="357" spans="1:36">
      <c r="A357" s="353" t="s">
        <v>47997</v>
      </c>
      <c r="B357" s="353">
        <v>17</v>
      </c>
      <c r="C357" s="353">
        <v>10</v>
      </c>
      <c r="D357" s="353">
        <v>6.12</v>
      </c>
      <c r="E357" s="353">
        <v>6.34</v>
      </c>
      <c r="F357" s="353">
        <v>-2.65</v>
      </c>
      <c r="G357" s="353">
        <f t="shared" si="24"/>
        <v>2.3094339622641509</v>
      </c>
      <c r="H357" s="353">
        <f t="shared" si="25"/>
        <v>2.3924528301886792</v>
      </c>
      <c r="I357" s="354">
        <f t="shared" si="26"/>
        <v>0.58823529411764708</v>
      </c>
      <c r="J357" s="355" t="str">
        <f t="shared" si="27"/>
        <v>entry4</v>
      </c>
      <c r="AA357" s="38">
        <v>40721</v>
      </c>
      <c r="AB357" s="349">
        <v>0.59</v>
      </c>
      <c r="AC357" s="15">
        <v>40697</v>
      </c>
      <c r="AD357">
        <v>0</v>
      </c>
      <c r="AE357" s="15">
        <v>40765</v>
      </c>
      <c r="AF357">
        <v>8.06</v>
      </c>
      <c r="AG357" s="15">
        <v>40779</v>
      </c>
      <c r="AH357">
        <v>2.9</v>
      </c>
      <c r="AI357" s="15">
        <v>40721</v>
      </c>
      <c r="AJ357">
        <v>-0.35</v>
      </c>
    </row>
    <row r="358" spans="1:36">
      <c r="A358" s="353" t="s">
        <v>47974</v>
      </c>
      <c r="B358" s="353">
        <v>17</v>
      </c>
      <c r="C358" s="353">
        <v>11</v>
      </c>
      <c r="D358" s="353">
        <v>13.7</v>
      </c>
      <c r="E358" s="353">
        <v>13.7</v>
      </c>
      <c r="F358" s="353">
        <v>-5.7399999999999904</v>
      </c>
      <c r="G358" s="353">
        <f t="shared" si="24"/>
        <v>2.3867595818815368</v>
      </c>
      <c r="H358" s="353">
        <f t="shared" si="25"/>
        <v>2.3867595818815368</v>
      </c>
      <c r="I358" s="354">
        <f t="shared" si="26"/>
        <v>0.6470588235294118</v>
      </c>
      <c r="J358" s="355" t="str">
        <f t="shared" si="27"/>
        <v>entry4</v>
      </c>
      <c r="AA358" s="38">
        <v>40722</v>
      </c>
      <c r="AB358" s="349">
        <v>0.59</v>
      </c>
      <c r="AC358" s="15">
        <v>40701</v>
      </c>
      <c r="AD358">
        <v>0</v>
      </c>
      <c r="AE358" s="15">
        <v>40766</v>
      </c>
      <c r="AF358">
        <v>9.09</v>
      </c>
      <c r="AG358" s="15">
        <v>40780</v>
      </c>
      <c r="AH358">
        <v>2.48</v>
      </c>
      <c r="AI358" s="15">
        <v>40722</v>
      </c>
      <c r="AJ358">
        <v>-0.35</v>
      </c>
    </row>
    <row r="359" spans="1:36">
      <c r="A359" s="353" t="s">
        <v>42737</v>
      </c>
      <c r="B359" s="353">
        <v>83</v>
      </c>
      <c r="C359" s="353">
        <v>53</v>
      </c>
      <c r="D359" s="353">
        <v>14.47</v>
      </c>
      <c r="E359" s="353">
        <v>24.91</v>
      </c>
      <c r="F359" s="353">
        <v>-10.44</v>
      </c>
      <c r="G359" s="353">
        <f t="shared" si="24"/>
        <v>1.3860153256704981</v>
      </c>
      <c r="H359" s="353">
        <f t="shared" si="25"/>
        <v>2.3860153256704981</v>
      </c>
      <c r="I359" s="354">
        <f t="shared" si="26"/>
        <v>0.63855421686746983</v>
      </c>
      <c r="J359" s="355" t="str">
        <f t="shared" si="27"/>
        <v>entry2</v>
      </c>
      <c r="AA359" s="38">
        <v>40723</v>
      </c>
      <c r="AB359" s="349">
        <v>0.59</v>
      </c>
      <c r="AC359" s="15">
        <v>40702</v>
      </c>
      <c r="AD359">
        <v>0</v>
      </c>
      <c r="AE359" s="15">
        <v>40767</v>
      </c>
      <c r="AF359">
        <v>7.9</v>
      </c>
      <c r="AG359" s="15">
        <v>40781</v>
      </c>
      <c r="AH359">
        <v>2.74</v>
      </c>
      <c r="AI359" s="15">
        <v>40723</v>
      </c>
      <c r="AJ359">
        <v>-0.35</v>
      </c>
    </row>
    <row r="360" spans="1:36">
      <c r="A360" s="353" t="s">
        <v>42619</v>
      </c>
      <c r="B360" s="353">
        <v>17</v>
      </c>
      <c r="C360" s="353">
        <v>16</v>
      </c>
      <c r="D360" s="353">
        <v>37.254899900404297</v>
      </c>
      <c r="E360" s="353">
        <v>37.254899900404297</v>
      </c>
      <c r="F360" s="353">
        <v>-15.643651666085001</v>
      </c>
      <c r="G360" s="353">
        <f t="shared" si="24"/>
        <v>2.3814708161248488</v>
      </c>
      <c r="H360" s="353">
        <f t="shared" si="25"/>
        <v>2.3814708161248488</v>
      </c>
      <c r="I360" s="354">
        <f t="shared" si="26"/>
        <v>0.94117647058823528</v>
      </c>
      <c r="J360" s="355" t="str">
        <f t="shared" si="27"/>
        <v>entry4</v>
      </c>
      <c r="AA360" s="38">
        <v>40724</v>
      </c>
      <c r="AB360" s="349">
        <v>0.59</v>
      </c>
      <c r="AC360" s="15">
        <v>40703</v>
      </c>
      <c r="AD360">
        <v>0</v>
      </c>
      <c r="AE360" s="15">
        <v>40771</v>
      </c>
      <c r="AF360">
        <v>8.85</v>
      </c>
      <c r="AG360" s="15">
        <v>40784</v>
      </c>
      <c r="AH360">
        <v>3.1399999999999899</v>
      </c>
      <c r="AI360" s="15">
        <v>40724</v>
      </c>
      <c r="AJ360">
        <v>-0.35</v>
      </c>
    </row>
    <row r="361" spans="1:36">
      <c r="A361" s="353" t="s">
        <v>47975</v>
      </c>
      <c r="B361" s="353">
        <v>17</v>
      </c>
      <c r="C361" s="353">
        <v>11</v>
      </c>
      <c r="D361" s="353">
        <v>12.99</v>
      </c>
      <c r="E361" s="353">
        <v>13.66</v>
      </c>
      <c r="F361" s="353">
        <v>-5.7399999999999904</v>
      </c>
      <c r="G361" s="353">
        <f t="shared" si="24"/>
        <v>2.2630662020905961</v>
      </c>
      <c r="H361" s="353">
        <f t="shared" si="25"/>
        <v>2.3797909407665547</v>
      </c>
      <c r="I361" s="354">
        <f t="shared" si="26"/>
        <v>0.6470588235294118</v>
      </c>
      <c r="J361" s="355" t="str">
        <f t="shared" si="27"/>
        <v>entry4</v>
      </c>
      <c r="AA361" s="38">
        <v>40725</v>
      </c>
      <c r="AB361" s="349">
        <v>0.59</v>
      </c>
      <c r="AC361" s="15">
        <v>40704</v>
      </c>
      <c r="AD361">
        <v>0</v>
      </c>
      <c r="AE361" s="15">
        <v>40772</v>
      </c>
      <c r="AF361">
        <v>9.26</v>
      </c>
      <c r="AG361" s="15">
        <v>40785</v>
      </c>
      <c r="AH361">
        <v>3.4</v>
      </c>
      <c r="AI361" s="15">
        <v>40725</v>
      </c>
      <c r="AJ361">
        <v>-0.35</v>
      </c>
    </row>
    <row r="362" spans="1:36">
      <c r="A362" s="353" t="s">
        <v>47945</v>
      </c>
      <c r="B362" s="353">
        <v>48</v>
      </c>
      <c r="C362" s="353">
        <v>24</v>
      </c>
      <c r="D362" s="353">
        <v>11.4399999999999</v>
      </c>
      <c r="E362" s="353">
        <v>18.2899999999999</v>
      </c>
      <c r="F362" s="353">
        <v>-7.6900000000000102</v>
      </c>
      <c r="G362" s="353">
        <f t="shared" si="24"/>
        <v>1.4876462938881514</v>
      </c>
      <c r="H362" s="353">
        <f t="shared" si="25"/>
        <v>2.3784135240572009</v>
      </c>
      <c r="I362" s="354">
        <f t="shared" si="26"/>
        <v>0.5</v>
      </c>
      <c r="J362" s="355" t="str">
        <f t="shared" si="27"/>
        <v>entry3</v>
      </c>
      <c r="AA362" s="38">
        <v>40728</v>
      </c>
      <c r="AB362" s="349">
        <v>0.59</v>
      </c>
      <c r="AC362" s="15">
        <v>40707</v>
      </c>
      <c r="AD362">
        <v>0</v>
      </c>
      <c r="AE362" s="15">
        <v>40773</v>
      </c>
      <c r="AF362">
        <v>8.5</v>
      </c>
      <c r="AG362" s="15">
        <v>40786</v>
      </c>
      <c r="AH362">
        <v>2.99</v>
      </c>
      <c r="AI362" s="15">
        <v>40728</v>
      </c>
      <c r="AJ362">
        <v>-0.35</v>
      </c>
    </row>
    <row r="363" spans="1:36">
      <c r="A363" s="353" t="s">
        <v>47863</v>
      </c>
      <c r="B363" s="353">
        <v>83</v>
      </c>
      <c r="C363" s="353">
        <v>36</v>
      </c>
      <c r="D363" s="353">
        <v>16.22</v>
      </c>
      <c r="E363" s="353">
        <v>28.059999999999899</v>
      </c>
      <c r="F363" s="353">
        <v>-11.84</v>
      </c>
      <c r="G363" s="353">
        <f t="shared" si="24"/>
        <v>1.3699324324324325</v>
      </c>
      <c r="H363" s="353">
        <f t="shared" si="25"/>
        <v>2.369932432432424</v>
      </c>
      <c r="I363" s="354">
        <f t="shared" si="26"/>
        <v>0.43373493975903615</v>
      </c>
      <c r="J363" s="355" t="str">
        <f t="shared" si="27"/>
        <v>entry2</v>
      </c>
      <c r="AA363" s="38">
        <v>40729</v>
      </c>
      <c r="AB363" s="349">
        <v>0.59</v>
      </c>
      <c r="AC363" s="15">
        <v>40708</v>
      </c>
      <c r="AD363">
        <v>0</v>
      </c>
      <c r="AE363" s="15">
        <v>40774</v>
      </c>
      <c r="AF363">
        <v>7.49</v>
      </c>
      <c r="AG363" s="15">
        <v>40787</v>
      </c>
      <c r="AH363">
        <v>2.69</v>
      </c>
      <c r="AI363" s="15">
        <v>40729</v>
      </c>
      <c r="AJ363">
        <v>-0.35</v>
      </c>
    </row>
    <row r="364" spans="1:36">
      <c r="A364" s="353" t="s">
        <v>47853</v>
      </c>
      <c r="B364" s="353">
        <v>83</v>
      </c>
      <c r="C364" s="353">
        <v>37</v>
      </c>
      <c r="D364" s="353">
        <v>15.0999999999999</v>
      </c>
      <c r="E364" s="353">
        <v>26.1999999999999</v>
      </c>
      <c r="F364" s="353">
        <v>-11.1</v>
      </c>
      <c r="G364" s="353">
        <f t="shared" si="24"/>
        <v>1.3603603603603514</v>
      </c>
      <c r="H364" s="353">
        <f t="shared" si="25"/>
        <v>2.3603603603603514</v>
      </c>
      <c r="I364" s="354">
        <f t="shared" si="26"/>
        <v>0.44578313253012047</v>
      </c>
      <c r="J364" s="355" t="str">
        <f t="shared" si="27"/>
        <v>entry2</v>
      </c>
      <c r="AA364" s="38">
        <v>40730</v>
      </c>
      <c r="AB364" s="349">
        <v>0.59</v>
      </c>
      <c r="AC364" s="15">
        <v>40709</v>
      </c>
      <c r="AD364">
        <v>0</v>
      </c>
      <c r="AE364" s="15">
        <v>40777</v>
      </c>
      <c r="AF364">
        <v>7.81</v>
      </c>
      <c r="AG364" s="15">
        <v>40788</v>
      </c>
      <c r="AH364">
        <v>2.69</v>
      </c>
      <c r="AI364" s="15">
        <v>40730</v>
      </c>
      <c r="AJ364">
        <v>-0.35</v>
      </c>
    </row>
    <row r="365" spans="1:36">
      <c r="A365" s="353" t="s">
        <v>47714</v>
      </c>
      <c r="B365" s="353">
        <v>163</v>
      </c>
      <c r="C365" s="353">
        <v>80</v>
      </c>
      <c r="D365" s="353">
        <v>53.12</v>
      </c>
      <c r="E365" s="353">
        <v>84.5</v>
      </c>
      <c r="F365" s="353">
        <v>-35.849999999999902</v>
      </c>
      <c r="G365" s="353">
        <f t="shared" si="24"/>
        <v>1.4817294281729467</v>
      </c>
      <c r="H365" s="353">
        <f t="shared" si="25"/>
        <v>2.3570432357043298</v>
      </c>
      <c r="I365" s="354">
        <f t="shared" si="26"/>
        <v>0.49079754601226994</v>
      </c>
      <c r="J365" s="355" t="str">
        <f t="shared" si="27"/>
        <v>entry1</v>
      </c>
      <c r="AA365" s="38">
        <v>40731</v>
      </c>
      <c r="AB365" s="349">
        <v>0.59</v>
      </c>
      <c r="AC365" s="15">
        <v>40710</v>
      </c>
      <c r="AD365">
        <v>0</v>
      </c>
      <c r="AE365" s="15">
        <v>40778</v>
      </c>
      <c r="AF365">
        <v>7.77</v>
      </c>
      <c r="AG365" s="15">
        <v>40791</v>
      </c>
      <c r="AH365">
        <v>2.69</v>
      </c>
      <c r="AI365" s="15">
        <v>40731</v>
      </c>
      <c r="AJ365">
        <v>-0.35</v>
      </c>
    </row>
    <row r="366" spans="1:36">
      <c r="A366" s="353" t="s">
        <v>47901</v>
      </c>
      <c r="B366" s="353">
        <v>48</v>
      </c>
      <c r="C366" s="353">
        <v>26</v>
      </c>
      <c r="D366" s="353">
        <v>5.64</v>
      </c>
      <c r="E366" s="353">
        <v>7.6499999999999897</v>
      </c>
      <c r="F366" s="353">
        <v>-3.25</v>
      </c>
      <c r="G366" s="353">
        <f t="shared" si="24"/>
        <v>1.7353846153846153</v>
      </c>
      <c r="H366" s="353">
        <f t="shared" si="25"/>
        <v>2.3538461538461508</v>
      </c>
      <c r="I366" s="354">
        <f t="shared" si="26"/>
        <v>0.54166666666666663</v>
      </c>
      <c r="J366" s="355" t="str">
        <f t="shared" si="27"/>
        <v>entry3</v>
      </c>
      <c r="AA366" s="38">
        <v>40732</v>
      </c>
      <c r="AB366" s="349">
        <v>0.59</v>
      </c>
      <c r="AC366" s="15">
        <v>40711</v>
      </c>
      <c r="AD366">
        <v>0</v>
      </c>
      <c r="AE366" s="15">
        <v>40779</v>
      </c>
      <c r="AF366">
        <v>8.4600000000000009</v>
      </c>
      <c r="AG366" s="15">
        <v>40792</v>
      </c>
      <c r="AH366">
        <v>2.69</v>
      </c>
      <c r="AI366" s="15">
        <v>40732</v>
      </c>
      <c r="AJ366">
        <v>-0.35</v>
      </c>
    </row>
    <row r="367" spans="1:36">
      <c r="A367" s="353" t="s">
        <v>47710</v>
      </c>
      <c r="B367" s="353">
        <v>163</v>
      </c>
      <c r="C367" s="353">
        <v>83</v>
      </c>
      <c r="D367" s="353">
        <v>50.51</v>
      </c>
      <c r="E367" s="353">
        <v>80.31</v>
      </c>
      <c r="F367" s="353">
        <v>-34.269999999999897</v>
      </c>
      <c r="G367" s="353">
        <f t="shared" si="24"/>
        <v>1.4738838634374132</v>
      </c>
      <c r="H367" s="353">
        <f t="shared" si="25"/>
        <v>2.3434490808287203</v>
      </c>
      <c r="I367" s="354">
        <f t="shared" si="26"/>
        <v>0.50920245398773001</v>
      </c>
      <c r="J367" s="355" t="str">
        <f t="shared" si="27"/>
        <v>entry1</v>
      </c>
      <c r="AA367" s="38">
        <v>40735</v>
      </c>
      <c r="AB367" s="349">
        <v>0.59</v>
      </c>
      <c r="AC367" s="15">
        <v>40714</v>
      </c>
      <c r="AD367">
        <v>0</v>
      </c>
      <c r="AE367" s="15">
        <v>40780</v>
      </c>
      <c r="AF367">
        <v>8.6300000000000008</v>
      </c>
      <c r="AG367" s="15">
        <v>40793</v>
      </c>
      <c r="AH367">
        <v>2.69</v>
      </c>
      <c r="AI367" s="15">
        <v>40735</v>
      </c>
      <c r="AJ367">
        <v>-0.35</v>
      </c>
    </row>
    <row r="368" spans="1:36">
      <c r="A368" s="353" t="s">
        <v>42777</v>
      </c>
      <c r="B368" s="353">
        <v>83</v>
      </c>
      <c r="C368" s="353">
        <v>32</v>
      </c>
      <c r="D368" s="353">
        <v>20.9</v>
      </c>
      <c r="E368" s="353">
        <v>36.61</v>
      </c>
      <c r="F368" s="353">
        <v>-15.71</v>
      </c>
      <c r="G368" s="353">
        <f t="shared" si="24"/>
        <v>1.330362826225334</v>
      </c>
      <c r="H368" s="353">
        <f t="shared" si="25"/>
        <v>2.330362826225334</v>
      </c>
      <c r="I368" s="354">
        <f t="shared" si="26"/>
        <v>0.38554216867469882</v>
      </c>
      <c r="J368" s="355" t="str">
        <f t="shared" si="27"/>
        <v>entry2</v>
      </c>
      <c r="AA368" s="38">
        <v>40736</v>
      </c>
      <c r="AB368" s="349">
        <v>0.59</v>
      </c>
      <c r="AC368" s="15">
        <v>40715</v>
      </c>
      <c r="AD368">
        <v>0</v>
      </c>
      <c r="AE368" s="15">
        <v>40781</v>
      </c>
      <c r="AF368">
        <v>8.08</v>
      </c>
      <c r="AG368" s="15">
        <v>40794</v>
      </c>
      <c r="AH368">
        <v>2.69</v>
      </c>
      <c r="AI368" s="15">
        <v>40736</v>
      </c>
      <c r="AJ368">
        <v>-0.35</v>
      </c>
    </row>
    <row r="369" spans="1:36">
      <c r="A369" s="353" t="s">
        <v>42746</v>
      </c>
      <c r="B369" s="353">
        <v>83</v>
      </c>
      <c r="C369" s="353">
        <v>41</v>
      </c>
      <c r="D369" s="353">
        <v>21.9299999999999</v>
      </c>
      <c r="E369" s="353">
        <v>38.53</v>
      </c>
      <c r="F369" s="353">
        <v>-16.600000000000001</v>
      </c>
      <c r="G369" s="353">
        <f t="shared" si="24"/>
        <v>1.3210843373493915</v>
      </c>
      <c r="H369" s="353">
        <f t="shared" si="25"/>
        <v>2.3210843373493977</v>
      </c>
      <c r="I369" s="354">
        <f t="shared" si="26"/>
        <v>0.49397590361445781</v>
      </c>
      <c r="J369" s="355" t="str">
        <f t="shared" si="27"/>
        <v>entry2</v>
      </c>
      <c r="AA369" s="38">
        <v>40737</v>
      </c>
      <c r="AB369" s="349">
        <v>0.59</v>
      </c>
      <c r="AC369" s="15">
        <v>40716</v>
      </c>
      <c r="AD369">
        <v>0</v>
      </c>
      <c r="AE369" s="15">
        <v>40784</v>
      </c>
      <c r="AF369">
        <v>8.48</v>
      </c>
      <c r="AG369" s="15">
        <v>40795</v>
      </c>
      <c r="AH369">
        <v>2.69</v>
      </c>
      <c r="AI369" s="15">
        <v>40737</v>
      </c>
      <c r="AJ369">
        <v>-0.35</v>
      </c>
    </row>
    <row r="370" spans="1:36">
      <c r="A370" s="353" t="s">
        <v>47838</v>
      </c>
      <c r="B370" s="353">
        <v>83</v>
      </c>
      <c r="C370" s="353">
        <v>55</v>
      </c>
      <c r="D370" s="353">
        <v>7.3399999999999901</v>
      </c>
      <c r="E370" s="353">
        <v>12.909999999999901</v>
      </c>
      <c r="F370" s="353">
        <v>-5.5699999999999896</v>
      </c>
      <c r="G370" s="353">
        <f t="shared" si="24"/>
        <v>1.3177737881508085</v>
      </c>
      <c r="H370" s="353">
        <f t="shared" si="25"/>
        <v>2.3177737881507943</v>
      </c>
      <c r="I370" s="354">
        <f t="shared" si="26"/>
        <v>0.66265060240963858</v>
      </c>
      <c r="J370" s="355" t="str">
        <f t="shared" si="27"/>
        <v>entry2</v>
      </c>
      <c r="AA370" s="38">
        <v>40738</v>
      </c>
      <c r="AB370" s="349">
        <v>0.59</v>
      </c>
      <c r="AC370" s="15">
        <v>40717</v>
      </c>
      <c r="AD370">
        <v>0</v>
      </c>
      <c r="AE370" s="15">
        <v>40785</v>
      </c>
      <c r="AF370">
        <v>10.33</v>
      </c>
      <c r="AG370" s="15">
        <v>40800</v>
      </c>
      <c r="AH370">
        <v>2.69</v>
      </c>
      <c r="AI370" s="15">
        <v>40738</v>
      </c>
      <c r="AJ370">
        <v>-0.35</v>
      </c>
    </row>
    <row r="371" spans="1:36">
      <c r="A371" s="353" t="s">
        <v>42312</v>
      </c>
      <c r="B371" s="353">
        <v>163</v>
      </c>
      <c r="C371" s="353">
        <v>52</v>
      </c>
      <c r="D371" s="353">
        <v>49.5399999999999</v>
      </c>
      <c r="E371" s="353">
        <v>66.39</v>
      </c>
      <c r="F371" s="353">
        <v>-28.689999999999898</v>
      </c>
      <c r="G371" s="353">
        <f t="shared" si="24"/>
        <v>1.726734053677242</v>
      </c>
      <c r="H371" s="353">
        <f t="shared" si="25"/>
        <v>2.3140467061694054</v>
      </c>
      <c r="I371" s="354">
        <f t="shared" si="26"/>
        <v>0.31901840490797545</v>
      </c>
      <c r="J371" s="355" t="str">
        <f t="shared" si="27"/>
        <v>entry1</v>
      </c>
      <c r="AA371" s="38">
        <v>40758</v>
      </c>
      <c r="AB371" s="349">
        <v>0.59</v>
      </c>
      <c r="AC371" s="15">
        <v>40718</v>
      </c>
      <c r="AD371">
        <v>0</v>
      </c>
      <c r="AE371" s="15">
        <v>40786</v>
      </c>
      <c r="AF371">
        <v>9.73</v>
      </c>
      <c r="AG371" s="15">
        <v>40801</v>
      </c>
      <c r="AH371">
        <v>2.7</v>
      </c>
      <c r="AI371" s="15">
        <v>40758</v>
      </c>
      <c r="AJ371">
        <v>-0.35</v>
      </c>
    </row>
    <row r="372" spans="1:36">
      <c r="A372" s="353" t="s">
        <v>42315</v>
      </c>
      <c r="B372" s="353">
        <v>163</v>
      </c>
      <c r="C372" s="353">
        <v>52</v>
      </c>
      <c r="D372" s="353">
        <v>49.5399999999999</v>
      </c>
      <c r="E372" s="353">
        <v>66.39</v>
      </c>
      <c r="F372" s="353">
        <v>-28.689999999999898</v>
      </c>
      <c r="G372" s="353">
        <f t="shared" si="24"/>
        <v>1.726734053677242</v>
      </c>
      <c r="H372" s="353">
        <f t="shared" si="25"/>
        <v>2.3140467061694054</v>
      </c>
      <c r="I372" s="354">
        <f t="shared" si="26"/>
        <v>0.31901840490797545</v>
      </c>
      <c r="J372" s="355" t="str">
        <f t="shared" si="27"/>
        <v>entry1</v>
      </c>
      <c r="AA372" s="38">
        <v>40759</v>
      </c>
      <c r="AB372" s="349">
        <v>0.28999999999999998</v>
      </c>
      <c r="AC372" s="15">
        <v>40721</v>
      </c>
      <c r="AD372">
        <v>0</v>
      </c>
      <c r="AE372" s="15">
        <v>40787</v>
      </c>
      <c r="AF372">
        <v>7.73</v>
      </c>
      <c r="AG372" s="15">
        <v>40802</v>
      </c>
      <c r="AH372">
        <v>2.67</v>
      </c>
      <c r="AI372" s="15">
        <v>40759</v>
      </c>
      <c r="AJ372">
        <v>-1.04</v>
      </c>
    </row>
    <row r="373" spans="1:36">
      <c r="A373" s="353" t="s">
        <v>47712</v>
      </c>
      <c r="B373" s="353">
        <v>163</v>
      </c>
      <c r="C373" s="353">
        <v>65</v>
      </c>
      <c r="D373" s="353">
        <v>40.479999999999997</v>
      </c>
      <c r="E373" s="353">
        <v>50.55</v>
      </c>
      <c r="F373" s="353">
        <v>-21.959999999999901</v>
      </c>
      <c r="G373" s="353">
        <f t="shared" si="24"/>
        <v>1.8433515482695892</v>
      </c>
      <c r="H373" s="353">
        <f t="shared" si="25"/>
        <v>2.3019125683060211</v>
      </c>
      <c r="I373" s="354">
        <f t="shared" si="26"/>
        <v>0.3987730061349693</v>
      </c>
      <c r="J373" s="355" t="str">
        <f t="shared" si="27"/>
        <v>entry1</v>
      </c>
      <c r="AA373" s="38">
        <v>40760</v>
      </c>
      <c r="AB373" s="349">
        <v>-3.0000000000000301E-2</v>
      </c>
      <c r="AC373" s="15">
        <v>40722</v>
      </c>
      <c r="AD373">
        <v>0</v>
      </c>
      <c r="AE373" s="15">
        <v>40788</v>
      </c>
      <c r="AF373">
        <v>9.93</v>
      </c>
      <c r="AG373" s="15">
        <v>40805</v>
      </c>
      <c r="AH373">
        <v>2.76</v>
      </c>
      <c r="AI373" s="15">
        <v>40760</v>
      </c>
      <c r="AJ373">
        <v>-1.96</v>
      </c>
    </row>
    <row r="374" spans="1:36">
      <c r="A374" s="353" t="s">
        <v>47816</v>
      </c>
      <c r="B374" s="353">
        <v>83</v>
      </c>
      <c r="C374" s="353">
        <v>34</v>
      </c>
      <c r="D374" s="353">
        <v>6.62</v>
      </c>
      <c r="E374" s="353">
        <v>10.9</v>
      </c>
      <c r="F374" s="353">
        <v>-4.7399999999999904</v>
      </c>
      <c r="G374" s="353">
        <f t="shared" si="24"/>
        <v>1.3966244725738426</v>
      </c>
      <c r="H374" s="353">
        <f t="shared" si="25"/>
        <v>2.2995780590717345</v>
      </c>
      <c r="I374" s="354">
        <f t="shared" si="26"/>
        <v>0.40963855421686746</v>
      </c>
      <c r="J374" s="355" t="str">
        <f t="shared" si="27"/>
        <v>entry2</v>
      </c>
      <c r="AA374" s="38">
        <v>40763</v>
      </c>
      <c r="AB374" s="349">
        <v>0.17999999999999899</v>
      </c>
      <c r="AC374" s="15">
        <v>40723</v>
      </c>
      <c r="AD374">
        <v>0</v>
      </c>
      <c r="AE374" s="15">
        <v>40791</v>
      </c>
      <c r="AF374">
        <v>10.11</v>
      </c>
      <c r="AG374" s="15">
        <v>40806</v>
      </c>
      <c r="AH374">
        <v>1.97</v>
      </c>
      <c r="AI374" s="15">
        <v>40763</v>
      </c>
      <c r="AJ374">
        <v>-2.4900000000000002</v>
      </c>
    </row>
    <row r="375" spans="1:36">
      <c r="A375" s="353" t="s">
        <v>47834</v>
      </c>
      <c r="B375" s="353">
        <v>83</v>
      </c>
      <c r="C375" s="353">
        <v>45</v>
      </c>
      <c r="D375" s="353">
        <v>24.119999999999902</v>
      </c>
      <c r="E375" s="353">
        <v>42.75</v>
      </c>
      <c r="F375" s="353">
        <v>-18.63</v>
      </c>
      <c r="G375" s="353">
        <f t="shared" si="24"/>
        <v>1.2946859903381591</v>
      </c>
      <c r="H375" s="353">
        <f t="shared" si="25"/>
        <v>2.2946859903381642</v>
      </c>
      <c r="I375" s="354">
        <f t="shared" si="26"/>
        <v>0.54216867469879515</v>
      </c>
      <c r="J375" s="355" t="str">
        <f t="shared" si="27"/>
        <v>entry2</v>
      </c>
      <c r="AA375" s="38">
        <v>40764</v>
      </c>
      <c r="AB375" s="349">
        <v>-0.93</v>
      </c>
      <c r="AC375" s="15">
        <v>40724</v>
      </c>
      <c r="AD375">
        <v>0</v>
      </c>
      <c r="AE375" s="15">
        <v>40792</v>
      </c>
      <c r="AF375">
        <v>9.4599999999999902</v>
      </c>
      <c r="AG375" s="15">
        <v>40807</v>
      </c>
      <c r="AH375">
        <v>1.97</v>
      </c>
      <c r="AI375" s="15">
        <v>40764</v>
      </c>
      <c r="AJ375">
        <v>-2.89</v>
      </c>
    </row>
    <row r="376" spans="1:36">
      <c r="A376" s="353" t="s">
        <v>42843</v>
      </c>
      <c r="B376" s="353">
        <v>48</v>
      </c>
      <c r="C376" s="353">
        <v>21</v>
      </c>
      <c r="D376" s="353">
        <v>10.76</v>
      </c>
      <c r="E376" s="353">
        <v>18.95</v>
      </c>
      <c r="F376" s="353">
        <v>-8.2600000000000104</v>
      </c>
      <c r="G376" s="353">
        <f t="shared" si="24"/>
        <v>1.3026634382566569</v>
      </c>
      <c r="H376" s="353">
        <f t="shared" si="25"/>
        <v>2.2941888619854693</v>
      </c>
      <c r="I376" s="354">
        <f t="shared" si="26"/>
        <v>0.4375</v>
      </c>
      <c r="J376" s="355" t="str">
        <f t="shared" si="27"/>
        <v>entry3</v>
      </c>
      <c r="AA376" s="38">
        <v>40765</v>
      </c>
      <c r="AB376" s="349">
        <v>0.5</v>
      </c>
      <c r="AC376" s="15">
        <v>40725</v>
      </c>
      <c r="AD376">
        <v>0</v>
      </c>
      <c r="AE376" s="15">
        <v>40793</v>
      </c>
      <c r="AF376">
        <v>13.86</v>
      </c>
      <c r="AG376" s="15">
        <v>40808</v>
      </c>
      <c r="AH376">
        <v>1.97</v>
      </c>
      <c r="AI376" s="15">
        <v>40765</v>
      </c>
      <c r="AJ376">
        <v>-3.93</v>
      </c>
    </row>
    <row r="377" spans="1:36">
      <c r="A377" s="353" t="s">
        <v>42868</v>
      </c>
      <c r="B377" s="353">
        <v>17</v>
      </c>
      <c r="C377" s="353">
        <v>6</v>
      </c>
      <c r="D377" s="353">
        <v>12.89</v>
      </c>
      <c r="E377" s="353">
        <v>19.309999999999999</v>
      </c>
      <c r="F377" s="353">
        <v>-8.42</v>
      </c>
      <c r="G377" s="353">
        <f t="shared" si="24"/>
        <v>1.5308788598574823</v>
      </c>
      <c r="H377" s="353">
        <f t="shared" si="25"/>
        <v>2.2933491686460807</v>
      </c>
      <c r="I377" s="354">
        <f t="shared" si="26"/>
        <v>0.35294117647058826</v>
      </c>
      <c r="J377" s="355" t="str">
        <f t="shared" si="27"/>
        <v>entry4</v>
      </c>
      <c r="AA377" s="38">
        <v>40766</v>
      </c>
      <c r="AB377" s="349">
        <v>0.95</v>
      </c>
      <c r="AC377" s="15">
        <v>40728</v>
      </c>
      <c r="AD377">
        <v>0</v>
      </c>
      <c r="AE377" s="15">
        <v>40794</v>
      </c>
      <c r="AF377">
        <v>13.86</v>
      </c>
      <c r="AG377" s="15">
        <v>40809</v>
      </c>
      <c r="AH377">
        <v>1.84</v>
      </c>
      <c r="AI377" s="15">
        <v>40766</v>
      </c>
      <c r="AJ377">
        <v>-3.41</v>
      </c>
    </row>
    <row r="378" spans="1:36">
      <c r="A378" s="353" t="s">
        <v>47818</v>
      </c>
      <c r="B378" s="353">
        <v>83</v>
      </c>
      <c r="C378" s="353">
        <v>45</v>
      </c>
      <c r="D378" s="353">
        <v>13.9399999999999</v>
      </c>
      <c r="E378" s="353">
        <v>24.77</v>
      </c>
      <c r="F378" s="353">
        <v>-10.83</v>
      </c>
      <c r="G378" s="353">
        <f t="shared" si="24"/>
        <v>1.2871652816251062</v>
      </c>
      <c r="H378" s="353">
        <f t="shared" si="25"/>
        <v>2.2871652816251156</v>
      </c>
      <c r="I378" s="354">
        <f t="shared" si="26"/>
        <v>0.54216867469879515</v>
      </c>
      <c r="J378" s="355" t="str">
        <f t="shared" si="27"/>
        <v>entry2</v>
      </c>
      <c r="AA378" s="38">
        <v>40767</v>
      </c>
      <c r="AB378" s="349">
        <v>-0.23999999999999899</v>
      </c>
      <c r="AC378" s="15">
        <v>40729</v>
      </c>
      <c r="AD378">
        <v>0</v>
      </c>
      <c r="AE378" s="15">
        <v>40795</v>
      </c>
      <c r="AF378">
        <v>13.86</v>
      </c>
      <c r="AG378" s="15">
        <v>40812</v>
      </c>
      <c r="AH378">
        <v>1.79</v>
      </c>
      <c r="AI378" s="15">
        <v>40767</v>
      </c>
      <c r="AJ378">
        <v>-7.34</v>
      </c>
    </row>
    <row r="379" spans="1:36">
      <c r="A379" s="353" t="s">
        <v>42773</v>
      </c>
      <c r="B379" s="353">
        <v>83</v>
      </c>
      <c r="C379" s="353">
        <v>32</v>
      </c>
      <c r="D379" s="353">
        <v>20.16</v>
      </c>
      <c r="E379" s="353">
        <v>35.869999999999997</v>
      </c>
      <c r="F379" s="353">
        <v>-15.71</v>
      </c>
      <c r="G379" s="353">
        <f t="shared" si="24"/>
        <v>1.2832590706556333</v>
      </c>
      <c r="H379" s="353">
        <f t="shared" si="25"/>
        <v>2.283259070655633</v>
      </c>
      <c r="I379" s="354">
        <f t="shared" si="26"/>
        <v>0.38554216867469882</v>
      </c>
      <c r="J379" s="355" t="str">
        <f t="shared" si="27"/>
        <v>entry2</v>
      </c>
      <c r="AA379" s="38">
        <v>40771</v>
      </c>
      <c r="AB379" s="349">
        <v>0.71</v>
      </c>
      <c r="AC379" s="15">
        <v>40730</v>
      </c>
      <c r="AD379">
        <v>0</v>
      </c>
      <c r="AE379" s="15">
        <v>40800</v>
      </c>
      <c r="AF379">
        <v>13.86</v>
      </c>
      <c r="AG379" s="15">
        <v>40813</v>
      </c>
      <c r="AH379">
        <v>1.7</v>
      </c>
      <c r="AI379" s="15">
        <v>40771</v>
      </c>
      <c r="AJ379">
        <v>-6.09</v>
      </c>
    </row>
    <row r="380" spans="1:36">
      <c r="A380" s="353" t="s">
        <v>42316</v>
      </c>
      <c r="B380" s="353">
        <v>163</v>
      </c>
      <c r="C380" s="353">
        <v>70</v>
      </c>
      <c r="D380" s="353">
        <v>9.5299999999999905</v>
      </c>
      <c r="E380" s="353">
        <v>10.95</v>
      </c>
      <c r="F380" s="353">
        <v>-4.7999999999999901</v>
      </c>
      <c r="G380" s="353">
        <f t="shared" si="24"/>
        <v>1.9854166666666688</v>
      </c>
      <c r="H380" s="353">
        <f t="shared" si="25"/>
        <v>2.2812500000000044</v>
      </c>
      <c r="I380" s="354">
        <f t="shared" si="26"/>
        <v>0.42944785276073622</v>
      </c>
      <c r="J380" s="355" t="str">
        <f t="shared" si="27"/>
        <v>entry1</v>
      </c>
      <c r="AA380" s="38">
        <v>40772</v>
      </c>
      <c r="AB380" s="349">
        <v>1.1200000000000001</v>
      </c>
      <c r="AC380" s="15">
        <v>40731</v>
      </c>
      <c r="AD380">
        <v>0</v>
      </c>
      <c r="AE380" s="15">
        <v>40801</v>
      </c>
      <c r="AF380">
        <v>13.989999999999901</v>
      </c>
      <c r="AG380" s="15">
        <v>40814</v>
      </c>
      <c r="AH380">
        <v>2.33</v>
      </c>
      <c r="AI380" s="15">
        <v>40772</v>
      </c>
      <c r="AJ380">
        <v>-5.75</v>
      </c>
    </row>
    <row r="381" spans="1:36">
      <c r="A381" s="353" t="s">
        <v>47725</v>
      </c>
      <c r="B381" s="353">
        <v>163</v>
      </c>
      <c r="C381" s="353">
        <v>100</v>
      </c>
      <c r="D381" s="353">
        <v>20.389999999999901</v>
      </c>
      <c r="E381" s="353">
        <v>33.569999999999901</v>
      </c>
      <c r="F381" s="353">
        <v>-14.729999999999899</v>
      </c>
      <c r="G381" s="353">
        <f t="shared" si="24"/>
        <v>1.3842498302783464</v>
      </c>
      <c r="H381" s="353">
        <f t="shared" si="25"/>
        <v>2.2790224032586646</v>
      </c>
      <c r="I381" s="354">
        <f t="shared" si="26"/>
        <v>0.61349693251533743</v>
      </c>
      <c r="J381" s="355" t="str">
        <f t="shared" si="27"/>
        <v>entry1</v>
      </c>
      <c r="AA381" s="38">
        <v>40774</v>
      </c>
      <c r="AB381" s="349">
        <v>1.1200000000000001</v>
      </c>
      <c r="AC381" s="15">
        <v>40732</v>
      </c>
      <c r="AD381">
        <v>0</v>
      </c>
      <c r="AE381" s="15">
        <v>40802</v>
      </c>
      <c r="AF381">
        <v>13.739999999999901</v>
      </c>
      <c r="AG381" s="15">
        <v>40815</v>
      </c>
      <c r="AH381">
        <v>2.41</v>
      </c>
      <c r="AI381" s="15">
        <v>40773</v>
      </c>
      <c r="AJ381">
        <v>-6.49</v>
      </c>
    </row>
    <row r="382" spans="1:36">
      <c r="A382" s="353" t="s">
        <v>47709</v>
      </c>
      <c r="B382" s="353">
        <v>163</v>
      </c>
      <c r="C382" s="353">
        <v>80</v>
      </c>
      <c r="D382" s="353">
        <v>46.35</v>
      </c>
      <c r="E382" s="353">
        <v>74.6400000000001</v>
      </c>
      <c r="F382" s="353">
        <v>-32.759999999999899</v>
      </c>
      <c r="G382" s="353">
        <f t="shared" si="24"/>
        <v>1.4148351648351694</v>
      </c>
      <c r="H382" s="353">
        <f t="shared" si="25"/>
        <v>2.2783882783882885</v>
      </c>
      <c r="I382" s="354">
        <f t="shared" si="26"/>
        <v>0.49079754601226994</v>
      </c>
      <c r="J382" s="355" t="str">
        <f t="shared" si="27"/>
        <v>entry1</v>
      </c>
      <c r="AA382" s="38">
        <v>40777</v>
      </c>
      <c r="AB382" s="349">
        <v>1.44</v>
      </c>
      <c r="AC382" s="15">
        <v>40735</v>
      </c>
      <c r="AD382">
        <v>0</v>
      </c>
      <c r="AE382" s="15">
        <v>40805</v>
      </c>
      <c r="AF382">
        <v>13.739999999999901</v>
      </c>
      <c r="AG382" s="15">
        <v>40816</v>
      </c>
      <c r="AH382">
        <v>3.12</v>
      </c>
      <c r="AI382" s="15">
        <v>40774</v>
      </c>
      <c r="AJ382">
        <v>-8.11</v>
      </c>
    </row>
    <row r="383" spans="1:36">
      <c r="A383" s="353" t="s">
        <v>47967</v>
      </c>
      <c r="B383" s="353">
        <v>17</v>
      </c>
      <c r="C383" s="353">
        <v>11</v>
      </c>
      <c r="D383" s="353">
        <v>7.53</v>
      </c>
      <c r="E383" s="353">
        <v>8.09</v>
      </c>
      <c r="F383" s="353">
        <v>-3.5599999999999898</v>
      </c>
      <c r="G383" s="353">
        <f t="shared" si="24"/>
        <v>2.1151685393258486</v>
      </c>
      <c r="H383" s="353">
        <f t="shared" si="25"/>
        <v>2.2724719101123658</v>
      </c>
      <c r="I383" s="354">
        <f t="shared" si="26"/>
        <v>0.6470588235294118</v>
      </c>
      <c r="J383" s="355" t="str">
        <f t="shared" si="27"/>
        <v>entry4</v>
      </c>
      <c r="AA383" s="38">
        <v>40778</v>
      </c>
      <c r="AB383" s="349">
        <v>1.4</v>
      </c>
      <c r="AC383" s="15">
        <v>40736</v>
      </c>
      <c r="AD383">
        <v>0</v>
      </c>
      <c r="AE383" s="15">
        <v>40806</v>
      </c>
      <c r="AF383">
        <v>13.3399999999999</v>
      </c>
      <c r="AG383" s="15">
        <v>40820</v>
      </c>
      <c r="AH383">
        <v>2.95</v>
      </c>
      <c r="AI383" s="15">
        <v>40777</v>
      </c>
      <c r="AJ383">
        <v>-8.75</v>
      </c>
    </row>
    <row r="384" spans="1:36">
      <c r="A384" s="353" t="s">
        <v>47878</v>
      </c>
      <c r="B384" s="353">
        <v>48</v>
      </c>
      <c r="C384" s="353">
        <v>28</v>
      </c>
      <c r="D384" s="353">
        <v>10.559999999999899</v>
      </c>
      <c r="E384" s="353">
        <v>18.869999999999902</v>
      </c>
      <c r="F384" s="353">
        <v>-8.31</v>
      </c>
      <c r="G384" s="353">
        <f t="shared" si="24"/>
        <v>1.2707581227436702</v>
      </c>
      <c r="H384" s="353">
        <f t="shared" si="25"/>
        <v>2.2707581227436702</v>
      </c>
      <c r="I384" s="354">
        <f t="shared" si="26"/>
        <v>0.58333333333333337</v>
      </c>
      <c r="J384" s="355" t="str">
        <f t="shared" si="27"/>
        <v>entry3</v>
      </c>
      <c r="AA384" s="38">
        <v>40779</v>
      </c>
      <c r="AB384" s="349">
        <v>2.09</v>
      </c>
      <c r="AC384" s="15">
        <v>40737</v>
      </c>
      <c r="AD384">
        <v>0</v>
      </c>
      <c r="AE384" s="15">
        <v>40807</v>
      </c>
      <c r="AF384">
        <v>13.739999999999901</v>
      </c>
      <c r="AG384" s="15">
        <v>40821</v>
      </c>
      <c r="AH384">
        <v>3.38</v>
      </c>
      <c r="AI384" s="15">
        <v>40778</v>
      </c>
      <c r="AJ384">
        <v>-6.97</v>
      </c>
    </row>
    <row r="385" spans="1:36">
      <c r="A385" s="353" t="s">
        <v>42704</v>
      </c>
      <c r="B385" s="353">
        <v>163</v>
      </c>
      <c r="C385" s="353">
        <v>59</v>
      </c>
      <c r="D385" s="353">
        <v>23.829999999999899</v>
      </c>
      <c r="E385" s="353">
        <v>40.270000000000003</v>
      </c>
      <c r="F385" s="353">
        <v>-17.739999999999998</v>
      </c>
      <c r="G385" s="353">
        <f t="shared" si="24"/>
        <v>1.3432919954904115</v>
      </c>
      <c r="H385" s="353">
        <f t="shared" si="25"/>
        <v>2.2700112739571594</v>
      </c>
      <c r="I385" s="354">
        <f t="shared" si="26"/>
        <v>0.3619631901840491</v>
      </c>
      <c r="J385" s="355" t="str">
        <f t="shared" si="27"/>
        <v>entry1</v>
      </c>
      <c r="AA385" s="38">
        <v>40780</v>
      </c>
      <c r="AB385" s="349">
        <v>2.15</v>
      </c>
      <c r="AC385" s="15">
        <v>40738</v>
      </c>
      <c r="AD385">
        <v>0</v>
      </c>
      <c r="AE385" s="15">
        <v>40808</v>
      </c>
      <c r="AF385">
        <v>13.979999999999899</v>
      </c>
      <c r="AG385" s="15">
        <v>40822</v>
      </c>
      <c r="AH385">
        <v>3.95</v>
      </c>
      <c r="AI385" s="15">
        <v>40779</v>
      </c>
      <c r="AJ385">
        <v>-7.5</v>
      </c>
    </row>
    <row r="386" spans="1:36">
      <c r="A386" s="353" t="s">
        <v>42860</v>
      </c>
      <c r="B386" s="353">
        <v>17</v>
      </c>
      <c r="C386" s="353">
        <v>11</v>
      </c>
      <c r="D386" s="353">
        <v>7.52</v>
      </c>
      <c r="E386" s="353">
        <v>8.08</v>
      </c>
      <c r="F386" s="353">
        <v>-3.5699999999999901</v>
      </c>
      <c r="G386" s="353">
        <f t="shared" ref="G386:G449" si="28">D386/ABS(F386)</f>
        <v>2.1064425770308182</v>
      </c>
      <c r="H386" s="353">
        <f t="shared" ref="H386:H449" si="29">E386/ABS(F386)</f>
        <v>2.2633053221288577</v>
      </c>
      <c r="I386" s="354">
        <f t="shared" ref="I386:I449" si="30">C386/B386</f>
        <v>0.6470588235294118</v>
      </c>
      <c r="J386" s="355" t="str">
        <f t="shared" ref="J386:J449" si="31">LEFT(A386,FIND("_",A386,6)-1)</f>
        <v>entry4</v>
      </c>
      <c r="AA386" s="38">
        <v>40781</v>
      </c>
      <c r="AB386" s="349">
        <v>2.0499999999999998</v>
      </c>
      <c r="AC386" s="15">
        <v>40760</v>
      </c>
      <c r="AD386">
        <v>0</v>
      </c>
      <c r="AE386" s="15">
        <v>40809</v>
      </c>
      <c r="AF386">
        <v>13.729999999999899</v>
      </c>
      <c r="AG386" s="15">
        <v>40823</v>
      </c>
      <c r="AH386">
        <v>4.1500000000000004</v>
      </c>
      <c r="AI386" s="15">
        <v>40780</v>
      </c>
      <c r="AJ386">
        <v>-6.79</v>
      </c>
    </row>
    <row r="387" spans="1:36">
      <c r="A387" s="353" t="s">
        <v>42743</v>
      </c>
      <c r="B387" s="353">
        <v>83</v>
      </c>
      <c r="C387" s="353">
        <v>47</v>
      </c>
      <c r="D387" s="353">
        <v>22.97</v>
      </c>
      <c r="E387" s="353">
        <v>41.33</v>
      </c>
      <c r="F387" s="353">
        <v>-18.36</v>
      </c>
      <c r="G387" s="353">
        <f t="shared" si="28"/>
        <v>1.2510893246187365</v>
      </c>
      <c r="H387" s="353">
        <f t="shared" si="29"/>
        <v>2.2510893246187362</v>
      </c>
      <c r="I387" s="354">
        <f t="shared" si="30"/>
        <v>0.5662650602409639</v>
      </c>
      <c r="J387" s="355" t="str">
        <f t="shared" si="31"/>
        <v>entry2</v>
      </c>
      <c r="AA387" s="38">
        <v>40784</v>
      </c>
      <c r="AB387" s="349">
        <v>2.2999999999999998</v>
      </c>
      <c r="AC387" s="15">
        <v>40763</v>
      </c>
      <c r="AD387">
        <v>0.36</v>
      </c>
      <c r="AE387" s="15">
        <v>40812</v>
      </c>
      <c r="AF387">
        <v>12.899999999999901</v>
      </c>
      <c r="AG387" s="15">
        <v>40826</v>
      </c>
      <c r="AH387">
        <v>4.1500000000000004</v>
      </c>
      <c r="AI387" s="15">
        <v>40781</v>
      </c>
      <c r="AJ387">
        <v>-6.04</v>
      </c>
    </row>
    <row r="388" spans="1:36">
      <c r="A388" s="353" t="s">
        <v>42807</v>
      </c>
      <c r="B388" s="353">
        <v>48</v>
      </c>
      <c r="C388" s="353">
        <v>40</v>
      </c>
      <c r="D388" s="353">
        <v>11.95</v>
      </c>
      <c r="E388" s="353">
        <v>12.74</v>
      </c>
      <c r="F388" s="353">
        <v>-5.6699999999999902</v>
      </c>
      <c r="G388" s="353">
        <f t="shared" si="28"/>
        <v>2.1075837742504446</v>
      </c>
      <c r="H388" s="353">
        <f t="shared" si="29"/>
        <v>2.2469135802469173</v>
      </c>
      <c r="I388" s="354">
        <f t="shared" si="30"/>
        <v>0.83333333333333337</v>
      </c>
      <c r="J388" s="355" t="str">
        <f t="shared" si="31"/>
        <v>entry3</v>
      </c>
      <c r="AA388" s="38">
        <v>40787</v>
      </c>
      <c r="AB388" s="349">
        <v>2.2999999999999998</v>
      </c>
      <c r="AC388" s="15">
        <v>40764</v>
      </c>
      <c r="AD388">
        <v>-0.149999999999999</v>
      </c>
      <c r="AE388" s="15">
        <v>40813</v>
      </c>
      <c r="AF388">
        <v>13.8799999999999</v>
      </c>
      <c r="AG388" s="15">
        <v>40827</v>
      </c>
      <c r="AH388">
        <v>4.12</v>
      </c>
      <c r="AI388" s="15">
        <v>40784</v>
      </c>
      <c r="AJ388">
        <v>-3.94</v>
      </c>
    </row>
    <row r="389" spans="1:36">
      <c r="A389" s="353" t="s">
        <v>47900</v>
      </c>
      <c r="B389" s="353">
        <v>48</v>
      </c>
      <c r="C389" s="353">
        <v>40</v>
      </c>
      <c r="D389" s="353">
        <v>11.9</v>
      </c>
      <c r="E389" s="353">
        <v>12.7</v>
      </c>
      <c r="F389" s="353">
        <v>-5.6699999999999902</v>
      </c>
      <c r="G389" s="353">
        <f t="shared" si="28"/>
        <v>2.098765432098769</v>
      </c>
      <c r="H389" s="353">
        <f t="shared" si="29"/>
        <v>2.2398589065255772</v>
      </c>
      <c r="I389" s="354">
        <f t="shared" si="30"/>
        <v>0.83333333333333337</v>
      </c>
      <c r="J389" s="355" t="str">
        <f t="shared" si="31"/>
        <v>entry3</v>
      </c>
      <c r="AA389" s="38">
        <v>40788</v>
      </c>
      <c r="AB389" s="349">
        <v>2.2999999999999998</v>
      </c>
      <c r="AC389" s="15">
        <v>40765</v>
      </c>
      <c r="AD389">
        <v>1.3499999999999901</v>
      </c>
      <c r="AE389" s="15">
        <v>40814</v>
      </c>
      <c r="AF389">
        <v>14.1699999999999</v>
      </c>
      <c r="AG389" s="15">
        <v>40828</v>
      </c>
      <c r="AH389">
        <v>4.1100000000000003</v>
      </c>
      <c r="AI389" s="15">
        <v>40785</v>
      </c>
      <c r="AJ389">
        <v>-1.99</v>
      </c>
    </row>
    <row r="390" spans="1:36">
      <c r="A390" s="353" t="s">
        <v>42374</v>
      </c>
      <c r="B390" s="353">
        <v>83</v>
      </c>
      <c r="C390" s="353">
        <v>28</v>
      </c>
      <c r="D390" s="353">
        <v>43.29</v>
      </c>
      <c r="E390" s="353">
        <v>50.67</v>
      </c>
      <c r="F390" s="353">
        <v>-22.6999999999999</v>
      </c>
      <c r="G390" s="353">
        <f t="shared" si="28"/>
        <v>1.9070484581497882</v>
      </c>
      <c r="H390" s="353">
        <f t="shared" si="29"/>
        <v>2.23215859030838</v>
      </c>
      <c r="I390" s="354">
        <f t="shared" si="30"/>
        <v>0.33734939759036142</v>
      </c>
      <c r="J390" s="355" t="str">
        <f t="shared" si="31"/>
        <v>entry2</v>
      </c>
      <c r="AA390" s="38">
        <v>40791</v>
      </c>
      <c r="AB390" s="349">
        <v>2.2999999999999998</v>
      </c>
      <c r="AC390" s="15">
        <v>40766</v>
      </c>
      <c r="AD390">
        <v>2.2400000000000002</v>
      </c>
      <c r="AE390" s="15">
        <v>40815</v>
      </c>
      <c r="AF390">
        <v>14.559999999999899</v>
      </c>
      <c r="AG390" s="15">
        <v>40829</v>
      </c>
      <c r="AH390">
        <v>4.1100000000000003</v>
      </c>
      <c r="AI390" s="15">
        <v>40786</v>
      </c>
      <c r="AJ390">
        <v>0.309999999999998</v>
      </c>
    </row>
    <row r="391" spans="1:36">
      <c r="A391" s="353" t="s">
        <v>42377</v>
      </c>
      <c r="B391" s="353">
        <v>83</v>
      </c>
      <c r="C391" s="353">
        <v>28</v>
      </c>
      <c r="D391" s="353">
        <v>43.29</v>
      </c>
      <c r="E391" s="353">
        <v>50.67</v>
      </c>
      <c r="F391" s="353">
        <v>-22.6999999999999</v>
      </c>
      <c r="G391" s="353">
        <f t="shared" si="28"/>
        <v>1.9070484581497882</v>
      </c>
      <c r="H391" s="353">
        <f t="shared" si="29"/>
        <v>2.23215859030838</v>
      </c>
      <c r="I391" s="354">
        <f t="shared" si="30"/>
        <v>0.33734939759036142</v>
      </c>
      <c r="J391" s="355" t="str">
        <f t="shared" si="31"/>
        <v>entry2</v>
      </c>
      <c r="AA391" s="38">
        <v>40792</v>
      </c>
      <c r="AB391" s="349">
        <v>2.2999999999999998</v>
      </c>
      <c r="AC391" s="15">
        <v>40767</v>
      </c>
      <c r="AD391">
        <v>1.6</v>
      </c>
      <c r="AE391" s="15">
        <v>40816</v>
      </c>
      <c r="AF391">
        <v>15.8599999999999</v>
      </c>
      <c r="AG391" s="15">
        <v>40830</v>
      </c>
      <c r="AH391">
        <v>4.1100000000000003</v>
      </c>
      <c r="AI391" s="15">
        <v>40787</v>
      </c>
      <c r="AJ391">
        <v>-0.28999999999999998</v>
      </c>
    </row>
    <row r="392" spans="1:36">
      <c r="A392" s="353" t="s">
        <v>42705</v>
      </c>
      <c r="B392" s="353">
        <v>163</v>
      </c>
      <c r="C392" s="353">
        <v>64</v>
      </c>
      <c r="D392" s="353">
        <v>26.819999999999901</v>
      </c>
      <c r="E392" s="353">
        <v>46.2899999999999</v>
      </c>
      <c r="F392" s="353">
        <v>-20.77</v>
      </c>
      <c r="G392" s="353">
        <f t="shared" si="28"/>
        <v>1.2912855079441454</v>
      </c>
      <c r="H392" s="353">
        <f t="shared" si="29"/>
        <v>2.2286952335098653</v>
      </c>
      <c r="I392" s="354">
        <f t="shared" si="30"/>
        <v>0.39263803680981596</v>
      </c>
      <c r="J392" s="355" t="str">
        <f t="shared" si="31"/>
        <v>entry1</v>
      </c>
      <c r="AA392" s="38">
        <v>40793</v>
      </c>
      <c r="AB392" s="349">
        <v>2.2999999999999998</v>
      </c>
      <c r="AC392" s="15">
        <v>40771</v>
      </c>
      <c r="AD392">
        <v>2.15</v>
      </c>
      <c r="AE392" s="15">
        <v>40820</v>
      </c>
      <c r="AF392">
        <v>14.7799999999999</v>
      </c>
      <c r="AG392" s="15">
        <v>40833</v>
      </c>
      <c r="AH392">
        <v>4.1100000000000003</v>
      </c>
      <c r="AI392" s="15">
        <v>40788</v>
      </c>
      <c r="AJ392">
        <v>-1.89</v>
      </c>
    </row>
    <row r="393" spans="1:36">
      <c r="A393" s="353" t="s">
        <v>42693</v>
      </c>
      <c r="B393" s="353">
        <v>163</v>
      </c>
      <c r="C393" s="353">
        <v>76</v>
      </c>
      <c r="D393" s="353">
        <v>18.1299999999999</v>
      </c>
      <c r="E393" s="353">
        <v>30.599999999999898</v>
      </c>
      <c r="F393" s="353">
        <v>-13.77</v>
      </c>
      <c r="G393" s="353">
        <f t="shared" si="28"/>
        <v>1.3166303558460348</v>
      </c>
      <c r="H393" s="353">
        <f t="shared" si="29"/>
        <v>2.2222222222222148</v>
      </c>
      <c r="I393" s="354">
        <f t="shared" si="30"/>
        <v>0.46625766871165641</v>
      </c>
      <c r="J393" s="355" t="str">
        <f t="shared" si="31"/>
        <v>entry1</v>
      </c>
      <c r="AA393" s="38">
        <v>40794</v>
      </c>
      <c r="AB393" s="349">
        <v>2.2999999999999998</v>
      </c>
      <c r="AC393" s="15">
        <v>40772</v>
      </c>
      <c r="AD393">
        <v>2.71999999999999</v>
      </c>
      <c r="AE393" s="15">
        <v>40821</v>
      </c>
      <c r="AF393">
        <v>14.719999999999899</v>
      </c>
      <c r="AG393" s="15">
        <v>40834</v>
      </c>
      <c r="AH393">
        <v>4.1100000000000003</v>
      </c>
      <c r="AI393" s="15">
        <v>40791</v>
      </c>
      <c r="AJ393">
        <v>-7.91</v>
      </c>
    </row>
    <row r="394" spans="1:36">
      <c r="A394" s="353" t="s">
        <v>47847</v>
      </c>
      <c r="B394" s="353">
        <v>83</v>
      </c>
      <c r="C394" s="353">
        <v>35</v>
      </c>
      <c r="D394" s="353">
        <v>7.9499999999999904</v>
      </c>
      <c r="E394" s="353">
        <v>14.46</v>
      </c>
      <c r="F394" s="353">
        <v>-6.50999999999999</v>
      </c>
      <c r="G394" s="353">
        <f t="shared" si="28"/>
        <v>1.221198156682028</v>
      </c>
      <c r="H394" s="353">
        <f t="shared" si="29"/>
        <v>2.2211981566820311</v>
      </c>
      <c r="I394" s="354">
        <f t="shared" si="30"/>
        <v>0.42168674698795183</v>
      </c>
      <c r="J394" s="355" t="str">
        <f t="shared" si="31"/>
        <v>entry2</v>
      </c>
      <c r="AA394" s="38">
        <v>40795</v>
      </c>
      <c r="AB394" s="349">
        <v>2.2999999999999998</v>
      </c>
      <c r="AC394" s="15">
        <v>40773</v>
      </c>
      <c r="AD394">
        <v>2.0499999999999998</v>
      </c>
      <c r="AE394" s="15">
        <v>40822</v>
      </c>
      <c r="AF394">
        <v>17.489999999999899</v>
      </c>
      <c r="AG394" s="15">
        <v>40835</v>
      </c>
      <c r="AH394">
        <v>4.1100000000000003</v>
      </c>
      <c r="AI394" s="15">
        <v>40792</v>
      </c>
      <c r="AJ394">
        <v>-9.24</v>
      </c>
    </row>
    <row r="395" spans="1:36">
      <c r="A395" s="353" t="s">
        <v>47848</v>
      </c>
      <c r="B395" s="353">
        <v>83</v>
      </c>
      <c r="C395" s="353">
        <v>39</v>
      </c>
      <c r="D395" s="353">
        <v>11.35</v>
      </c>
      <c r="E395" s="353">
        <v>20.669999999999899</v>
      </c>
      <c r="F395" s="353">
        <v>-9.3200000000000092</v>
      </c>
      <c r="G395" s="353">
        <f t="shared" si="28"/>
        <v>1.2178111587982821</v>
      </c>
      <c r="H395" s="353">
        <f t="shared" si="29"/>
        <v>2.2178111587982703</v>
      </c>
      <c r="I395" s="354">
        <f t="shared" si="30"/>
        <v>0.46987951807228917</v>
      </c>
      <c r="J395" s="355" t="str">
        <f t="shared" si="31"/>
        <v>entry2</v>
      </c>
      <c r="AA395" s="38">
        <v>40800</v>
      </c>
      <c r="AB395" s="349">
        <v>2.2999999999999998</v>
      </c>
      <c r="AC395" s="15">
        <v>40774</v>
      </c>
      <c r="AD395">
        <v>1.42</v>
      </c>
      <c r="AE395" s="15">
        <v>40823</v>
      </c>
      <c r="AF395">
        <v>18.809999999999899</v>
      </c>
      <c r="AG395" s="15">
        <v>40836</v>
      </c>
      <c r="AH395">
        <v>4.1100000000000003</v>
      </c>
      <c r="AI395" s="15">
        <v>40793</v>
      </c>
      <c r="AJ395">
        <v>-2.9</v>
      </c>
    </row>
    <row r="396" spans="1:36">
      <c r="A396" s="353" t="s">
        <v>42311</v>
      </c>
      <c r="B396" s="353">
        <v>163</v>
      </c>
      <c r="C396" s="353">
        <v>41</v>
      </c>
      <c r="D396" s="353">
        <v>44.909999999999897</v>
      </c>
      <c r="E396" s="353">
        <v>61.409999999999897</v>
      </c>
      <c r="F396" s="353">
        <v>-27.749999999999901</v>
      </c>
      <c r="G396" s="353">
        <f t="shared" si="28"/>
        <v>1.6183783783783805</v>
      </c>
      <c r="H396" s="353">
        <f t="shared" si="29"/>
        <v>2.212972972972977</v>
      </c>
      <c r="I396" s="354">
        <f t="shared" si="30"/>
        <v>0.25153374233128833</v>
      </c>
      <c r="J396" s="355" t="str">
        <f t="shared" si="31"/>
        <v>entry1</v>
      </c>
      <c r="AA396" s="38">
        <v>40801</v>
      </c>
      <c r="AB396" s="349">
        <v>2.4300000000000002</v>
      </c>
      <c r="AC396" s="15">
        <v>40777</v>
      </c>
      <c r="AD396">
        <v>0.98999999999999899</v>
      </c>
      <c r="AE396" s="15">
        <v>40826</v>
      </c>
      <c r="AF396">
        <v>19.659999999999901</v>
      </c>
      <c r="AG396" s="15">
        <v>40837</v>
      </c>
      <c r="AH396">
        <v>4.1100000000000003</v>
      </c>
      <c r="AI396" s="15">
        <v>40794</v>
      </c>
      <c r="AJ396">
        <v>1.2999999999999901</v>
      </c>
    </row>
    <row r="397" spans="1:36">
      <c r="A397" s="353" t="s">
        <v>42314</v>
      </c>
      <c r="B397" s="353">
        <v>163</v>
      </c>
      <c r="C397" s="353">
        <v>41</v>
      </c>
      <c r="D397" s="353">
        <v>44.909999999999897</v>
      </c>
      <c r="E397" s="353">
        <v>61.409999999999897</v>
      </c>
      <c r="F397" s="353">
        <v>-27.749999999999901</v>
      </c>
      <c r="G397" s="353">
        <f t="shared" si="28"/>
        <v>1.6183783783783805</v>
      </c>
      <c r="H397" s="353">
        <f t="shared" si="29"/>
        <v>2.212972972972977</v>
      </c>
      <c r="I397" s="354">
        <f t="shared" si="30"/>
        <v>0.25153374233128833</v>
      </c>
      <c r="J397" s="355" t="str">
        <f t="shared" si="31"/>
        <v>entry1</v>
      </c>
      <c r="AA397" s="38">
        <v>40802</v>
      </c>
      <c r="AB397" s="349">
        <v>2.1800000000000002</v>
      </c>
      <c r="AC397" s="15">
        <v>40778</v>
      </c>
      <c r="AD397">
        <v>0.74</v>
      </c>
      <c r="AE397" s="15">
        <v>40827</v>
      </c>
      <c r="AF397">
        <v>20.689999999999898</v>
      </c>
      <c r="AG397" s="15">
        <v>40840</v>
      </c>
      <c r="AH397">
        <v>4.1100000000000003</v>
      </c>
      <c r="AI397" s="15">
        <v>40795</v>
      </c>
      <c r="AJ397">
        <v>1.2999999999999901</v>
      </c>
    </row>
    <row r="398" spans="1:36">
      <c r="A398" s="353" t="s">
        <v>42653</v>
      </c>
      <c r="B398" s="353">
        <v>163</v>
      </c>
      <c r="C398" s="353">
        <v>57</v>
      </c>
      <c r="D398" s="353">
        <v>37.749999999999901</v>
      </c>
      <c r="E398" s="353">
        <v>55.229999999999897</v>
      </c>
      <c r="F398" s="353">
        <v>-25.029999999999902</v>
      </c>
      <c r="G398" s="353">
        <f t="shared" si="28"/>
        <v>1.5081901717938493</v>
      </c>
      <c r="H398" s="353">
        <f t="shared" si="29"/>
        <v>2.2065521374350823</v>
      </c>
      <c r="I398" s="354">
        <f t="shared" si="30"/>
        <v>0.34969325153374231</v>
      </c>
      <c r="J398" s="355" t="str">
        <f t="shared" si="31"/>
        <v>entry1</v>
      </c>
      <c r="AA398" s="38">
        <v>40805</v>
      </c>
      <c r="AB398" s="349">
        <v>2.1800000000000002</v>
      </c>
      <c r="AC398" s="15">
        <v>40779</v>
      </c>
      <c r="AD398">
        <v>1.49999999999999</v>
      </c>
      <c r="AE398" s="15">
        <v>40828</v>
      </c>
      <c r="AF398">
        <v>22.029999999999902</v>
      </c>
      <c r="AG398" s="15">
        <v>40841</v>
      </c>
      <c r="AH398">
        <v>4.1100000000000003</v>
      </c>
      <c r="AI398" s="15">
        <v>40800</v>
      </c>
      <c r="AJ398">
        <v>1.2999999999999901</v>
      </c>
    </row>
    <row r="399" spans="1:36">
      <c r="A399" s="353" t="s">
        <v>42804</v>
      </c>
      <c r="B399" s="353">
        <v>48</v>
      </c>
      <c r="C399" s="353">
        <v>33</v>
      </c>
      <c r="D399" s="353">
        <v>6.3</v>
      </c>
      <c r="E399" s="353">
        <v>7.1399999999999899</v>
      </c>
      <c r="F399" s="353">
        <v>-3.23999999999999</v>
      </c>
      <c r="G399" s="353">
        <f t="shared" si="28"/>
        <v>1.9444444444444504</v>
      </c>
      <c r="H399" s="353">
        <f t="shared" si="29"/>
        <v>2.2037037037037073</v>
      </c>
      <c r="I399" s="354">
        <f t="shared" si="30"/>
        <v>0.6875</v>
      </c>
      <c r="J399" s="355" t="str">
        <f t="shared" si="31"/>
        <v>entry3</v>
      </c>
      <c r="AA399" s="38">
        <v>40806</v>
      </c>
      <c r="AB399" s="349">
        <v>1.78</v>
      </c>
      <c r="AC399" s="15">
        <v>40780</v>
      </c>
      <c r="AD399">
        <v>1.1100000000000001</v>
      </c>
      <c r="AE399" s="15">
        <v>40829</v>
      </c>
      <c r="AF399">
        <v>22.029999999999902</v>
      </c>
      <c r="AG399" s="15">
        <v>40842</v>
      </c>
      <c r="AH399">
        <v>4.1100000000000003</v>
      </c>
      <c r="AI399" s="15">
        <v>40801</v>
      </c>
      <c r="AJ399">
        <v>1.78999999999999</v>
      </c>
    </row>
    <row r="400" spans="1:36">
      <c r="A400" s="353" t="s">
        <v>42623</v>
      </c>
      <c r="B400" s="353">
        <v>17</v>
      </c>
      <c r="C400" s="353">
        <v>15</v>
      </c>
      <c r="D400" s="353">
        <v>42.107823731349797</v>
      </c>
      <c r="E400" s="353">
        <v>42.107823731349797</v>
      </c>
      <c r="F400" s="353">
        <v>-19.1293874267555</v>
      </c>
      <c r="G400" s="353">
        <f t="shared" si="28"/>
        <v>2.2012112981963701</v>
      </c>
      <c r="H400" s="353">
        <f t="shared" si="29"/>
        <v>2.2012112981963701</v>
      </c>
      <c r="I400" s="354">
        <f t="shared" si="30"/>
        <v>0.88235294117647056</v>
      </c>
      <c r="J400" s="355" t="str">
        <f t="shared" si="31"/>
        <v>entry4</v>
      </c>
      <c r="AA400" s="38">
        <v>40807</v>
      </c>
      <c r="AB400" s="349">
        <v>2.1800000000000002</v>
      </c>
      <c r="AC400" s="15">
        <v>40781</v>
      </c>
      <c r="AD400">
        <v>1.48</v>
      </c>
      <c r="AE400" s="15">
        <v>40830</v>
      </c>
      <c r="AF400">
        <v>22.029999999999902</v>
      </c>
      <c r="AG400" s="15">
        <v>40843</v>
      </c>
      <c r="AH400">
        <v>4.1100000000000003</v>
      </c>
      <c r="AI400" s="15">
        <v>40802</v>
      </c>
      <c r="AJ400">
        <v>3.2899999999999898</v>
      </c>
    </row>
    <row r="401" spans="1:36">
      <c r="A401" s="353" t="s">
        <v>42769</v>
      </c>
      <c r="B401" s="353">
        <v>83</v>
      </c>
      <c r="C401" s="353">
        <v>33</v>
      </c>
      <c r="D401" s="353">
        <v>16.48</v>
      </c>
      <c r="E401" s="353">
        <v>30.23</v>
      </c>
      <c r="F401" s="353">
        <v>-13.75</v>
      </c>
      <c r="G401" s="353">
        <f t="shared" si="28"/>
        <v>1.1985454545454546</v>
      </c>
      <c r="H401" s="353">
        <f t="shared" si="29"/>
        <v>2.1985454545454544</v>
      </c>
      <c r="I401" s="354">
        <f t="shared" si="30"/>
        <v>0.39759036144578314</v>
      </c>
      <c r="J401" s="355" t="str">
        <f t="shared" si="31"/>
        <v>entry2</v>
      </c>
      <c r="AA401" s="38">
        <v>40808</v>
      </c>
      <c r="AB401" s="349">
        <v>2.42</v>
      </c>
      <c r="AC401" s="15">
        <v>40784</v>
      </c>
      <c r="AD401">
        <v>1.93999999999999</v>
      </c>
      <c r="AE401" s="15">
        <v>40833</v>
      </c>
      <c r="AF401">
        <v>22.029999999999902</v>
      </c>
      <c r="AG401" s="15">
        <v>40844</v>
      </c>
      <c r="AH401">
        <v>4.1100000000000003</v>
      </c>
      <c r="AI401" s="15">
        <v>40805</v>
      </c>
      <c r="AJ401">
        <v>2.98999999999999</v>
      </c>
    </row>
    <row r="402" spans="1:36">
      <c r="A402" s="353" t="s">
        <v>47824</v>
      </c>
      <c r="B402" s="353">
        <v>83</v>
      </c>
      <c r="C402" s="353">
        <v>45</v>
      </c>
      <c r="D402" s="353">
        <v>18.229999999999901</v>
      </c>
      <c r="E402" s="353">
        <v>33.450000000000003</v>
      </c>
      <c r="F402" s="353">
        <v>-15.219999999999899</v>
      </c>
      <c r="G402" s="353">
        <f t="shared" si="28"/>
        <v>1.1977660972404744</v>
      </c>
      <c r="H402" s="353">
        <f t="shared" si="29"/>
        <v>2.1977660972404878</v>
      </c>
      <c r="I402" s="354">
        <f t="shared" si="30"/>
        <v>0.54216867469879515</v>
      </c>
      <c r="J402" s="355" t="str">
        <f t="shared" si="31"/>
        <v>entry2</v>
      </c>
      <c r="AA402" s="38">
        <v>40809</v>
      </c>
      <c r="AB402" s="349">
        <v>2.19</v>
      </c>
      <c r="AC402" s="15">
        <v>40785</v>
      </c>
      <c r="AD402">
        <v>2.1800000000000002</v>
      </c>
      <c r="AE402" s="15">
        <v>40834</v>
      </c>
      <c r="AF402">
        <v>22.029999999999902</v>
      </c>
      <c r="AG402" s="15">
        <v>40847</v>
      </c>
      <c r="AH402">
        <v>4.1100000000000003</v>
      </c>
      <c r="AI402" s="15">
        <v>40806</v>
      </c>
      <c r="AJ402">
        <v>3.1899999999999902</v>
      </c>
    </row>
    <row r="403" spans="1:36">
      <c r="A403" s="353" t="s">
        <v>42880</v>
      </c>
      <c r="B403" s="353">
        <v>17</v>
      </c>
      <c r="C403" s="353">
        <v>11</v>
      </c>
      <c r="D403" s="353">
        <v>3.48</v>
      </c>
      <c r="E403" s="353">
        <v>4.6099999999999897</v>
      </c>
      <c r="F403" s="353">
        <v>-2.0999999999999899</v>
      </c>
      <c r="G403" s="353">
        <f t="shared" si="28"/>
        <v>1.657142857142865</v>
      </c>
      <c r="H403" s="353">
        <f t="shared" si="29"/>
        <v>2.1952380952381008</v>
      </c>
      <c r="I403" s="354">
        <f t="shared" si="30"/>
        <v>0.6470588235294118</v>
      </c>
      <c r="J403" s="355" t="str">
        <f t="shared" si="31"/>
        <v>entry4</v>
      </c>
      <c r="AA403" s="38">
        <v>40812</v>
      </c>
      <c r="AB403" s="349">
        <v>1.49</v>
      </c>
      <c r="AC403" s="15">
        <v>40786</v>
      </c>
      <c r="AD403">
        <v>2.2000000000000002</v>
      </c>
      <c r="AE403" s="15">
        <v>40835</v>
      </c>
      <c r="AF403">
        <v>22.029999999999902</v>
      </c>
      <c r="AG403" s="15">
        <v>40848</v>
      </c>
      <c r="AH403">
        <v>4.1100000000000003</v>
      </c>
      <c r="AI403" s="15">
        <v>40807</v>
      </c>
      <c r="AJ403">
        <v>3.7899999999999898</v>
      </c>
    </row>
    <row r="404" spans="1:36">
      <c r="A404" s="353" t="s">
        <v>47992</v>
      </c>
      <c r="B404" s="353">
        <v>17</v>
      </c>
      <c r="C404" s="353">
        <v>11</v>
      </c>
      <c r="D404" s="353">
        <v>3.48</v>
      </c>
      <c r="E404" s="353">
        <v>4.6099999999999897</v>
      </c>
      <c r="F404" s="353">
        <v>-2.0999999999999899</v>
      </c>
      <c r="G404" s="353">
        <f t="shared" si="28"/>
        <v>1.657142857142865</v>
      </c>
      <c r="H404" s="353">
        <f t="shared" si="29"/>
        <v>2.1952380952381008</v>
      </c>
      <c r="I404" s="354">
        <f t="shared" si="30"/>
        <v>0.6470588235294118</v>
      </c>
      <c r="J404" s="355" t="str">
        <f t="shared" si="31"/>
        <v>entry4</v>
      </c>
      <c r="AA404" s="38">
        <v>40813</v>
      </c>
      <c r="AB404" s="349">
        <v>2.2400000000000002</v>
      </c>
      <c r="AC404" s="15">
        <v>40787</v>
      </c>
      <c r="AD404">
        <v>1.43</v>
      </c>
      <c r="AE404" s="15">
        <v>40836</v>
      </c>
      <c r="AF404">
        <v>22.029999999999902</v>
      </c>
      <c r="AG404" s="15">
        <v>40849</v>
      </c>
      <c r="AH404">
        <v>4.1100000000000003</v>
      </c>
      <c r="AI404" s="15">
        <v>40808</v>
      </c>
      <c r="AJ404">
        <v>1.70999999999999</v>
      </c>
    </row>
    <row r="405" spans="1:36">
      <c r="A405" s="353" t="s">
        <v>42789</v>
      </c>
      <c r="B405" s="353">
        <v>48</v>
      </c>
      <c r="C405" s="353">
        <v>27</v>
      </c>
      <c r="D405" s="353">
        <v>10.1199999999999</v>
      </c>
      <c r="E405" s="353">
        <v>18.5899999999999</v>
      </c>
      <c r="F405" s="353">
        <v>-8.4700000000000006</v>
      </c>
      <c r="G405" s="353">
        <f t="shared" si="28"/>
        <v>1.1948051948051828</v>
      </c>
      <c r="H405" s="353">
        <f t="shared" si="29"/>
        <v>2.1948051948051828</v>
      </c>
      <c r="I405" s="354">
        <f t="shared" si="30"/>
        <v>0.5625</v>
      </c>
      <c r="J405" s="355" t="str">
        <f t="shared" si="31"/>
        <v>entry3</v>
      </c>
      <c r="AA405" s="38">
        <v>40814</v>
      </c>
      <c r="AB405" s="349">
        <v>2.46</v>
      </c>
      <c r="AC405" s="15">
        <v>40788</v>
      </c>
      <c r="AD405">
        <v>3</v>
      </c>
      <c r="AE405" s="15">
        <v>40837</v>
      </c>
      <c r="AF405">
        <v>22.029999999999902</v>
      </c>
      <c r="AG405" s="15">
        <v>40850</v>
      </c>
      <c r="AH405">
        <v>4.1100000000000003</v>
      </c>
      <c r="AI405" s="15">
        <v>40809</v>
      </c>
      <c r="AJ405">
        <v>4.9999999999994903E-2</v>
      </c>
    </row>
    <row r="406" spans="1:36">
      <c r="A406" s="353" t="s">
        <v>47897</v>
      </c>
      <c r="B406" s="353">
        <v>48</v>
      </c>
      <c r="C406" s="353">
        <v>33</v>
      </c>
      <c r="D406" s="353">
        <v>6.26</v>
      </c>
      <c r="E406" s="353">
        <v>7.1099999999999897</v>
      </c>
      <c r="F406" s="353">
        <v>-3.23999999999999</v>
      </c>
      <c r="G406" s="353">
        <f t="shared" si="28"/>
        <v>1.9320987654321047</v>
      </c>
      <c r="H406" s="353">
        <f t="shared" si="29"/>
        <v>2.1944444444444482</v>
      </c>
      <c r="I406" s="354">
        <f t="shared" si="30"/>
        <v>0.6875</v>
      </c>
      <c r="J406" s="355" t="str">
        <f t="shared" si="31"/>
        <v>entry3</v>
      </c>
      <c r="AA406" s="38">
        <v>40815</v>
      </c>
      <c r="AB406" s="349">
        <v>2.87</v>
      </c>
      <c r="AC406" s="15">
        <v>40791</v>
      </c>
      <c r="AD406">
        <v>1.97</v>
      </c>
      <c r="AE406" s="15">
        <v>40840</v>
      </c>
      <c r="AF406">
        <v>22.029999999999902</v>
      </c>
      <c r="AG406" s="15">
        <v>40851</v>
      </c>
      <c r="AH406">
        <v>4.1100000000000003</v>
      </c>
      <c r="AI406" s="15">
        <v>40812</v>
      </c>
      <c r="AJ406">
        <v>-2.14</v>
      </c>
    </row>
    <row r="407" spans="1:36">
      <c r="A407" s="353" t="s">
        <v>42765</v>
      </c>
      <c r="B407" s="353">
        <v>83</v>
      </c>
      <c r="C407" s="353">
        <v>39</v>
      </c>
      <c r="D407" s="353">
        <v>14.319999999999901</v>
      </c>
      <c r="E407" s="353">
        <v>26.309999999999899</v>
      </c>
      <c r="F407" s="353">
        <v>-11.99</v>
      </c>
      <c r="G407" s="353">
        <f t="shared" si="28"/>
        <v>1.1943286071726356</v>
      </c>
      <c r="H407" s="353">
        <f t="shared" si="29"/>
        <v>2.1943286071726353</v>
      </c>
      <c r="I407" s="354">
        <f t="shared" si="30"/>
        <v>0.46987951807228917</v>
      </c>
      <c r="J407" s="355" t="str">
        <f t="shared" si="31"/>
        <v>entry2</v>
      </c>
      <c r="AA407" s="38">
        <v>40816</v>
      </c>
      <c r="AB407" s="349">
        <v>4.04</v>
      </c>
      <c r="AC407" s="15">
        <v>40792</v>
      </c>
      <c r="AD407">
        <v>1.75</v>
      </c>
      <c r="AE407" s="15">
        <v>40841</v>
      </c>
      <c r="AF407">
        <v>22.029999999999902</v>
      </c>
      <c r="AG407" s="15">
        <v>40854</v>
      </c>
      <c r="AH407">
        <v>4.1100000000000003</v>
      </c>
      <c r="AI407" s="15">
        <v>40813</v>
      </c>
      <c r="AJ407">
        <v>2.3399999999999901</v>
      </c>
    </row>
    <row r="408" spans="1:36">
      <c r="A408" s="353" t="s">
        <v>42742</v>
      </c>
      <c r="B408" s="353">
        <v>83</v>
      </c>
      <c r="C408" s="353">
        <v>46</v>
      </c>
      <c r="D408" s="353">
        <v>20.68</v>
      </c>
      <c r="E408" s="353">
        <v>38.200000000000003</v>
      </c>
      <c r="F408" s="353">
        <v>-17.52</v>
      </c>
      <c r="G408" s="353">
        <f t="shared" si="28"/>
        <v>1.1803652968036529</v>
      </c>
      <c r="H408" s="353">
        <f t="shared" si="29"/>
        <v>2.1803652968036533</v>
      </c>
      <c r="I408" s="354">
        <f t="shared" si="30"/>
        <v>0.55421686746987953</v>
      </c>
      <c r="J408" s="355" t="str">
        <f t="shared" si="31"/>
        <v>entry2</v>
      </c>
      <c r="AA408" s="38">
        <v>40820</v>
      </c>
      <c r="AB408" s="349">
        <v>4.04</v>
      </c>
      <c r="AC408" s="15">
        <v>40793</v>
      </c>
      <c r="AD408">
        <v>3.63</v>
      </c>
      <c r="AE408" s="15">
        <v>40842</v>
      </c>
      <c r="AF408">
        <v>22.029999999999902</v>
      </c>
      <c r="AG408" s="15">
        <v>40855</v>
      </c>
      <c r="AH408">
        <v>4.1100000000000003</v>
      </c>
      <c r="AI408" s="15">
        <v>40814</v>
      </c>
      <c r="AJ408">
        <v>0.63999999999999502</v>
      </c>
    </row>
    <row r="409" spans="1:36">
      <c r="A409" s="353" t="s">
        <v>42700</v>
      </c>
      <c r="B409" s="353">
        <v>163</v>
      </c>
      <c r="C409" s="353">
        <v>59</v>
      </c>
      <c r="D409" s="353">
        <v>22.23</v>
      </c>
      <c r="E409" s="353">
        <v>38.67</v>
      </c>
      <c r="F409" s="353">
        <v>-17.739999999999998</v>
      </c>
      <c r="G409" s="353">
        <f t="shared" si="28"/>
        <v>1.2531003382187149</v>
      </c>
      <c r="H409" s="353">
        <f t="shared" si="29"/>
        <v>2.1798196166854571</v>
      </c>
      <c r="I409" s="354">
        <f t="shared" si="30"/>
        <v>0.3619631901840491</v>
      </c>
      <c r="J409" s="355" t="str">
        <f t="shared" si="31"/>
        <v>entry1</v>
      </c>
      <c r="AA409" s="38">
        <v>40821</v>
      </c>
      <c r="AB409" s="349">
        <v>4.04</v>
      </c>
      <c r="AC409" s="15">
        <v>40794</v>
      </c>
      <c r="AD409">
        <v>3.63</v>
      </c>
      <c r="AE409" s="15">
        <v>40843</v>
      </c>
      <c r="AF409">
        <v>22.029999999999902</v>
      </c>
      <c r="AG409" s="15">
        <v>40856</v>
      </c>
      <c r="AH409">
        <v>4.1100000000000003</v>
      </c>
      <c r="AI409" s="15">
        <v>40815</v>
      </c>
      <c r="AJ409">
        <v>3.4399999999999902</v>
      </c>
    </row>
    <row r="410" spans="1:36">
      <c r="A410" s="353" t="s">
        <v>42866</v>
      </c>
      <c r="B410" s="353">
        <v>17</v>
      </c>
      <c r="C410" s="353">
        <v>11</v>
      </c>
      <c r="D410" s="353">
        <v>13.31</v>
      </c>
      <c r="E410" s="353">
        <v>13.31</v>
      </c>
      <c r="F410" s="353">
        <v>-6.1099999999999897</v>
      </c>
      <c r="G410" s="353">
        <f t="shared" si="28"/>
        <v>2.178396072013097</v>
      </c>
      <c r="H410" s="353">
        <f t="shared" si="29"/>
        <v>2.178396072013097</v>
      </c>
      <c r="I410" s="354">
        <f t="shared" si="30"/>
        <v>0.6470588235294118</v>
      </c>
      <c r="J410" s="355" t="str">
        <f t="shared" si="31"/>
        <v>entry4</v>
      </c>
      <c r="AA410" s="38">
        <v>40822</v>
      </c>
      <c r="AB410" s="349">
        <v>4.68</v>
      </c>
      <c r="AC410" s="15">
        <v>40795</v>
      </c>
      <c r="AD410">
        <v>3.63</v>
      </c>
      <c r="AE410" s="15">
        <v>40844</v>
      </c>
      <c r="AF410">
        <v>22.029999999999902</v>
      </c>
      <c r="AG410" s="15">
        <v>40857</v>
      </c>
      <c r="AH410">
        <v>4.1100000000000003</v>
      </c>
      <c r="AI410" s="15">
        <v>40816</v>
      </c>
      <c r="AJ410">
        <v>2.5999999999999899</v>
      </c>
    </row>
    <row r="411" spans="1:36">
      <c r="A411" s="353" t="s">
        <v>47771</v>
      </c>
      <c r="B411" s="353">
        <v>163</v>
      </c>
      <c r="C411" s="353">
        <v>57</v>
      </c>
      <c r="D411" s="353">
        <v>13.8499999999999</v>
      </c>
      <c r="E411" s="353">
        <v>22.6799999999999</v>
      </c>
      <c r="F411" s="353">
        <v>-10.4199999999999</v>
      </c>
      <c r="G411" s="353">
        <f t="shared" si="28"/>
        <v>1.3291746641074886</v>
      </c>
      <c r="H411" s="353">
        <f t="shared" si="29"/>
        <v>2.1765834932821608</v>
      </c>
      <c r="I411" s="354">
        <f t="shared" si="30"/>
        <v>0.34969325153374231</v>
      </c>
      <c r="J411" s="355" t="str">
        <f t="shared" si="31"/>
        <v>entry1</v>
      </c>
      <c r="AA411" s="38">
        <v>40823</v>
      </c>
      <c r="AB411" s="349">
        <v>4.68</v>
      </c>
      <c r="AC411" s="15">
        <v>40800</v>
      </c>
      <c r="AD411">
        <v>3.63</v>
      </c>
      <c r="AE411" s="15">
        <v>40847</v>
      </c>
      <c r="AF411">
        <v>22.029999999999902</v>
      </c>
      <c r="AG411" s="15">
        <v>40858</v>
      </c>
      <c r="AH411">
        <v>4.05</v>
      </c>
      <c r="AI411" s="15">
        <v>40820</v>
      </c>
      <c r="AJ411">
        <v>-1.2</v>
      </c>
    </row>
    <row r="412" spans="1:36">
      <c r="A412" s="353" t="s">
        <v>47929</v>
      </c>
      <c r="B412" s="353">
        <v>48</v>
      </c>
      <c r="C412" s="353">
        <v>35</v>
      </c>
      <c r="D412" s="353">
        <v>5.51</v>
      </c>
      <c r="E412" s="353">
        <v>10.19</v>
      </c>
      <c r="F412" s="353">
        <v>-4.6899999999999897</v>
      </c>
      <c r="G412" s="353">
        <f t="shared" si="28"/>
        <v>1.1748400852878491</v>
      </c>
      <c r="H412" s="353">
        <f t="shared" si="29"/>
        <v>2.172707889125804</v>
      </c>
      <c r="I412" s="354">
        <f t="shared" si="30"/>
        <v>0.72916666666666663</v>
      </c>
      <c r="J412" s="355" t="str">
        <f t="shared" si="31"/>
        <v>entry3</v>
      </c>
      <c r="AA412" s="38">
        <v>40826</v>
      </c>
      <c r="AB412" s="349">
        <v>4.68</v>
      </c>
      <c r="AC412" s="15">
        <v>40801</v>
      </c>
      <c r="AD412">
        <v>3.63</v>
      </c>
      <c r="AE412" s="15">
        <v>40848</v>
      </c>
      <c r="AF412">
        <v>22.029999999999902</v>
      </c>
      <c r="AG412" s="15">
        <v>40861</v>
      </c>
      <c r="AH412">
        <v>3.94</v>
      </c>
      <c r="AI412" s="15">
        <v>40821</v>
      </c>
      <c r="AJ412">
        <v>-2.42</v>
      </c>
    </row>
    <row r="413" spans="1:36">
      <c r="A413" s="353" t="s">
        <v>42830</v>
      </c>
      <c r="B413" s="353">
        <v>48</v>
      </c>
      <c r="C413" s="353">
        <v>35</v>
      </c>
      <c r="D413" s="353">
        <v>5.53</v>
      </c>
      <c r="E413" s="353">
        <v>10.25</v>
      </c>
      <c r="F413" s="353">
        <v>-4.7399999999999904</v>
      </c>
      <c r="G413" s="353">
        <f t="shared" si="28"/>
        <v>1.166666666666669</v>
      </c>
      <c r="H413" s="353">
        <f t="shared" si="29"/>
        <v>2.1624472573839708</v>
      </c>
      <c r="I413" s="354">
        <f t="shared" si="30"/>
        <v>0.72916666666666663</v>
      </c>
      <c r="J413" s="355" t="str">
        <f t="shared" si="31"/>
        <v>entry3</v>
      </c>
      <c r="AA413" s="38">
        <v>40827</v>
      </c>
      <c r="AB413" s="349">
        <v>4.68</v>
      </c>
      <c r="AC413" s="15">
        <v>40802</v>
      </c>
      <c r="AD413">
        <v>3.63</v>
      </c>
      <c r="AE413" s="15">
        <v>40849</v>
      </c>
      <c r="AF413">
        <v>22.029999999999902</v>
      </c>
      <c r="AG413" s="15">
        <v>40862</v>
      </c>
      <c r="AH413">
        <v>4.18</v>
      </c>
      <c r="AI413" s="15">
        <v>40822</v>
      </c>
      <c r="AJ413">
        <v>1.1199999999999899</v>
      </c>
    </row>
    <row r="414" spans="1:36">
      <c r="A414" s="353" t="s">
        <v>42450</v>
      </c>
      <c r="B414" s="353">
        <v>48</v>
      </c>
      <c r="C414" s="353">
        <v>23</v>
      </c>
      <c r="D414" s="353">
        <v>6.14</v>
      </c>
      <c r="E414" s="353">
        <v>8.0399999999999991</v>
      </c>
      <c r="F414" s="353">
        <v>-3.72</v>
      </c>
      <c r="G414" s="353">
        <f t="shared" si="28"/>
        <v>1.650537634408602</v>
      </c>
      <c r="H414" s="353">
        <f t="shared" si="29"/>
        <v>2.161290322580645</v>
      </c>
      <c r="I414" s="354">
        <f t="shared" si="30"/>
        <v>0.47916666666666669</v>
      </c>
      <c r="J414" s="355" t="str">
        <f t="shared" si="31"/>
        <v>entry3</v>
      </c>
      <c r="AA414" s="38">
        <v>40828</v>
      </c>
      <c r="AB414" s="349">
        <v>4.68</v>
      </c>
      <c r="AC414" s="15">
        <v>40805</v>
      </c>
      <c r="AD414">
        <v>3.63</v>
      </c>
      <c r="AE414" s="15">
        <v>40850</v>
      </c>
      <c r="AF414">
        <v>22.029999999999902</v>
      </c>
      <c r="AG414" s="15">
        <v>40863</v>
      </c>
      <c r="AH414">
        <v>4.54</v>
      </c>
      <c r="AI414" s="15">
        <v>40823</v>
      </c>
      <c r="AJ414">
        <v>3.6399999999999899</v>
      </c>
    </row>
    <row r="415" spans="1:36">
      <c r="A415" s="353" t="s">
        <v>42757</v>
      </c>
      <c r="B415" s="353">
        <v>83</v>
      </c>
      <c r="C415" s="353">
        <v>54</v>
      </c>
      <c r="D415" s="353">
        <v>6.81</v>
      </c>
      <c r="E415" s="353">
        <v>12.7099999999999</v>
      </c>
      <c r="F415" s="353">
        <v>-5.8999999999999897</v>
      </c>
      <c r="G415" s="353">
        <f t="shared" si="28"/>
        <v>1.1542372881355951</v>
      </c>
      <c r="H415" s="353">
        <f t="shared" si="29"/>
        <v>2.15423728813558</v>
      </c>
      <c r="I415" s="354">
        <f t="shared" si="30"/>
        <v>0.6506024096385542</v>
      </c>
      <c r="J415" s="355" t="str">
        <f t="shared" si="31"/>
        <v>entry2</v>
      </c>
      <c r="AA415" s="38">
        <v>40829</v>
      </c>
      <c r="AB415" s="349">
        <v>4.68</v>
      </c>
      <c r="AC415" s="15">
        <v>40806</v>
      </c>
      <c r="AD415">
        <v>3.63</v>
      </c>
      <c r="AE415" s="15">
        <v>40851</v>
      </c>
      <c r="AF415">
        <v>22.029999999999902</v>
      </c>
      <c r="AG415" s="15">
        <v>40864</v>
      </c>
      <c r="AH415">
        <v>4.34</v>
      </c>
      <c r="AI415" s="15">
        <v>40826</v>
      </c>
      <c r="AJ415">
        <v>4.6999999999999904</v>
      </c>
    </row>
    <row r="416" spans="1:36">
      <c r="A416" s="353" t="s">
        <v>42701</v>
      </c>
      <c r="B416" s="353">
        <v>163</v>
      </c>
      <c r="C416" s="353">
        <v>64</v>
      </c>
      <c r="D416" s="353">
        <v>25.22</v>
      </c>
      <c r="E416" s="353">
        <v>44.689999999999898</v>
      </c>
      <c r="F416" s="353">
        <v>-20.77</v>
      </c>
      <c r="G416" s="353">
        <f t="shared" si="28"/>
        <v>1.2142513240250361</v>
      </c>
      <c r="H416" s="353">
        <f t="shared" si="29"/>
        <v>2.1516610495907509</v>
      </c>
      <c r="I416" s="354">
        <f t="shared" si="30"/>
        <v>0.39263803680981596</v>
      </c>
      <c r="J416" s="355" t="str">
        <f t="shared" si="31"/>
        <v>entry1</v>
      </c>
      <c r="AA416" s="38">
        <v>40830</v>
      </c>
      <c r="AB416" s="349">
        <v>4.68</v>
      </c>
      <c r="AC416" s="15">
        <v>40807</v>
      </c>
      <c r="AD416">
        <v>3.63</v>
      </c>
      <c r="AE416" s="15">
        <v>40854</v>
      </c>
      <c r="AF416">
        <v>22.029999999999902</v>
      </c>
      <c r="AG416" s="15">
        <v>40865</v>
      </c>
      <c r="AH416">
        <v>4.18</v>
      </c>
      <c r="AI416" s="15">
        <v>40827</v>
      </c>
      <c r="AJ416">
        <v>8.9299999999999908</v>
      </c>
    </row>
    <row r="417" spans="1:36">
      <c r="A417" s="353" t="s">
        <v>42518</v>
      </c>
      <c r="B417" s="353">
        <v>17</v>
      </c>
      <c r="C417" s="353">
        <v>8</v>
      </c>
      <c r="D417" s="353">
        <v>31.49</v>
      </c>
      <c r="E417" s="353">
        <v>31.49</v>
      </c>
      <c r="F417" s="353">
        <v>-14.65</v>
      </c>
      <c r="G417" s="353">
        <f t="shared" si="28"/>
        <v>2.1494880546075086</v>
      </c>
      <c r="H417" s="353">
        <f t="shared" si="29"/>
        <v>2.1494880546075086</v>
      </c>
      <c r="I417" s="354">
        <f t="shared" si="30"/>
        <v>0.47058823529411764</v>
      </c>
      <c r="J417" s="355" t="str">
        <f t="shared" si="31"/>
        <v>entry4</v>
      </c>
      <c r="AA417" s="38">
        <v>40833</v>
      </c>
      <c r="AB417" s="349">
        <v>4.68</v>
      </c>
      <c r="AC417" s="15">
        <v>40808</v>
      </c>
      <c r="AD417">
        <v>3.63</v>
      </c>
      <c r="AE417" s="15">
        <v>40855</v>
      </c>
      <c r="AF417">
        <v>22.029999999999902</v>
      </c>
      <c r="AG417" s="15">
        <v>40868</v>
      </c>
      <c r="AH417">
        <v>4.4000000000000004</v>
      </c>
      <c r="AI417" s="15">
        <v>40828</v>
      </c>
      <c r="AJ417">
        <v>12.2899999999999</v>
      </c>
    </row>
    <row r="418" spans="1:36">
      <c r="A418" s="353" t="s">
        <v>42521</v>
      </c>
      <c r="B418" s="353">
        <v>17</v>
      </c>
      <c r="C418" s="353">
        <v>8</v>
      </c>
      <c r="D418" s="353">
        <v>31.49</v>
      </c>
      <c r="E418" s="353">
        <v>31.49</v>
      </c>
      <c r="F418" s="353">
        <v>-14.65</v>
      </c>
      <c r="G418" s="353">
        <f t="shared" si="28"/>
        <v>2.1494880546075086</v>
      </c>
      <c r="H418" s="353">
        <f t="shared" si="29"/>
        <v>2.1494880546075086</v>
      </c>
      <c r="I418" s="354">
        <f t="shared" si="30"/>
        <v>0.47058823529411764</v>
      </c>
      <c r="J418" s="355" t="str">
        <f t="shared" si="31"/>
        <v>entry4</v>
      </c>
      <c r="AA418" s="38">
        <v>40834</v>
      </c>
      <c r="AB418" s="349">
        <v>4.68</v>
      </c>
      <c r="AC418" s="15">
        <v>40809</v>
      </c>
      <c r="AD418">
        <v>3.63</v>
      </c>
      <c r="AE418" s="15">
        <v>40856</v>
      </c>
      <c r="AF418">
        <v>22.029999999999902</v>
      </c>
      <c r="AG418" s="15">
        <v>40869</v>
      </c>
      <c r="AH418">
        <v>4.5</v>
      </c>
      <c r="AI418" s="15">
        <v>40829</v>
      </c>
      <c r="AJ418">
        <v>17.729999999999901</v>
      </c>
    </row>
    <row r="419" spans="1:36">
      <c r="A419" s="353" t="s">
        <v>42441</v>
      </c>
      <c r="B419" s="353">
        <v>48</v>
      </c>
      <c r="C419" s="353">
        <v>12</v>
      </c>
      <c r="D419" s="353">
        <v>18.1999999999999</v>
      </c>
      <c r="E419" s="353">
        <v>20.969999999999899</v>
      </c>
      <c r="F419" s="353">
        <v>-9.77</v>
      </c>
      <c r="G419" s="353">
        <f t="shared" si="28"/>
        <v>1.8628454452405221</v>
      </c>
      <c r="H419" s="353">
        <f t="shared" si="29"/>
        <v>2.1463664278403174</v>
      </c>
      <c r="I419" s="354">
        <f t="shared" si="30"/>
        <v>0.25</v>
      </c>
      <c r="J419" s="355" t="str">
        <f t="shared" si="31"/>
        <v>entry3</v>
      </c>
      <c r="AA419" s="38">
        <v>40835</v>
      </c>
      <c r="AB419" s="349">
        <v>4.68</v>
      </c>
      <c r="AC419" s="15">
        <v>40812</v>
      </c>
      <c r="AD419">
        <v>3.69</v>
      </c>
      <c r="AE419" s="15">
        <v>40857</v>
      </c>
      <c r="AF419">
        <v>22.029999999999902</v>
      </c>
      <c r="AG419" s="15">
        <v>40870</v>
      </c>
      <c r="AH419">
        <v>3.92</v>
      </c>
      <c r="AI419" s="15">
        <v>40830</v>
      </c>
      <c r="AJ419">
        <v>17.729999999999901</v>
      </c>
    </row>
    <row r="420" spans="1:36">
      <c r="A420" s="353" t="s">
        <v>42716</v>
      </c>
      <c r="B420" s="353">
        <v>83</v>
      </c>
      <c r="C420" s="353">
        <v>41</v>
      </c>
      <c r="D420" s="353">
        <v>15.51</v>
      </c>
      <c r="E420" s="353">
        <v>29.08</v>
      </c>
      <c r="F420" s="353">
        <v>-13.57</v>
      </c>
      <c r="G420" s="353">
        <f t="shared" si="28"/>
        <v>1.1429624170965365</v>
      </c>
      <c r="H420" s="353">
        <f t="shared" si="29"/>
        <v>2.1429624170965362</v>
      </c>
      <c r="I420" s="354">
        <f t="shared" si="30"/>
        <v>0.49397590361445781</v>
      </c>
      <c r="J420" s="355" t="str">
        <f t="shared" si="31"/>
        <v>entry2</v>
      </c>
      <c r="AA420" s="38">
        <v>40836</v>
      </c>
      <c r="AB420" s="349">
        <v>4.68</v>
      </c>
      <c r="AC420" s="15">
        <v>40813</v>
      </c>
      <c r="AD420">
        <v>3.36</v>
      </c>
      <c r="AE420" s="15">
        <v>40858</v>
      </c>
      <c r="AF420">
        <v>22.119999999999902</v>
      </c>
      <c r="AG420" s="15">
        <v>40871</v>
      </c>
      <c r="AH420">
        <v>3.84</v>
      </c>
      <c r="AI420" s="15">
        <v>40833</v>
      </c>
      <c r="AJ420">
        <v>17.729999999999901</v>
      </c>
    </row>
    <row r="421" spans="1:36">
      <c r="A421" s="353" t="s">
        <v>47877</v>
      </c>
      <c r="B421" s="353">
        <v>48</v>
      </c>
      <c r="C421" s="353">
        <v>26</v>
      </c>
      <c r="D421" s="353">
        <v>9.5299999999999905</v>
      </c>
      <c r="E421" s="353">
        <v>17.909999999999901</v>
      </c>
      <c r="F421" s="353">
        <v>-8.3800000000000008</v>
      </c>
      <c r="G421" s="353">
        <f t="shared" si="28"/>
        <v>1.137231503579951</v>
      </c>
      <c r="H421" s="353">
        <f t="shared" si="29"/>
        <v>2.1372315035799403</v>
      </c>
      <c r="I421" s="354">
        <f t="shared" si="30"/>
        <v>0.54166666666666663</v>
      </c>
      <c r="J421" s="355" t="str">
        <f t="shared" si="31"/>
        <v>entry3</v>
      </c>
      <c r="AA421" s="38">
        <v>40837</v>
      </c>
      <c r="AB421" s="349">
        <v>4.68</v>
      </c>
      <c r="AC421" s="15">
        <v>40814</v>
      </c>
      <c r="AD421">
        <v>4.08</v>
      </c>
      <c r="AE421" s="15">
        <v>40861</v>
      </c>
      <c r="AF421">
        <v>22.249999999999901</v>
      </c>
      <c r="AG421" s="15">
        <v>40872</v>
      </c>
      <c r="AH421">
        <v>3.58</v>
      </c>
      <c r="AI421" s="15">
        <v>40834</v>
      </c>
      <c r="AJ421">
        <v>17.729999999999901</v>
      </c>
    </row>
    <row r="422" spans="1:36">
      <c r="A422" s="353" t="s">
        <v>42635</v>
      </c>
      <c r="B422" s="353">
        <v>17</v>
      </c>
      <c r="C422" s="353">
        <v>10</v>
      </c>
      <c r="D422" s="353">
        <v>23.014068600361401</v>
      </c>
      <c r="E422" s="353">
        <v>23.014068600361401</v>
      </c>
      <c r="F422" s="353">
        <v>-10.777479087811599</v>
      </c>
      <c r="G422" s="353">
        <f t="shared" si="28"/>
        <v>2.1353851316110029</v>
      </c>
      <c r="H422" s="353">
        <f t="shared" si="29"/>
        <v>2.1353851316110029</v>
      </c>
      <c r="I422" s="354">
        <f t="shared" si="30"/>
        <v>0.58823529411764708</v>
      </c>
      <c r="J422" s="355" t="str">
        <f t="shared" si="31"/>
        <v>entry4</v>
      </c>
      <c r="AA422" s="38">
        <v>40840</v>
      </c>
      <c r="AB422" s="349">
        <v>4.68</v>
      </c>
      <c r="AC422" s="15">
        <v>40815</v>
      </c>
      <c r="AD422">
        <v>4.1100000000000003</v>
      </c>
      <c r="AE422" s="15">
        <v>40862</v>
      </c>
      <c r="AF422">
        <v>22.499999999999901</v>
      </c>
      <c r="AG422" s="15">
        <v>40875</v>
      </c>
      <c r="AH422">
        <v>3.92</v>
      </c>
      <c r="AI422" s="15">
        <v>40835</v>
      </c>
      <c r="AJ422">
        <v>17.729999999999901</v>
      </c>
    </row>
    <row r="423" spans="1:36">
      <c r="A423" s="353" t="s">
        <v>42867</v>
      </c>
      <c r="B423" s="353">
        <v>17</v>
      </c>
      <c r="C423" s="353">
        <v>11</v>
      </c>
      <c r="D423" s="353">
        <v>12.31</v>
      </c>
      <c r="E423" s="353">
        <v>12.98</v>
      </c>
      <c r="F423" s="353">
        <v>-6.1099999999999897</v>
      </c>
      <c r="G423" s="353">
        <f t="shared" si="28"/>
        <v>2.014729950900167</v>
      </c>
      <c r="H423" s="353">
        <f t="shared" si="29"/>
        <v>2.1243862520458303</v>
      </c>
      <c r="I423" s="354">
        <f t="shared" si="30"/>
        <v>0.6470588235294118</v>
      </c>
      <c r="J423" s="355" t="str">
        <f t="shared" si="31"/>
        <v>entry4</v>
      </c>
      <c r="AA423" s="38">
        <v>40841</v>
      </c>
      <c r="AB423" s="349">
        <v>4.68</v>
      </c>
      <c r="AC423" s="15">
        <v>40816</v>
      </c>
      <c r="AD423">
        <v>4.87</v>
      </c>
      <c r="AE423" s="15">
        <v>40863</v>
      </c>
      <c r="AF423">
        <v>22.619999999999902</v>
      </c>
      <c r="AG423" s="15">
        <v>40876</v>
      </c>
      <c r="AH423">
        <v>4.82</v>
      </c>
      <c r="AI423" s="15">
        <v>40836</v>
      </c>
      <c r="AJ423">
        <v>17.729999999999901</v>
      </c>
    </row>
    <row r="424" spans="1:36">
      <c r="A424" s="353" t="s">
        <v>42667</v>
      </c>
      <c r="B424" s="353">
        <v>163</v>
      </c>
      <c r="C424" s="353">
        <v>98</v>
      </c>
      <c r="D424" s="353">
        <v>17.82</v>
      </c>
      <c r="E424" s="353">
        <v>32.69</v>
      </c>
      <c r="F424" s="353">
        <v>-15.389999999999899</v>
      </c>
      <c r="G424" s="353">
        <f t="shared" si="28"/>
        <v>1.1578947368421129</v>
      </c>
      <c r="H424" s="353">
        <f t="shared" si="29"/>
        <v>2.1241065627030675</v>
      </c>
      <c r="I424" s="354">
        <f t="shared" si="30"/>
        <v>0.60122699386503065</v>
      </c>
      <c r="J424" s="355" t="str">
        <f t="shared" si="31"/>
        <v>entry1</v>
      </c>
      <c r="AA424" s="38">
        <v>40842</v>
      </c>
      <c r="AB424" s="349">
        <v>4.68</v>
      </c>
      <c r="AC424" s="15">
        <v>40820</v>
      </c>
      <c r="AD424">
        <v>4.25</v>
      </c>
      <c r="AE424" s="15">
        <v>40864</v>
      </c>
      <c r="AF424">
        <v>22.4299999999999</v>
      </c>
      <c r="AG424" s="15">
        <v>40877</v>
      </c>
      <c r="AH424">
        <v>4.57</v>
      </c>
      <c r="AI424" s="15">
        <v>40837</v>
      </c>
      <c r="AJ424">
        <v>17.729999999999901</v>
      </c>
    </row>
    <row r="425" spans="1:36">
      <c r="A425" s="353" t="s">
        <v>42730</v>
      </c>
      <c r="B425" s="353">
        <v>83</v>
      </c>
      <c r="C425" s="353">
        <v>32</v>
      </c>
      <c r="D425" s="353">
        <v>36.78</v>
      </c>
      <c r="E425" s="353">
        <v>69.63</v>
      </c>
      <c r="F425" s="353">
        <v>-32.849999999999902</v>
      </c>
      <c r="G425" s="353">
        <f t="shared" si="28"/>
        <v>1.1196347031963505</v>
      </c>
      <c r="H425" s="353">
        <f t="shared" si="29"/>
        <v>2.1196347031963532</v>
      </c>
      <c r="I425" s="354">
        <f t="shared" si="30"/>
        <v>0.38554216867469882</v>
      </c>
      <c r="J425" s="355" t="str">
        <f t="shared" si="31"/>
        <v>entry2</v>
      </c>
      <c r="AA425" s="38">
        <v>40843</v>
      </c>
      <c r="AB425" s="349">
        <v>4.68</v>
      </c>
      <c r="AC425" s="15">
        <v>40821</v>
      </c>
      <c r="AD425">
        <v>3.99</v>
      </c>
      <c r="AE425" s="15">
        <v>40865</v>
      </c>
      <c r="AF425">
        <v>22.369999999999902</v>
      </c>
      <c r="AG425" s="15">
        <v>40878</v>
      </c>
      <c r="AH425">
        <v>6.04</v>
      </c>
      <c r="AI425" s="15">
        <v>40840</v>
      </c>
      <c r="AJ425">
        <v>17.729999999999901</v>
      </c>
    </row>
    <row r="426" spans="1:36">
      <c r="A426" s="353" t="s">
        <v>42375</v>
      </c>
      <c r="B426" s="353">
        <v>83</v>
      </c>
      <c r="C426" s="353">
        <v>15</v>
      </c>
      <c r="D426" s="353">
        <v>29.409999999999901</v>
      </c>
      <c r="E426" s="353">
        <v>34.829999999999899</v>
      </c>
      <c r="F426" s="353">
        <v>-16.439999999999898</v>
      </c>
      <c r="G426" s="353">
        <f t="shared" si="28"/>
        <v>1.7889294403892995</v>
      </c>
      <c r="H426" s="353">
        <f t="shared" si="29"/>
        <v>2.1186131386861384</v>
      </c>
      <c r="I426" s="354">
        <f t="shared" si="30"/>
        <v>0.18072289156626506</v>
      </c>
      <c r="J426" s="355" t="str">
        <f t="shared" si="31"/>
        <v>entry2</v>
      </c>
      <c r="AA426" s="38">
        <v>40844</v>
      </c>
      <c r="AB426" s="349">
        <v>4.68</v>
      </c>
      <c r="AC426" s="15">
        <v>40822</v>
      </c>
      <c r="AD426">
        <v>4.9000000000000004</v>
      </c>
      <c r="AE426" s="15">
        <v>40868</v>
      </c>
      <c r="AF426">
        <v>22.469999999999899</v>
      </c>
      <c r="AG426" s="15">
        <v>40892</v>
      </c>
      <c r="AH426">
        <v>6.04</v>
      </c>
      <c r="AI426" s="15">
        <v>40841</v>
      </c>
      <c r="AJ426">
        <v>17.729999999999901</v>
      </c>
    </row>
    <row r="427" spans="1:36">
      <c r="A427" s="353" t="s">
        <v>42788</v>
      </c>
      <c r="B427" s="353">
        <v>48</v>
      </c>
      <c r="C427" s="353">
        <v>25</v>
      </c>
      <c r="D427" s="353">
        <v>9.2599999999999696</v>
      </c>
      <c r="E427" s="353">
        <v>17.6299999999999</v>
      </c>
      <c r="F427" s="353">
        <v>-8.3699999999999992</v>
      </c>
      <c r="G427" s="353">
        <f t="shared" si="28"/>
        <v>1.1063321385901996</v>
      </c>
      <c r="H427" s="353">
        <f t="shared" si="29"/>
        <v>2.1063321385901914</v>
      </c>
      <c r="I427" s="354">
        <f t="shared" si="30"/>
        <v>0.52083333333333337</v>
      </c>
      <c r="J427" s="355" t="str">
        <f t="shared" si="31"/>
        <v>entry3</v>
      </c>
      <c r="AA427" s="38">
        <v>40847</v>
      </c>
      <c r="AB427" s="349">
        <v>4.68</v>
      </c>
      <c r="AC427" s="15">
        <v>40823</v>
      </c>
      <c r="AD427">
        <v>6.08</v>
      </c>
      <c r="AE427" s="15">
        <v>40869</v>
      </c>
      <c r="AF427">
        <v>22.549999999999901</v>
      </c>
      <c r="AG427" s="15">
        <v>40893</v>
      </c>
      <c r="AH427">
        <v>6.01</v>
      </c>
      <c r="AI427" s="15">
        <v>40842</v>
      </c>
      <c r="AJ427">
        <v>17.729999999999901</v>
      </c>
    </row>
    <row r="428" spans="1:36">
      <c r="A428" s="353" t="s">
        <v>42764</v>
      </c>
      <c r="B428" s="353">
        <v>83</v>
      </c>
      <c r="C428" s="353">
        <v>35</v>
      </c>
      <c r="D428" s="353">
        <v>10.0299999999999</v>
      </c>
      <c r="E428" s="353">
        <v>19.099999999999898</v>
      </c>
      <c r="F428" s="353">
        <v>-9.07</v>
      </c>
      <c r="G428" s="353">
        <f t="shared" si="28"/>
        <v>1.105843439911786</v>
      </c>
      <c r="H428" s="353">
        <f t="shared" si="29"/>
        <v>2.1058434399117858</v>
      </c>
      <c r="I428" s="354">
        <f t="shared" si="30"/>
        <v>0.42168674698795183</v>
      </c>
      <c r="J428" s="355" t="str">
        <f t="shared" si="31"/>
        <v>entry2</v>
      </c>
      <c r="AA428" s="38">
        <v>40848</v>
      </c>
      <c r="AB428" s="349">
        <v>4.68</v>
      </c>
      <c r="AC428" s="15">
        <v>40826</v>
      </c>
      <c r="AD428">
        <v>6.38</v>
      </c>
      <c r="AE428" s="15">
        <v>40870</v>
      </c>
      <c r="AF428">
        <v>21.909999999999901</v>
      </c>
      <c r="AG428" s="15">
        <v>40896</v>
      </c>
      <c r="AH428">
        <v>5.98</v>
      </c>
      <c r="AI428" s="15">
        <v>40843</v>
      </c>
      <c r="AJ428">
        <v>17.729999999999901</v>
      </c>
    </row>
    <row r="429" spans="1:36">
      <c r="A429" s="353" t="s">
        <v>42776</v>
      </c>
      <c r="B429" s="353">
        <v>83</v>
      </c>
      <c r="C429" s="353">
        <v>28</v>
      </c>
      <c r="D429" s="353">
        <v>14.12</v>
      </c>
      <c r="E429" s="353">
        <v>26.91</v>
      </c>
      <c r="F429" s="353">
        <v>-12.79</v>
      </c>
      <c r="G429" s="353">
        <f t="shared" si="28"/>
        <v>1.1039874902267397</v>
      </c>
      <c r="H429" s="353">
        <f t="shared" si="29"/>
        <v>2.1039874902267397</v>
      </c>
      <c r="I429" s="354">
        <f t="shared" si="30"/>
        <v>0.33734939759036142</v>
      </c>
      <c r="J429" s="355" t="str">
        <f t="shared" si="31"/>
        <v>entry2</v>
      </c>
      <c r="AA429" s="38">
        <v>40849</v>
      </c>
      <c r="AB429" s="349">
        <v>4.68</v>
      </c>
      <c r="AC429" s="15">
        <v>40827</v>
      </c>
      <c r="AD429">
        <v>7.72</v>
      </c>
      <c r="AE429" s="15">
        <v>40871</v>
      </c>
      <c r="AF429">
        <v>21.6299999999999</v>
      </c>
      <c r="AG429" s="15">
        <v>40897</v>
      </c>
      <c r="AH429">
        <v>6.03</v>
      </c>
      <c r="AI429" s="15">
        <v>40844</v>
      </c>
      <c r="AJ429">
        <v>17.729999999999901</v>
      </c>
    </row>
    <row r="430" spans="1:36">
      <c r="A430" s="353" t="s">
        <v>47751</v>
      </c>
      <c r="B430" s="353">
        <v>163</v>
      </c>
      <c r="C430" s="353">
        <v>73</v>
      </c>
      <c r="D430" s="353">
        <v>6.71</v>
      </c>
      <c r="E430" s="353">
        <v>9.6699999999999893</v>
      </c>
      <c r="F430" s="353">
        <v>-4.5999999999999899</v>
      </c>
      <c r="G430" s="353">
        <f t="shared" si="28"/>
        <v>1.4586956521739163</v>
      </c>
      <c r="H430" s="353">
        <f t="shared" si="29"/>
        <v>2.1021739130434804</v>
      </c>
      <c r="I430" s="354">
        <f t="shared" si="30"/>
        <v>0.44785276073619634</v>
      </c>
      <c r="J430" s="355" t="str">
        <f t="shared" si="31"/>
        <v>entry1</v>
      </c>
      <c r="AA430" s="38">
        <v>40850</v>
      </c>
      <c r="AB430" s="349">
        <v>4.68</v>
      </c>
      <c r="AC430" s="15">
        <v>40828</v>
      </c>
      <c r="AD430">
        <v>9.0299999999999994</v>
      </c>
      <c r="AE430" s="15">
        <v>40872</v>
      </c>
      <c r="AF430">
        <v>21.369999999999902</v>
      </c>
      <c r="AG430" s="15">
        <v>40898</v>
      </c>
      <c r="AH430">
        <v>6.32</v>
      </c>
      <c r="AI430" s="15">
        <v>40847</v>
      </c>
      <c r="AJ430">
        <v>17.729999999999901</v>
      </c>
    </row>
    <row r="431" spans="1:36">
      <c r="A431" s="353" t="s">
        <v>42372</v>
      </c>
      <c r="B431" s="353">
        <v>83</v>
      </c>
      <c r="C431" s="353">
        <v>15</v>
      </c>
      <c r="D431" s="353">
        <v>29.059999999999899</v>
      </c>
      <c r="E431" s="353">
        <v>34.479999999999897</v>
      </c>
      <c r="F431" s="353">
        <v>-16.439999999999898</v>
      </c>
      <c r="G431" s="353">
        <f t="shared" si="28"/>
        <v>1.7676399026764038</v>
      </c>
      <c r="H431" s="353">
        <f t="shared" si="29"/>
        <v>2.0973236009732426</v>
      </c>
      <c r="I431" s="354">
        <f t="shared" si="30"/>
        <v>0.18072289156626506</v>
      </c>
      <c r="J431" s="355" t="str">
        <f t="shared" si="31"/>
        <v>entry2</v>
      </c>
      <c r="AA431" s="38">
        <v>40851</v>
      </c>
      <c r="AB431" s="349">
        <v>4.68</v>
      </c>
      <c r="AC431" s="15">
        <v>40829</v>
      </c>
      <c r="AD431">
        <v>9.0299999999999994</v>
      </c>
      <c r="AE431" s="15">
        <v>40875</v>
      </c>
      <c r="AF431">
        <v>22.1099999999999</v>
      </c>
      <c r="AG431" s="15">
        <v>40899</v>
      </c>
      <c r="AH431">
        <v>6.21</v>
      </c>
      <c r="AI431" s="15">
        <v>40848</v>
      </c>
      <c r="AJ431">
        <v>17.729999999999901</v>
      </c>
    </row>
    <row r="432" spans="1:36">
      <c r="A432" s="353" t="s">
        <v>42729</v>
      </c>
      <c r="B432" s="353">
        <v>83</v>
      </c>
      <c r="C432" s="353">
        <v>27</v>
      </c>
      <c r="D432" s="353">
        <v>23.64</v>
      </c>
      <c r="E432" s="353">
        <v>45.249999999999901</v>
      </c>
      <c r="F432" s="353">
        <v>-21.6099999999999</v>
      </c>
      <c r="G432" s="353">
        <f t="shared" si="28"/>
        <v>1.0939379916705281</v>
      </c>
      <c r="H432" s="353">
        <f t="shared" si="29"/>
        <v>2.0939379916705279</v>
      </c>
      <c r="I432" s="354">
        <f t="shared" si="30"/>
        <v>0.3253012048192771</v>
      </c>
      <c r="J432" s="355" t="str">
        <f t="shared" si="31"/>
        <v>entry2</v>
      </c>
      <c r="AA432" s="38">
        <v>40854</v>
      </c>
      <c r="AB432" s="349">
        <v>4.68</v>
      </c>
      <c r="AC432" s="15">
        <v>40830</v>
      </c>
      <c r="AD432">
        <v>9.0299999999999994</v>
      </c>
      <c r="AE432" s="15">
        <v>40876</v>
      </c>
      <c r="AF432">
        <v>23.6099999999999</v>
      </c>
      <c r="AG432" s="15">
        <v>40900</v>
      </c>
      <c r="AH432">
        <v>5.95</v>
      </c>
      <c r="AI432" s="15">
        <v>40849</v>
      </c>
      <c r="AJ432">
        <v>17.729999999999901</v>
      </c>
    </row>
    <row r="433" spans="1:36">
      <c r="A433" s="353" t="s">
        <v>42453</v>
      </c>
      <c r="B433" s="353">
        <v>48</v>
      </c>
      <c r="C433" s="353">
        <v>19</v>
      </c>
      <c r="D433" s="353">
        <v>7.48</v>
      </c>
      <c r="E433" s="353">
        <v>9.3800000000000008</v>
      </c>
      <c r="F433" s="353">
        <v>-4.51</v>
      </c>
      <c r="G433" s="353">
        <f t="shared" si="28"/>
        <v>1.6585365853658538</v>
      </c>
      <c r="H433" s="353">
        <f t="shared" si="29"/>
        <v>2.0798226164079825</v>
      </c>
      <c r="I433" s="354">
        <f t="shared" si="30"/>
        <v>0.39583333333333331</v>
      </c>
      <c r="J433" s="355" t="str">
        <f t="shared" si="31"/>
        <v>entry3</v>
      </c>
      <c r="AA433" s="38">
        <v>40855</v>
      </c>
      <c r="AB433" s="349">
        <v>4.68</v>
      </c>
      <c r="AC433" s="15">
        <v>40833</v>
      </c>
      <c r="AD433">
        <v>9.0299999999999994</v>
      </c>
      <c r="AE433" s="15">
        <v>40877</v>
      </c>
      <c r="AF433">
        <v>22.7899999999999</v>
      </c>
      <c r="AG433" s="15">
        <v>40903</v>
      </c>
      <c r="AH433">
        <v>6.18</v>
      </c>
      <c r="AI433" s="15">
        <v>40850</v>
      </c>
      <c r="AJ433">
        <v>17.729999999999901</v>
      </c>
    </row>
    <row r="434" spans="1:36">
      <c r="A434" s="353" t="s">
        <v>42876</v>
      </c>
      <c r="B434" s="353">
        <v>17</v>
      </c>
      <c r="C434" s="353">
        <v>12</v>
      </c>
      <c r="D434" s="353">
        <v>3.23</v>
      </c>
      <c r="E434" s="353">
        <v>4.3600000000000003</v>
      </c>
      <c r="F434" s="353">
        <v>-2.0999999999999899</v>
      </c>
      <c r="G434" s="353">
        <f t="shared" si="28"/>
        <v>1.5380952380952455</v>
      </c>
      <c r="H434" s="353">
        <f t="shared" si="29"/>
        <v>2.0761904761904861</v>
      </c>
      <c r="I434" s="354">
        <f t="shared" si="30"/>
        <v>0.70588235294117652</v>
      </c>
      <c r="J434" s="355" t="str">
        <f t="shared" si="31"/>
        <v>entry4</v>
      </c>
      <c r="AA434" s="38">
        <v>40856</v>
      </c>
      <c r="AB434" s="349">
        <v>4.68</v>
      </c>
      <c r="AC434" s="15">
        <v>40834</v>
      </c>
      <c r="AD434">
        <v>9.0299999999999994</v>
      </c>
      <c r="AE434" s="15">
        <v>40878</v>
      </c>
      <c r="AF434">
        <v>25.9299999999999</v>
      </c>
      <c r="AG434" s="15">
        <v>40904</v>
      </c>
      <c r="AH434">
        <v>6.11</v>
      </c>
      <c r="AI434" s="15">
        <v>40851</v>
      </c>
      <c r="AJ434">
        <v>17.729999999999901</v>
      </c>
    </row>
    <row r="435" spans="1:36">
      <c r="A435" s="353" t="s">
        <v>47987</v>
      </c>
      <c r="B435" s="353">
        <v>17</v>
      </c>
      <c r="C435" s="353">
        <v>12</v>
      </c>
      <c r="D435" s="353">
        <v>3.23</v>
      </c>
      <c r="E435" s="353">
        <v>4.3600000000000003</v>
      </c>
      <c r="F435" s="353">
        <v>-2.0999999999999899</v>
      </c>
      <c r="G435" s="353">
        <f t="shared" si="28"/>
        <v>1.5380952380952455</v>
      </c>
      <c r="H435" s="353">
        <f t="shared" si="29"/>
        <v>2.0761904761904861</v>
      </c>
      <c r="I435" s="354">
        <f t="shared" si="30"/>
        <v>0.70588235294117652</v>
      </c>
      <c r="J435" s="355" t="str">
        <f t="shared" si="31"/>
        <v>entry4</v>
      </c>
      <c r="AA435" s="38">
        <v>40857</v>
      </c>
      <c r="AB435" s="349">
        <v>4.68</v>
      </c>
      <c r="AC435" s="15">
        <v>40835</v>
      </c>
      <c r="AD435">
        <v>9.0299999999999994</v>
      </c>
      <c r="AE435" s="15">
        <v>40879</v>
      </c>
      <c r="AF435">
        <v>26.259999999999899</v>
      </c>
      <c r="AG435" s="15">
        <v>40905</v>
      </c>
      <c r="AH435">
        <v>6.25</v>
      </c>
      <c r="AI435" s="15">
        <v>40854</v>
      </c>
      <c r="AJ435">
        <v>17.729999999999901</v>
      </c>
    </row>
    <row r="436" spans="1:36">
      <c r="A436" s="353" t="s">
        <v>42731</v>
      </c>
      <c r="B436" s="353">
        <v>83</v>
      </c>
      <c r="C436" s="353">
        <v>32</v>
      </c>
      <c r="D436" s="353">
        <v>35.279999999999902</v>
      </c>
      <c r="E436" s="353">
        <v>68.13</v>
      </c>
      <c r="F436" s="353">
        <v>-32.849999999999902</v>
      </c>
      <c r="G436" s="353">
        <f t="shared" si="28"/>
        <v>1.0739726027397263</v>
      </c>
      <c r="H436" s="353">
        <f t="shared" si="29"/>
        <v>2.0739726027397323</v>
      </c>
      <c r="I436" s="354">
        <f t="shared" si="30"/>
        <v>0.38554216867469882</v>
      </c>
      <c r="J436" s="355" t="str">
        <f t="shared" si="31"/>
        <v>entry2</v>
      </c>
      <c r="AA436" s="38">
        <v>40858</v>
      </c>
      <c r="AB436" s="349">
        <v>4.7699999999999996</v>
      </c>
      <c r="AC436" s="15">
        <v>40836</v>
      </c>
      <c r="AD436">
        <v>9.0299999999999994</v>
      </c>
      <c r="AE436" s="15">
        <v>40882</v>
      </c>
      <c r="AF436">
        <v>26.239999999999899</v>
      </c>
      <c r="AG436" s="15">
        <v>40906</v>
      </c>
      <c r="AH436">
        <v>6.29</v>
      </c>
      <c r="AI436" s="15">
        <v>40855</v>
      </c>
      <c r="AJ436">
        <v>17.729999999999901</v>
      </c>
    </row>
    <row r="437" spans="1:36">
      <c r="A437" s="353" t="s">
        <v>47858</v>
      </c>
      <c r="B437" s="353">
        <v>83</v>
      </c>
      <c r="C437" s="353">
        <v>36</v>
      </c>
      <c r="D437" s="353">
        <v>14.26</v>
      </c>
      <c r="E437" s="353">
        <v>27.5399999999999</v>
      </c>
      <c r="F437" s="353">
        <v>-13.28</v>
      </c>
      <c r="G437" s="353">
        <f t="shared" si="28"/>
        <v>1.0737951807228916</v>
      </c>
      <c r="H437" s="353">
        <f t="shared" si="29"/>
        <v>2.0737951807228843</v>
      </c>
      <c r="I437" s="354">
        <f t="shared" si="30"/>
        <v>0.43373493975903615</v>
      </c>
      <c r="J437" s="355" t="str">
        <f t="shared" si="31"/>
        <v>entry2</v>
      </c>
      <c r="AA437" s="38">
        <v>40861</v>
      </c>
      <c r="AB437" s="349">
        <v>4.9000000000000004</v>
      </c>
      <c r="AC437" s="15">
        <v>40837</v>
      </c>
      <c r="AD437">
        <v>9.0299999999999994</v>
      </c>
      <c r="AE437" s="15">
        <v>40883</v>
      </c>
      <c r="AF437">
        <v>26.649999999999899</v>
      </c>
      <c r="AG437" s="15">
        <v>40910</v>
      </c>
      <c r="AH437">
        <v>6.43</v>
      </c>
      <c r="AI437" s="15">
        <v>40856</v>
      </c>
      <c r="AJ437">
        <v>17.729999999999901</v>
      </c>
    </row>
    <row r="438" spans="1:36">
      <c r="A438" s="353" t="s">
        <v>42313</v>
      </c>
      <c r="B438" s="353">
        <v>163</v>
      </c>
      <c r="C438" s="353">
        <v>26</v>
      </c>
      <c r="D438" s="353">
        <v>27.479999999999901</v>
      </c>
      <c r="E438" s="353">
        <v>46.939999999999898</v>
      </c>
      <c r="F438" s="353">
        <v>-22.7</v>
      </c>
      <c r="G438" s="353">
        <f t="shared" si="28"/>
        <v>1.2105726872246654</v>
      </c>
      <c r="H438" s="353">
        <f t="shared" si="29"/>
        <v>2.0678414096916256</v>
      </c>
      <c r="I438" s="354">
        <f t="shared" si="30"/>
        <v>0.15950920245398773</v>
      </c>
      <c r="J438" s="355" t="str">
        <f t="shared" si="31"/>
        <v>entry1</v>
      </c>
      <c r="AA438" s="38">
        <v>40862</v>
      </c>
      <c r="AB438" s="349">
        <v>5.15</v>
      </c>
      <c r="AC438" s="15">
        <v>40840</v>
      </c>
      <c r="AD438">
        <v>9.0299999999999994</v>
      </c>
      <c r="AE438" s="15">
        <v>40884</v>
      </c>
      <c r="AF438">
        <v>27.259999999999899</v>
      </c>
      <c r="AG438" s="15">
        <v>40911</v>
      </c>
      <c r="AH438">
        <v>6.72</v>
      </c>
      <c r="AI438" s="15">
        <v>40857</v>
      </c>
      <c r="AJ438">
        <v>17.729999999999901</v>
      </c>
    </row>
    <row r="439" spans="1:36">
      <c r="A439" s="353" t="s">
        <v>42555</v>
      </c>
      <c r="B439" s="353">
        <v>163</v>
      </c>
      <c r="C439" s="353">
        <v>137</v>
      </c>
      <c r="D439" s="353">
        <v>32.961131193289098</v>
      </c>
      <c r="E439" s="353">
        <v>40.681131193289097</v>
      </c>
      <c r="F439" s="353">
        <v>-19.747187859896599</v>
      </c>
      <c r="G439" s="353">
        <f t="shared" si="28"/>
        <v>1.6691557009100986</v>
      </c>
      <c r="H439" s="353">
        <f t="shared" si="29"/>
        <v>2.0600974418188431</v>
      </c>
      <c r="I439" s="354">
        <f t="shared" si="30"/>
        <v>0.8404907975460123</v>
      </c>
      <c r="J439" s="355" t="str">
        <f t="shared" si="31"/>
        <v>entry1</v>
      </c>
      <c r="AA439" s="38">
        <v>40863</v>
      </c>
      <c r="AB439" s="349">
        <v>5.27</v>
      </c>
      <c r="AC439" s="15">
        <v>40841</v>
      </c>
      <c r="AD439">
        <v>9.0299999999999994</v>
      </c>
      <c r="AE439" s="15">
        <v>40892</v>
      </c>
      <c r="AF439">
        <v>27.259999999999899</v>
      </c>
      <c r="AG439" s="15">
        <v>40912</v>
      </c>
      <c r="AH439">
        <v>6.92</v>
      </c>
      <c r="AI439" s="15">
        <v>40858</v>
      </c>
      <c r="AJ439">
        <v>18.599999999999898</v>
      </c>
    </row>
    <row r="440" spans="1:36">
      <c r="A440" s="353" t="s">
        <v>47724</v>
      </c>
      <c r="B440" s="353">
        <v>163</v>
      </c>
      <c r="C440" s="353">
        <v>99</v>
      </c>
      <c r="D440" s="353">
        <v>17.1099999999999</v>
      </c>
      <c r="E440" s="353">
        <v>30.2899999999999</v>
      </c>
      <c r="F440" s="353">
        <v>-14.729999999999899</v>
      </c>
      <c r="G440" s="353">
        <f t="shared" si="28"/>
        <v>1.1615750169721668</v>
      </c>
      <c r="H440" s="353">
        <f t="shared" si="29"/>
        <v>2.0563475899524852</v>
      </c>
      <c r="I440" s="354">
        <f t="shared" si="30"/>
        <v>0.6073619631901841</v>
      </c>
      <c r="J440" s="355" t="str">
        <f t="shared" si="31"/>
        <v>entry1</v>
      </c>
      <c r="AA440" s="38">
        <v>40864</v>
      </c>
      <c r="AB440" s="349">
        <v>5.27</v>
      </c>
      <c r="AC440" s="15">
        <v>40842</v>
      </c>
      <c r="AD440">
        <v>9.0299999999999994</v>
      </c>
      <c r="AE440" s="15">
        <v>40893</v>
      </c>
      <c r="AF440">
        <v>27.349999999999898</v>
      </c>
      <c r="AG440" s="15">
        <v>40913</v>
      </c>
      <c r="AH440">
        <v>7.13</v>
      </c>
      <c r="AI440" s="15">
        <v>40861</v>
      </c>
      <c r="AJ440">
        <v>19.689999999999898</v>
      </c>
    </row>
    <row r="441" spans="1:36">
      <c r="A441" s="353" t="s">
        <v>42287</v>
      </c>
      <c r="B441" s="353">
        <v>163</v>
      </c>
      <c r="C441" s="353">
        <v>54</v>
      </c>
      <c r="D441" s="353">
        <v>21.08</v>
      </c>
      <c r="E441" s="353">
        <v>21.319999999999901</v>
      </c>
      <c r="F441" s="353">
        <v>-10.38</v>
      </c>
      <c r="G441" s="353">
        <f t="shared" si="28"/>
        <v>2.0308285163776492</v>
      </c>
      <c r="H441" s="353">
        <f t="shared" si="29"/>
        <v>2.0539499036608766</v>
      </c>
      <c r="I441" s="354">
        <f t="shared" si="30"/>
        <v>0.33128834355828218</v>
      </c>
      <c r="J441" s="355" t="str">
        <f t="shared" si="31"/>
        <v>entry1</v>
      </c>
      <c r="AA441" s="38">
        <v>40865</v>
      </c>
      <c r="AB441" s="349">
        <v>5.27</v>
      </c>
      <c r="AC441" s="15">
        <v>40843</v>
      </c>
      <c r="AD441">
        <v>9.0299999999999994</v>
      </c>
      <c r="AE441" s="15">
        <v>40896</v>
      </c>
      <c r="AF441">
        <v>27.249999999999901</v>
      </c>
      <c r="AG441" s="15">
        <v>40914</v>
      </c>
      <c r="AH441">
        <v>7.36</v>
      </c>
      <c r="AI441" s="15">
        <v>40862</v>
      </c>
      <c r="AJ441">
        <v>19.5899999999999</v>
      </c>
    </row>
    <row r="442" spans="1:36">
      <c r="A442" s="353" t="s">
        <v>47978</v>
      </c>
      <c r="B442" s="353">
        <v>17</v>
      </c>
      <c r="C442" s="353">
        <v>9</v>
      </c>
      <c r="D442" s="353">
        <v>11.29</v>
      </c>
      <c r="E442" s="353">
        <v>16.41</v>
      </c>
      <c r="F442" s="353">
        <v>-7.9899999999999904</v>
      </c>
      <c r="G442" s="353">
        <f t="shared" si="28"/>
        <v>1.4130162703379241</v>
      </c>
      <c r="H442" s="353">
        <f t="shared" si="29"/>
        <v>2.0538172715894891</v>
      </c>
      <c r="I442" s="354">
        <f t="shared" si="30"/>
        <v>0.52941176470588236</v>
      </c>
      <c r="J442" s="355" t="str">
        <f t="shared" si="31"/>
        <v>entry4</v>
      </c>
      <c r="AA442" s="38">
        <v>40868</v>
      </c>
      <c r="AB442" s="349">
        <v>5.27</v>
      </c>
      <c r="AC442" s="15">
        <v>40844</v>
      </c>
      <c r="AD442">
        <v>9.0299999999999994</v>
      </c>
      <c r="AE442" s="15">
        <v>40897</v>
      </c>
      <c r="AF442">
        <v>27.309999999999899</v>
      </c>
      <c r="AG442" s="15">
        <v>40917</v>
      </c>
      <c r="AH442">
        <v>7.36</v>
      </c>
      <c r="AI442" s="15">
        <v>40863</v>
      </c>
      <c r="AJ442">
        <v>18.749999999999901</v>
      </c>
    </row>
    <row r="443" spans="1:36">
      <c r="A443" s="353" t="s">
        <v>42310</v>
      </c>
      <c r="B443" s="353">
        <v>163</v>
      </c>
      <c r="C443" s="353">
        <v>26</v>
      </c>
      <c r="D443" s="353">
        <v>27.1299999999999</v>
      </c>
      <c r="E443" s="353">
        <v>46.589999999999897</v>
      </c>
      <c r="F443" s="353">
        <v>-22.7</v>
      </c>
      <c r="G443" s="353">
        <f t="shared" si="28"/>
        <v>1.195154185022022</v>
      </c>
      <c r="H443" s="353">
        <f t="shared" si="29"/>
        <v>2.0524229074889822</v>
      </c>
      <c r="I443" s="354">
        <f t="shared" si="30"/>
        <v>0.15950920245398773</v>
      </c>
      <c r="J443" s="355" t="str">
        <f t="shared" si="31"/>
        <v>entry1</v>
      </c>
      <c r="AA443" s="38">
        <v>40869</v>
      </c>
      <c r="AB443" s="349">
        <v>5.27</v>
      </c>
      <c r="AC443" s="15">
        <v>40847</v>
      </c>
      <c r="AD443">
        <v>9.0299999999999994</v>
      </c>
      <c r="AE443" s="15">
        <v>40898</v>
      </c>
      <c r="AF443">
        <v>27.749999999999901</v>
      </c>
      <c r="AG443" s="15">
        <v>40918</v>
      </c>
      <c r="AH443">
        <v>7.49</v>
      </c>
      <c r="AI443" s="15">
        <v>40864</v>
      </c>
      <c r="AJ443">
        <v>19.029999999999902</v>
      </c>
    </row>
    <row r="444" spans="1:36">
      <c r="A444" s="353" t="s">
        <v>42772</v>
      </c>
      <c r="B444" s="353">
        <v>83</v>
      </c>
      <c r="C444" s="353">
        <v>28</v>
      </c>
      <c r="D444" s="353">
        <v>13.38</v>
      </c>
      <c r="E444" s="353">
        <v>26.17</v>
      </c>
      <c r="F444" s="353">
        <v>-12.79</v>
      </c>
      <c r="G444" s="353">
        <f t="shared" si="28"/>
        <v>1.0461297888975765</v>
      </c>
      <c r="H444" s="353">
        <f t="shared" si="29"/>
        <v>2.0461297888975767</v>
      </c>
      <c r="I444" s="354">
        <f t="shared" si="30"/>
        <v>0.33734939759036142</v>
      </c>
      <c r="J444" s="355" t="str">
        <f t="shared" si="31"/>
        <v>entry2</v>
      </c>
      <c r="AA444" s="38">
        <v>40870</v>
      </c>
      <c r="AB444" s="349">
        <v>5.27</v>
      </c>
      <c r="AC444" s="15">
        <v>40848</v>
      </c>
      <c r="AD444">
        <v>9.0299999999999994</v>
      </c>
      <c r="AE444" s="15">
        <v>40899</v>
      </c>
      <c r="AF444">
        <v>27.759999999999899</v>
      </c>
      <c r="AG444" s="15">
        <v>40919</v>
      </c>
      <c r="AH444">
        <v>7.49</v>
      </c>
      <c r="AI444" s="15">
        <v>40865</v>
      </c>
      <c r="AJ444">
        <v>17.899999999999999</v>
      </c>
    </row>
    <row r="445" spans="1:36">
      <c r="A445" s="353" t="s">
        <v>47736</v>
      </c>
      <c r="B445" s="353">
        <v>163</v>
      </c>
      <c r="C445" s="353">
        <v>57</v>
      </c>
      <c r="D445" s="353">
        <v>23.899999999999899</v>
      </c>
      <c r="E445" s="353">
        <v>29.79</v>
      </c>
      <c r="F445" s="353">
        <v>-14.559999999999899</v>
      </c>
      <c r="G445" s="353">
        <f t="shared" si="28"/>
        <v>1.6414835164835209</v>
      </c>
      <c r="H445" s="353">
        <f t="shared" si="29"/>
        <v>2.0460164835164978</v>
      </c>
      <c r="I445" s="354">
        <f t="shared" si="30"/>
        <v>0.34969325153374231</v>
      </c>
      <c r="J445" s="355" t="str">
        <f t="shared" si="31"/>
        <v>entry1</v>
      </c>
      <c r="AA445" s="38">
        <v>40871</v>
      </c>
      <c r="AB445" s="349">
        <v>5.27</v>
      </c>
      <c r="AC445" s="15">
        <v>40849</v>
      </c>
      <c r="AD445">
        <v>9.0299999999999994</v>
      </c>
      <c r="AE445" s="15">
        <v>40900</v>
      </c>
      <c r="AF445">
        <v>27.6099999999999</v>
      </c>
      <c r="AG445" s="15">
        <v>40920</v>
      </c>
      <c r="AH445">
        <v>7.53</v>
      </c>
      <c r="AI445" s="15">
        <v>40868</v>
      </c>
      <c r="AJ445">
        <v>17.399999999999999</v>
      </c>
    </row>
    <row r="446" spans="1:36">
      <c r="A446" s="353" t="s">
        <v>47857</v>
      </c>
      <c r="B446" s="353">
        <v>83</v>
      </c>
      <c r="C446" s="353">
        <v>32</v>
      </c>
      <c r="D446" s="353">
        <v>10.86</v>
      </c>
      <c r="E446" s="353">
        <v>21.329999999999899</v>
      </c>
      <c r="F446" s="353">
        <v>-10.47</v>
      </c>
      <c r="G446" s="353">
        <f t="shared" si="28"/>
        <v>1.0372492836676217</v>
      </c>
      <c r="H446" s="353">
        <f t="shared" si="29"/>
        <v>2.0372492836676122</v>
      </c>
      <c r="I446" s="354">
        <f t="shared" si="30"/>
        <v>0.38554216867469882</v>
      </c>
      <c r="J446" s="355" t="str">
        <f t="shared" si="31"/>
        <v>entry2</v>
      </c>
      <c r="AA446" s="38">
        <v>40872</v>
      </c>
      <c r="AB446" s="349">
        <v>5.27</v>
      </c>
      <c r="AC446" s="15">
        <v>40850</v>
      </c>
      <c r="AD446">
        <v>9.0299999999999994</v>
      </c>
      <c r="AE446" s="15">
        <v>40903</v>
      </c>
      <c r="AF446">
        <v>28.059999999999899</v>
      </c>
      <c r="AG446" s="15">
        <v>40921</v>
      </c>
      <c r="AH446">
        <v>7.57</v>
      </c>
      <c r="AI446" s="15">
        <v>40869</v>
      </c>
      <c r="AJ446">
        <v>17.239999999999998</v>
      </c>
    </row>
    <row r="447" spans="1:36">
      <c r="A447" s="353" t="s">
        <v>42575</v>
      </c>
      <c r="B447" s="353">
        <v>83</v>
      </c>
      <c r="C447" s="353">
        <v>68</v>
      </c>
      <c r="D447" s="353">
        <v>69.347769200500096</v>
      </c>
      <c r="E447" s="353">
        <v>76.5777692005002</v>
      </c>
      <c r="F447" s="353">
        <v>-37.687842288841402</v>
      </c>
      <c r="G447" s="353">
        <f t="shared" si="28"/>
        <v>1.8400567660259115</v>
      </c>
      <c r="H447" s="353">
        <f t="shared" si="29"/>
        <v>2.0318958197077075</v>
      </c>
      <c r="I447" s="354">
        <f t="shared" si="30"/>
        <v>0.81927710843373491</v>
      </c>
      <c r="J447" s="355" t="str">
        <f t="shared" si="31"/>
        <v>entry2</v>
      </c>
      <c r="AA447" s="38">
        <v>40875</v>
      </c>
      <c r="AB447" s="349">
        <v>5.27</v>
      </c>
      <c r="AC447" s="15">
        <v>40851</v>
      </c>
      <c r="AD447">
        <v>9.0299999999999994</v>
      </c>
      <c r="AE447" s="15">
        <v>40904</v>
      </c>
      <c r="AF447">
        <v>27.809999999999899</v>
      </c>
      <c r="AG447" s="15">
        <v>40924</v>
      </c>
      <c r="AH447">
        <v>7.69</v>
      </c>
      <c r="AI447" s="15">
        <v>40870</v>
      </c>
      <c r="AJ447">
        <v>16.2</v>
      </c>
    </row>
    <row r="448" spans="1:36">
      <c r="A448" s="353" t="s">
        <v>42443</v>
      </c>
      <c r="B448" s="353">
        <v>48</v>
      </c>
      <c r="C448" s="353">
        <v>20</v>
      </c>
      <c r="D448" s="353">
        <v>32.989999999999903</v>
      </c>
      <c r="E448" s="353">
        <v>38.599999999999902</v>
      </c>
      <c r="F448" s="353">
        <v>-19.03</v>
      </c>
      <c r="G448" s="353">
        <f t="shared" si="28"/>
        <v>1.7335785601681504</v>
      </c>
      <c r="H448" s="353">
        <f t="shared" si="29"/>
        <v>2.0283762480294221</v>
      </c>
      <c r="I448" s="354">
        <f t="shared" si="30"/>
        <v>0.41666666666666669</v>
      </c>
      <c r="J448" s="355" t="str">
        <f t="shared" si="31"/>
        <v>entry3</v>
      </c>
      <c r="AA448" s="38">
        <v>40876</v>
      </c>
      <c r="AB448" s="349">
        <v>5.27</v>
      </c>
      <c r="AC448" s="15">
        <v>40854</v>
      </c>
      <c r="AD448">
        <v>9.0299999999999994</v>
      </c>
      <c r="AE448" s="15">
        <v>40905</v>
      </c>
      <c r="AF448">
        <v>27.849999999999898</v>
      </c>
      <c r="AG448" s="15">
        <v>40925</v>
      </c>
      <c r="AH448">
        <v>7.87</v>
      </c>
      <c r="AI448" s="15">
        <v>40871</v>
      </c>
      <c r="AJ448">
        <v>16.2</v>
      </c>
    </row>
    <row r="449" spans="1:36">
      <c r="A449" s="353" t="s">
        <v>47708</v>
      </c>
      <c r="B449" s="353">
        <v>163</v>
      </c>
      <c r="C449" s="353">
        <v>73</v>
      </c>
      <c r="D449" s="353">
        <v>36.93</v>
      </c>
      <c r="E449" s="353">
        <v>51.04</v>
      </c>
      <c r="F449" s="353">
        <v>-25.22</v>
      </c>
      <c r="G449" s="353">
        <f t="shared" si="28"/>
        <v>1.4643140364789851</v>
      </c>
      <c r="H449" s="353">
        <f t="shared" si="29"/>
        <v>2.0237906423473433</v>
      </c>
      <c r="I449" s="354">
        <f t="shared" si="30"/>
        <v>0.44785276073619634</v>
      </c>
      <c r="J449" s="355" t="str">
        <f t="shared" si="31"/>
        <v>entry1</v>
      </c>
      <c r="AA449" s="38">
        <v>40877</v>
      </c>
      <c r="AB449" s="349">
        <v>5.27</v>
      </c>
      <c r="AC449" s="15">
        <v>40855</v>
      </c>
      <c r="AD449">
        <v>9.0299999999999994</v>
      </c>
      <c r="AE449" s="15">
        <v>40906</v>
      </c>
      <c r="AF449">
        <v>27.969999999999899</v>
      </c>
      <c r="AG449" s="15">
        <v>40926</v>
      </c>
      <c r="AH449">
        <v>7.87</v>
      </c>
      <c r="AI449" s="15">
        <v>40872</v>
      </c>
      <c r="AJ449">
        <v>16.2</v>
      </c>
    </row>
    <row r="450" spans="1:36">
      <c r="A450" s="353" t="s">
        <v>47748</v>
      </c>
      <c r="B450" s="353">
        <v>163</v>
      </c>
      <c r="C450" s="353">
        <v>108</v>
      </c>
      <c r="D450" s="353">
        <v>10.7</v>
      </c>
      <c r="E450" s="353">
        <v>17.91</v>
      </c>
      <c r="F450" s="353">
        <v>-8.89</v>
      </c>
      <c r="G450" s="353">
        <f t="shared" ref="G450:G513" si="32">D450/ABS(F450)</f>
        <v>1.2035995500562429</v>
      </c>
      <c r="H450" s="353">
        <f t="shared" ref="H450:H513" si="33">E450/ABS(F450)</f>
        <v>2.0146231721034868</v>
      </c>
      <c r="I450" s="354">
        <f t="shared" ref="I450:I513" si="34">C450/B450</f>
        <v>0.66257668711656437</v>
      </c>
      <c r="J450" s="355" t="str">
        <f t="shared" ref="J450:J513" si="35">LEFT(A450,FIND("_",A450,6)-1)</f>
        <v>entry1</v>
      </c>
      <c r="AA450" s="38">
        <v>40878</v>
      </c>
      <c r="AB450" s="349">
        <v>5.27</v>
      </c>
      <c r="AC450" s="15">
        <v>40856</v>
      </c>
      <c r="AD450">
        <v>9.0299999999999994</v>
      </c>
      <c r="AE450" s="15">
        <v>40910</v>
      </c>
      <c r="AF450">
        <v>28.3799999999999</v>
      </c>
      <c r="AG450" s="15">
        <v>40927</v>
      </c>
      <c r="AH450">
        <v>7.87</v>
      </c>
      <c r="AI450" s="15">
        <v>40875</v>
      </c>
      <c r="AJ450">
        <v>16.2</v>
      </c>
    </row>
    <row r="451" spans="1:36">
      <c r="A451" s="353" t="s">
        <v>47761</v>
      </c>
      <c r="B451" s="353">
        <v>163</v>
      </c>
      <c r="C451" s="353">
        <v>58</v>
      </c>
      <c r="D451" s="353">
        <v>11.4499999999999</v>
      </c>
      <c r="E451" s="353">
        <v>19.739999999999899</v>
      </c>
      <c r="F451" s="353">
        <v>-9.8799999999999795</v>
      </c>
      <c r="G451" s="353">
        <f t="shared" si="32"/>
        <v>1.1589068825910853</v>
      </c>
      <c r="H451" s="353">
        <f t="shared" si="33"/>
        <v>1.9979757085020182</v>
      </c>
      <c r="I451" s="354">
        <f t="shared" si="34"/>
        <v>0.35582822085889571</v>
      </c>
      <c r="J451" s="355" t="str">
        <f t="shared" si="35"/>
        <v>entry1</v>
      </c>
      <c r="AA451" s="38">
        <v>40879</v>
      </c>
      <c r="AB451" s="349">
        <v>5.27</v>
      </c>
      <c r="AC451" s="15">
        <v>40857</v>
      </c>
      <c r="AD451">
        <v>9.0299999999999994</v>
      </c>
      <c r="AE451" s="15">
        <v>40911</v>
      </c>
      <c r="AF451">
        <v>28.899999999999899</v>
      </c>
      <c r="AG451" s="15">
        <v>40928</v>
      </c>
      <c r="AH451">
        <v>7.87</v>
      </c>
      <c r="AI451" s="15">
        <v>40876</v>
      </c>
      <c r="AJ451">
        <v>16.2</v>
      </c>
    </row>
    <row r="452" spans="1:36">
      <c r="A452" s="353" t="s">
        <v>42664</v>
      </c>
      <c r="B452" s="353">
        <v>163</v>
      </c>
      <c r="C452" s="353">
        <v>83</v>
      </c>
      <c r="D452" s="353">
        <v>10.54</v>
      </c>
      <c r="E452" s="353">
        <v>20.14</v>
      </c>
      <c r="F452" s="353">
        <v>-10.119999999999999</v>
      </c>
      <c r="G452" s="353">
        <f t="shared" si="32"/>
        <v>1.041501976284585</v>
      </c>
      <c r="H452" s="353">
        <f t="shared" si="33"/>
        <v>1.9901185770750991</v>
      </c>
      <c r="I452" s="354">
        <f t="shared" si="34"/>
        <v>0.50920245398773001</v>
      </c>
      <c r="J452" s="355" t="str">
        <f t="shared" si="35"/>
        <v>entry1</v>
      </c>
      <c r="AA452" s="38">
        <v>40882</v>
      </c>
      <c r="AB452" s="349">
        <v>5.27</v>
      </c>
      <c r="AC452" s="15">
        <v>40858</v>
      </c>
      <c r="AD452">
        <v>9.0299999999999994</v>
      </c>
      <c r="AE452" s="15">
        <v>40912</v>
      </c>
      <c r="AF452">
        <v>29.119999999999902</v>
      </c>
      <c r="AG452" s="15">
        <v>40933</v>
      </c>
      <c r="AH452">
        <v>7.87</v>
      </c>
      <c r="AI452" s="15">
        <v>40877</v>
      </c>
      <c r="AJ452">
        <v>16.2</v>
      </c>
    </row>
    <row r="453" spans="1:36">
      <c r="A453" s="353" t="s">
        <v>47766</v>
      </c>
      <c r="B453" s="353">
        <v>163</v>
      </c>
      <c r="C453" s="353">
        <v>57</v>
      </c>
      <c r="D453" s="353">
        <v>11.889999999999899</v>
      </c>
      <c r="E453" s="353">
        <v>20.719999999999899</v>
      </c>
      <c r="F453" s="353">
        <v>-10.4199999999999</v>
      </c>
      <c r="G453" s="353">
        <f t="shared" si="32"/>
        <v>1.1410748560460664</v>
      </c>
      <c r="H453" s="353">
        <f t="shared" si="33"/>
        <v>1.9884836852207388</v>
      </c>
      <c r="I453" s="354">
        <f t="shared" si="34"/>
        <v>0.34969325153374231</v>
      </c>
      <c r="J453" s="355" t="str">
        <f t="shared" si="35"/>
        <v>entry1</v>
      </c>
      <c r="AA453" s="38">
        <v>40883</v>
      </c>
      <c r="AB453" s="349">
        <v>5.27</v>
      </c>
      <c r="AC453" s="15">
        <v>40861</v>
      </c>
      <c r="AD453">
        <v>9.0299999999999994</v>
      </c>
      <c r="AE453" s="15">
        <v>40913</v>
      </c>
      <c r="AF453">
        <v>29.239999999999899</v>
      </c>
      <c r="AG453" s="15">
        <v>40934</v>
      </c>
      <c r="AH453">
        <v>7.87</v>
      </c>
      <c r="AI453" s="15">
        <v>40878</v>
      </c>
      <c r="AJ453">
        <v>16.2</v>
      </c>
    </row>
    <row r="454" spans="1:36">
      <c r="A454" s="353" t="s">
        <v>42442</v>
      </c>
      <c r="B454" s="353">
        <v>48</v>
      </c>
      <c r="C454" s="353">
        <v>17</v>
      </c>
      <c r="D454" s="353">
        <v>26.579999999999899</v>
      </c>
      <c r="E454" s="353">
        <v>30.0199999999999</v>
      </c>
      <c r="F454" s="353">
        <v>-15.1199999999999</v>
      </c>
      <c r="G454" s="353">
        <f t="shared" si="32"/>
        <v>1.7579365079365128</v>
      </c>
      <c r="H454" s="353">
        <f t="shared" si="33"/>
        <v>1.985449735449742</v>
      </c>
      <c r="I454" s="354">
        <f t="shared" si="34"/>
        <v>0.35416666666666669</v>
      </c>
      <c r="J454" s="355" t="str">
        <f t="shared" si="35"/>
        <v>entry3</v>
      </c>
      <c r="AA454" s="38">
        <v>40884</v>
      </c>
      <c r="AB454" s="349">
        <v>5.27</v>
      </c>
      <c r="AC454" s="15">
        <v>40862</v>
      </c>
      <c r="AD454">
        <v>9.0299999999999994</v>
      </c>
      <c r="AE454" s="15">
        <v>40914</v>
      </c>
      <c r="AF454">
        <v>28.999999999999901</v>
      </c>
      <c r="AG454" s="15">
        <v>40935</v>
      </c>
      <c r="AH454">
        <v>7.87</v>
      </c>
      <c r="AI454" s="15">
        <v>40879</v>
      </c>
      <c r="AJ454">
        <v>16.2</v>
      </c>
    </row>
    <row r="455" spans="1:36">
      <c r="A455" s="353" t="s">
        <v>42550</v>
      </c>
      <c r="B455" s="353">
        <v>163</v>
      </c>
      <c r="C455" s="353">
        <v>110</v>
      </c>
      <c r="D455" s="353">
        <v>51.498696959454698</v>
      </c>
      <c r="E455" s="353">
        <v>76.338696959454694</v>
      </c>
      <c r="F455" s="353">
        <v>-38.477842288841401</v>
      </c>
      <c r="G455" s="353">
        <f t="shared" si="32"/>
        <v>1.3383987743613512</v>
      </c>
      <c r="H455" s="353">
        <f t="shared" si="33"/>
        <v>1.9839651191042218</v>
      </c>
      <c r="I455" s="354">
        <f t="shared" si="34"/>
        <v>0.67484662576687116</v>
      </c>
      <c r="J455" s="355" t="str">
        <f t="shared" si="35"/>
        <v>entry1</v>
      </c>
      <c r="AA455" s="38">
        <v>40885</v>
      </c>
      <c r="AB455" s="349">
        <v>5.27</v>
      </c>
      <c r="AC455" s="15">
        <v>40863</v>
      </c>
      <c r="AD455">
        <v>9.0299999999999994</v>
      </c>
      <c r="AE455" s="15">
        <v>40917</v>
      </c>
      <c r="AF455">
        <v>28.2899999999999</v>
      </c>
      <c r="AG455" s="15">
        <v>40938</v>
      </c>
      <c r="AH455">
        <v>7.87</v>
      </c>
      <c r="AI455" s="15">
        <v>40882</v>
      </c>
      <c r="AJ455">
        <v>16.2</v>
      </c>
    </row>
    <row r="456" spans="1:36">
      <c r="A456" s="353" t="s">
        <v>47722</v>
      </c>
      <c r="B456" s="353">
        <v>163</v>
      </c>
      <c r="C456" s="353">
        <v>85</v>
      </c>
      <c r="D456" s="353">
        <v>10.8799999999999</v>
      </c>
      <c r="E456" s="353">
        <v>18.8799999999999</v>
      </c>
      <c r="F456" s="353">
        <v>-9.5500000000000007</v>
      </c>
      <c r="G456" s="353">
        <f t="shared" si="32"/>
        <v>1.1392670157067957</v>
      </c>
      <c r="H456" s="353">
        <f t="shared" si="33"/>
        <v>1.9769633507853297</v>
      </c>
      <c r="I456" s="354">
        <f t="shared" si="34"/>
        <v>0.5214723926380368</v>
      </c>
      <c r="J456" s="355" t="str">
        <f t="shared" si="35"/>
        <v>entry1</v>
      </c>
      <c r="AA456" s="38">
        <v>40886</v>
      </c>
      <c r="AB456" s="349">
        <v>5.27</v>
      </c>
      <c r="AC456" s="15">
        <v>40864</v>
      </c>
      <c r="AD456">
        <v>9.0299999999999994</v>
      </c>
      <c r="AE456" s="15">
        <v>40918</v>
      </c>
      <c r="AF456">
        <v>29.659999999999901</v>
      </c>
      <c r="AG456" s="15">
        <v>40939</v>
      </c>
      <c r="AH456">
        <v>7.87</v>
      </c>
      <c r="AI456" s="15">
        <v>40883</v>
      </c>
      <c r="AJ456">
        <v>16.2</v>
      </c>
    </row>
    <row r="457" spans="1:36">
      <c r="A457" s="353" t="s">
        <v>47815</v>
      </c>
      <c r="B457" s="353">
        <v>83</v>
      </c>
      <c r="C457" s="353">
        <v>57</v>
      </c>
      <c r="D457" s="353">
        <v>13.899999999999901</v>
      </c>
      <c r="E457" s="353">
        <v>28.16</v>
      </c>
      <c r="F457" s="353">
        <v>-14.2599999999999</v>
      </c>
      <c r="G457" s="353">
        <f t="shared" si="32"/>
        <v>0.97475455820476842</v>
      </c>
      <c r="H457" s="353">
        <f t="shared" si="33"/>
        <v>1.9747545582047823</v>
      </c>
      <c r="I457" s="354">
        <f t="shared" si="34"/>
        <v>0.68674698795180722</v>
      </c>
      <c r="J457" s="355" t="str">
        <f t="shared" si="35"/>
        <v>entry2</v>
      </c>
      <c r="AA457" s="38">
        <v>40889</v>
      </c>
      <c r="AB457" s="349">
        <v>5.27</v>
      </c>
      <c r="AC457" s="15">
        <v>40865</v>
      </c>
      <c r="AD457">
        <v>9.0299999999999994</v>
      </c>
      <c r="AE457" s="15">
        <v>40919</v>
      </c>
      <c r="AF457">
        <v>29.549999999999901</v>
      </c>
      <c r="AG457" s="15">
        <v>40940</v>
      </c>
      <c r="AH457">
        <v>7.87</v>
      </c>
      <c r="AI457" s="15">
        <v>40884</v>
      </c>
      <c r="AJ457">
        <v>16.2</v>
      </c>
    </row>
    <row r="458" spans="1:36">
      <c r="A458" s="353" t="s">
        <v>42655</v>
      </c>
      <c r="B458" s="353">
        <v>163</v>
      </c>
      <c r="C458" s="353">
        <v>66</v>
      </c>
      <c r="D458" s="353">
        <v>45.649999999999899</v>
      </c>
      <c r="E458" s="353">
        <v>78.459999999999994</v>
      </c>
      <c r="F458" s="353">
        <v>-39.769999999999897</v>
      </c>
      <c r="G458" s="353">
        <f t="shared" si="32"/>
        <v>1.1478501382951978</v>
      </c>
      <c r="H458" s="353">
        <f t="shared" si="33"/>
        <v>1.9728438521498666</v>
      </c>
      <c r="I458" s="354">
        <f t="shared" si="34"/>
        <v>0.40490797546012269</v>
      </c>
      <c r="J458" s="355" t="str">
        <f t="shared" si="35"/>
        <v>entry1</v>
      </c>
      <c r="AA458" s="38">
        <v>40890</v>
      </c>
      <c r="AB458" s="349">
        <v>5.27</v>
      </c>
      <c r="AC458" s="15">
        <v>40868</v>
      </c>
      <c r="AD458">
        <v>9.0299999999999994</v>
      </c>
      <c r="AE458" s="15">
        <v>40920</v>
      </c>
      <c r="AF458">
        <v>29.729999999999901</v>
      </c>
      <c r="AG458" s="15">
        <v>40941</v>
      </c>
      <c r="AH458">
        <v>7.87</v>
      </c>
      <c r="AI458" s="15">
        <v>40885</v>
      </c>
      <c r="AJ458">
        <v>16.2</v>
      </c>
    </row>
    <row r="459" spans="1:36">
      <c r="A459" s="353" t="s">
        <v>42644</v>
      </c>
      <c r="B459" s="353">
        <v>163</v>
      </c>
      <c r="C459" s="353">
        <v>72</v>
      </c>
      <c r="D459" s="353">
        <v>23.73</v>
      </c>
      <c r="E459" s="353">
        <v>39.639999999999901</v>
      </c>
      <c r="F459" s="353">
        <v>-20.119999999999902</v>
      </c>
      <c r="G459" s="353">
        <f t="shared" si="32"/>
        <v>1.1794234592445385</v>
      </c>
      <c r="H459" s="353">
        <f t="shared" si="33"/>
        <v>1.9701789264413567</v>
      </c>
      <c r="I459" s="354">
        <f t="shared" si="34"/>
        <v>0.44171779141104295</v>
      </c>
      <c r="J459" s="355" t="str">
        <f t="shared" si="35"/>
        <v>entry1</v>
      </c>
      <c r="AA459" s="38">
        <v>40891</v>
      </c>
      <c r="AB459" s="349">
        <v>5.27</v>
      </c>
      <c r="AC459" s="15">
        <v>40869</v>
      </c>
      <c r="AD459">
        <v>9.0299999999999994</v>
      </c>
      <c r="AE459" s="15">
        <v>40921</v>
      </c>
      <c r="AF459">
        <v>29.6099999999999</v>
      </c>
      <c r="AG459" s="15">
        <v>40942</v>
      </c>
      <c r="AH459">
        <v>7.87</v>
      </c>
      <c r="AI459" s="15">
        <v>40886</v>
      </c>
      <c r="AJ459">
        <v>16.2</v>
      </c>
    </row>
    <row r="460" spans="1:36">
      <c r="A460" s="353" t="s">
        <v>42654</v>
      </c>
      <c r="B460" s="353">
        <v>163</v>
      </c>
      <c r="C460" s="353">
        <v>65</v>
      </c>
      <c r="D460" s="353">
        <v>45.42</v>
      </c>
      <c r="E460" s="353">
        <v>78.23</v>
      </c>
      <c r="F460" s="353">
        <v>-39.769999999999897</v>
      </c>
      <c r="G460" s="353">
        <f t="shared" si="32"/>
        <v>1.1420668845863746</v>
      </c>
      <c r="H460" s="353">
        <f t="shared" si="33"/>
        <v>1.9670605984410412</v>
      </c>
      <c r="I460" s="354">
        <f t="shared" si="34"/>
        <v>0.3987730061349693</v>
      </c>
      <c r="J460" s="355" t="str">
        <f t="shared" si="35"/>
        <v>entry1</v>
      </c>
      <c r="AA460" s="38">
        <v>40892</v>
      </c>
      <c r="AB460" s="349">
        <v>5.27</v>
      </c>
      <c r="AC460" s="15">
        <v>40870</v>
      </c>
      <c r="AD460">
        <v>9.0299999999999994</v>
      </c>
      <c r="AE460" s="15">
        <v>40924</v>
      </c>
      <c r="AF460">
        <v>29.649999999999899</v>
      </c>
      <c r="AG460" s="15">
        <v>40945</v>
      </c>
      <c r="AH460">
        <v>7.87</v>
      </c>
      <c r="AI460" s="15">
        <v>40889</v>
      </c>
      <c r="AJ460">
        <v>16.2</v>
      </c>
    </row>
    <row r="461" spans="1:36">
      <c r="A461" s="353" t="s">
        <v>42783</v>
      </c>
      <c r="B461" s="353">
        <v>48</v>
      </c>
      <c r="C461" s="353">
        <v>40</v>
      </c>
      <c r="D461" s="353">
        <v>9.0199999999999907</v>
      </c>
      <c r="E461" s="353">
        <v>14.0199999999999</v>
      </c>
      <c r="F461" s="353">
        <v>-7.17</v>
      </c>
      <c r="G461" s="353">
        <f t="shared" si="32"/>
        <v>1.2580195258019513</v>
      </c>
      <c r="H461" s="353">
        <f t="shared" si="33"/>
        <v>1.9553695955369457</v>
      </c>
      <c r="I461" s="354">
        <f t="shared" si="34"/>
        <v>0.83333333333333337</v>
      </c>
      <c r="J461" s="355" t="str">
        <f t="shared" si="35"/>
        <v>entry3</v>
      </c>
      <c r="AA461" s="38">
        <v>40893</v>
      </c>
      <c r="AB461" s="349">
        <v>5.27</v>
      </c>
      <c r="AC461" s="15">
        <v>40871</v>
      </c>
      <c r="AD461">
        <v>9.0299999999999994</v>
      </c>
      <c r="AE461" s="15">
        <v>40925</v>
      </c>
      <c r="AF461">
        <v>29.709999999999901</v>
      </c>
      <c r="AG461" s="15">
        <v>40946</v>
      </c>
      <c r="AH461">
        <v>7.87</v>
      </c>
      <c r="AI461" s="15">
        <v>40890</v>
      </c>
      <c r="AJ461">
        <v>16.2</v>
      </c>
    </row>
    <row r="462" spans="1:36">
      <c r="A462" s="353" t="s">
        <v>47870</v>
      </c>
      <c r="B462" s="353">
        <v>48</v>
      </c>
      <c r="C462" s="353">
        <v>40</v>
      </c>
      <c r="D462" s="353">
        <v>8.9799999999999898</v>
      </c>
      <c r="E462" s="353">
        <v>13.989999999999901</v>
      </c>
      <c r="F462" s="353">
        <v>-7.17</v>
      </c>
      <c r="G462" s="353">
        <f t="shared" si="32"/>
        <v>1.252440725244071</v>
      </c>
      <c r="H462" s="353">
        <f t="shared" si="33"/>
        <v>1.9511854951185357</v>
      </c>
      <c r="I462" s="354">
        <f t="shared" si="34"/>
        <v>0.83333333333333337</v>
      </c>
      <c r="J462" s="355" t="str">
        <f t="shared" si="35"/>
        <v>entry3</v>
      </c>
      <c r="AA462" s="38">
        <v>40896</v>
      </c>
      <c r="AB462" s="349">
        <v>5.27</v>
      </c>
      <c r="AC462" s="15">
        <v>40872</v>
      </c>
      <c r="AD462">
        <v>9.0299999999999994</v>
      </c>
      <c r="AE462" s="15">
        <v>40926</v>
      </c>
      <c r="AF462">
        <v>30.009999999999899</v>
      </c>
      <c r="AG462" s="15">
        <v>40947</v>
      </c>
      <c r="AH462">
        <v>7.87</v>
      </c>
      <c r="AI462" s="15">
        <v>40891</v>
      </c>
      <c r="AJ462">
        <v>16.2</v>
      </c>
    </row>
    <row r="463" spans="1:36">
      <c r="A463" s="353" t="s">
        <v>42728</v>
      </c>
      <c r="B463" s="353">
        <v>83</v>
      </c>
      <c r="C463" s="353">
        <v>25</v>
      </c>
      <c r="D463" s="353">
        <v>20.51</v>
      </c>
      <c r="E463" s="353">
        <v>42.129999999999903</v>
      </c>
      <c r="F463" s="353">
        <v>-21.619999999999902</v>
      </c>
      <c r="G463" s="353">
        <f t="shared" si="32"/>
        <v>0.94865864939870925</v>
      </c>
      <c r="H463" s="353">
        <f t="shared" si="33"/>
        <v>1.9486586493987093</v>
      </c>
      <c r="I463" s="354">
        <f t="shared" si="34"/>
        <v>0.30120481927710846</v>
      </c>
      <c r="J463" s="355" t="str">
        <f t="shared" si="35"/>
        <v>entry2</v>
      </c>
      <c r="AA463" s="38">
        <v>40897</v>
      </c>
      <c r="AB463" s="349">
        <v>5.27</v>
      </c>
      <c r="AC463" s="15">
        <v>40875</v>
      </c>
      <c r="AD463">
        <v>9.0299999999999994</v>
      </c>
      <c r="AE463" s="15">
        <v>40927</v>
      </c>
      <c r="AF463">
        <v>29.829999999999899</v>
      </c>
      <c r="AG463" s="15">
        <v>40948</v>
      </c>
      <c r="AH463">
        <v>7.87</v>
      </c>
      <c r="AI463" s="15">
        <v>40892</v>
      </c>
      <c r="AJ463">
        <v>16.2</v>
      </c>
    </row>
    <row r="464" spans="1:36">
      <c r="A464" s="353" t="s">
        <v>281</v>
      </c>
      <c r="B464" s="353">
        <v>163</v>
      </c>
      <c r="C464" s="353">
        <v>128</v>
      </c>
      <c r="D464" s="353">
        <v>234.85999999999899</v>
      </c>
      <c r="E464" s="353">
        <v>269.57</v>
      </c>
      <c r="F464" s="353">
        <v>-138.979999999999</v>
      </c>
      <c r="G464" s="353">
        <f t="shared" si="32"/>
        <v>1.6898834364656834</v>
      </c>
      <c r="H464" s="353">
        <f t="shared" si="33"/>
        <v>1.9396316016693189</v>
      </c>
      <c r="I464" s="354">
        <f t="shared" si="34"/>
        <v>0.78527607361963192</v>
      </c>
      <c r="J464" s="355" t="str">
        <f t="shared" si="35"/>
        <v>entry1</v>
      </c>
      <c r="AA464" s="38">
        <v>40898</v>
      </c>
      <c r="AB464" s="349">
        <v>5.27</v>
      </c>
      <c r="AC464" s="15">
        <v>40876</v>
      </c>
      <c r="AD464">
        <v>9.0299999999999994</v>
      </c>
      <c r="AE464" s="15">
        <v>40928</v>
      </c>
      <c r="AF464">
        <v>29.1099999999999</v>
      </c>
      <c r="AG464" s="15">
        <v>40949</v>
      </c>
      <c r="AH464">
        <v>7.87</v>
      </c>
      <c r="AI464" s="15">
        <v>40893</v>
      </c>
      <c r="AJ464">
        <v>16.2</v>
      </c>
    </row>
    <row r="465" spans="1:36">
      <c r="A465" s="353" t="s">
        <v>42513</v>
      </c>
      <c r="B465" s="353">
        <v>17</v>
      </c>
      <c r="C465" s="353">
        <v>5</v>
      </c>
      <c r="D465" s="353">
        <v>13.219999999999899</v>
      </c>
      <c r="E465" s="353">
        <v>13.219999999999899</v>
      </c>
      <c r="F465" s="353">
        <v>-6.82</v>
      </c>
      <c r="G465" s="353">
        <f t="shared" si="32"/>
        <v>1.9384164222873752</v>
      </c>
      <c r="H465" s="353">
        <f t="shared" si="33"/>
        <v>1.9384164222873752</v>
      </c>
      <c r="I465" s="354">
        <f t="shared" si="34"/>
        <v>0.29411764705882354</v>
      </c>
      <c r="J465" s="355" t="str">
        <f t="shared" si="35"/>
        <v>entry4</v>
      </c>
      <c r="AA465" s="38">
        <v>40899</v>
      </c>
      <c r="AB465" s="349">
        <v>5.27</v>
      </c>
      <c r="AC465" s="15">
        <v>40877</v>
      </c>
      <c r="AD465">
        <v>9.0299999999999994</v>
      </c>
      <c r="AE465" s="15">
        <v>40933</v>
      </c>
      <c r="AF465">
        <v>29.559999999999899</v>
      </c>
      <c r="AG465" s="15">
        <v>40952</v>
      </c>
      <c r="AH465">
        <v>7.87</v>
      </c>
      <c r="AI465" s="15">
        <v>40896</v>
      </c>
      <c r="AJ465">
        <v>16.2</v>
      </c>
    </row>
    <row r="466" spans="1:36">
      <c r="A466" s="353" t="s">
        <v>42543</v>
      </c>
      <c r="B466" s="353">
        <v>163</v>
      </c>
      <c r="C466" s="353">
        <v>140</v>
      </c>
      <c r="D466" s="353">
        <v>41.584545971752704</v>
      </c>
      <c r="E466" s="353">
        <v>64.904545971752697</v>
      </c>
      <c r="F466" s="353">
        <v>-33.497842288841497</v>
      </c>
      <c r="G466" s="353">
        <f t="shared" si="32"/>
        <v>1.2414096888146429</v>
      </c>
      <c r="H466" s="353">
        <f t="shared" si="33"/>
        <v>1.9375739312431213</v>
      </c>
      <c r="I466" s="354">
        <f t="shared" si="34"/>
        <v>0.85889570552147243</v>
      </c>
      <c r="J466" s="355" t="str">
        <f t="shared" si="35"/>
        <v>entry1</v>
      </c>
      <c r="AA466" s="38">
        <v>40900</v>
      </c>
      <c r="AB466" s="349">
        <v>5.27</v>
      </c>
      <c r="AC466" s="15">
        <v>40878</v>
      </c>
      <c r="AD466">
        <v>9.0299999999999994</v>
      </c>
      <c r="AE466" s="15">
        <v>40934</v>
      </c>
      <c r="AF466">
        <v>28.659999999999901</v>
      </c>
      <c r="AG466" s="15">
        <v>40953</v>
      </c>
      <c r="AH466">
        <v>7.87</v>
      </c>
      <c r="AI466" s="15">
        <v>40897</v>
      </c>
      <c r="AJ466">
        <v>16.2</v>
      </c>
    </row>
    <row r="467" spans="1:36">
      <c r="A467" s="353" t="s">
        <v>42587</v>
      </c>
      <c r="B467" s="353">
        <v>83</v>
      </c>
      <c r="C467" s="353">
        <v>65</v>
      </c>
      <c r="D467" s="353">
        <v>42.365815096125203</v>
      </c>
      <c r="E467" s="353">
        <v>44.885815096125199</v>
      </c>
      <c r="F467" s="353">
        <v>-23.332113473261099</v>
      </c>
      <c r="G467" s="353">
        <f t="shared" si="32"/>
        <v>1.8157727179184591</v>
      </c>
      <c r="H467" s="353">
        <f t="shared" si="33"/>
        <v>1.9237783644231337</v>
      </c>
      <c r="I467" s="354">
        <f t="shared" si="34"/>
        <v>0.7831325301204819</v>
      </c>
      <c r="J467" s="355" t="str">
        <f t="shared" si="35"/>
        <v>entry2</v>
      </c>
      <c r="AA467" s="38">
        <v>40903</v>
      </c>
      <c r="AB467" s="349">
        <v>5.27</v>
      </c>
      <c r="AC467" s="15">
        <v>40879</v>
      </c>
      <c r="AD467">
        <v>9.0299999999999994</v>
      </c>
      <c r="AE467" s="15">
        <v>40935</v>
      </c>
      <c r="AF467">
        <v>29.3599999999999</v>
      </c>
      <c r="AG467" s="15">
        <v>40954</v>
      </c>
      <c r="AH467">
        <v>7.87</v>
      </c>
      <c r="AI467" s="15">
        <v>40898</v>
      </c>
      <c r="AJ467">
        <v>16.2</v>
      </c>
    </row>
    <row r="468" spans="1:36">
      <c r="A468" s="353" t="s">
        <v>47820</v>
      </c>
      <c r="B468" s="353">
        <v>83</v>
      </c>
      <c r="C468" s="353">
        <v>49</v>
      </c>
      <c r="D468" s="353">
        <v>14.639999999999899</v>
      </c>
      <c r="E468" s="353">
        <v>30.49</v>
      </c>
      <c r="F468" s="353">
        <v>-15.8499999999999</v>
      </c>
      <c r="G468" s="353">
        <f t="shared" si="32"/>
        <v>0.92365930599369028</v>
      </c>
      <c r="H468" s="353">
        <f t="shared" si="33"/>
        <v>1.9236593059937028</v>
      </c>
      <c r="I468" s="354">
        <f t="shared" si="34"/>
        <v>0.59036144578313254</v>
      </c>
      <c r="J468" s="355" t="str">
        <f t="shared" si="35"/>
        <v>entry2</v>
      </c>
      <c r="AA468" s="38">
        <v>40904</v>
      </c>
      <c r="AB468" s="349">
        <v>5.27</v>
      </c>
      <c r="AC468" s="15">
        <v>40882</v>
      </c>
      <c r="AD468">
        <v>9.0299999999999994</v>
      </c>
      <c r="AE468" s="15">
        <v>40938</v>
      </c>
      <c r="AF468">
        <v>30.809999999999899</v>
      </c>
      <c r="AG468" s="15">
        <v>40955</v>
      </c>
      <c r="AH468">
        <v>7.87</v>
      </c>
      <c r="AI468" s="15">
        <v>40899</v>
      </c>
      <c r="AJ468">
        <v>16.2</v>
      </c>
    </row>
    <row r="469" spans="1:36">
      <c r="A469" s="353" t="s">
        <v>42627</v>
      </c>
      <c r="B469" s="353">
        <v>17</v>
      </c>
      <c r="C469" s="353">
        <v>11</v>
      </c>
      <c r="D469" s="353">
        <v>15.6137158703719</v>
      </c>
      <c r="E469" s="353">
        <v>15.6137158703719</v>
      </c>
      <c r="F469" s="353">
        <v>-8.1225534744471606</v>
      </c>
      <c r="G469" s="353">
        <f t="shared" si="32"/>
        <v>1.9222669225251983</v>
      </c>
      <c r="H469" s="353">
        <f t="shared" si="33"/>
        <v>1.9222669225251983</v>
      </c>
      <c r="I469" s="354">
        <f t="shared" si="34"/>
        <v>0.6470588235294118</v>
      </c>
      <c r="J469" s="355" t="str">
        <f t="shared" si="35"/>
        <v>entry4</v>
      </c>
      <c r="AA469" s="38">
        <v>40905</v>
      </c>
      <c r="AB469" s="349">
        <v>5.27</v>
      </c>
      <c r="AC469" s="15">
        <v>40883</v>
      </c>
      <c r="AD469">
        <v>9.0299999999999994</v>
      </c>
      <c r="AE469" s="15">
        <v>40939</v>
      </c>
      <c r="AF469">
        <v>30.6099999999999</v>
      </c>
      <c r="AG469" s="15">
        <v>40956</v>
      </c>
      <c r="AH469">
        <v>7.87</v>
      </c>
      <c r="AI469" s="15">
        <v>40900</v>
      </c>
      <c r="AJ469">
        <v>16.2</v>
      </c>
    </row>
    <row r="470" spans="1:36">
      <c r="A470" s="353" t="s">
        <v>47741</v>
      </c>
      <c r="B470" s="353">
        <v>163</v>
      </c>
      <c r="C470" s="353">
        <v>57</v>
      </c>
      <c r="D470" s="353">
        <v>22.079999999999899</v>
      </c>
      <c r="E470" s="353">
        <v>27.97</v>
      </c>
      <c r="F470" s="353">
        <v>-14.559999999999899</v>
      </c>
      <c r="G470" s="353">
        <f t="shared" si="32"/>
        <v>1.51648351648352</v>
      </c>
      <c r="H470" s="353">
        <f t="shared" si="33"/>
        <v>1.9210164835164967</v>
      </c>
      <c r="I470" s="354">
        <f t="shared" si="34"/>
        <v>0.34969325153374231</v>
      </c>
      <c r="J470" s="355" t="str">
        <f t="shared" si="35"/>
        <v>entry1</v>
      </c>
      <c r="AA470" s="38">
        <v>40906</v>
      </c>
      <c r="AB470" s="349">
        <v>5.27</v>
      </c>
      <c r="AC470" s="15">
        <v>40884</v>
      </c>
      <c r="AD470">
        <v>9.0299999999999994</v>
      </c>
      <c r="AE470" s="15">
        <v>40940</v>
      </c>
      <c r="AF470">
        <v>31.159999999999901</v>
      </c>
      <c r="AG470" s="15">
        <v>40959</v>
      </c>
      <c r="AH470">
        <v>7.87</v>
      </c>
      <c r="AI470" s="15">
        <v>40903</v>
      </c>
      <c r="AJ470">
        <v>16.2</v>
      </c>
    </row>
    <row r="471" spans="1:36">
      <c r="A471" s="353" t="s">
        <v>42666</v>
      </c>
      <c r="B471" s="353">
        <v>163</v>
      </c>
      <c r="C471" s="353">
        <v>97</v>
      </c>
      <c r="D471" s="353">
        <v>14.66</v>
      </c>
      <c r="E471" s="353">
        <v>29.53</v>
      </c>
      <c r="F471" s="353">
        <v>-15.389999999999899</v>
      </c>
      <c r="G471" s="353">
        <f t="shared" si="32"/>
        <v>0.95256660168941498</v>
      </c>
      <c r="H471" s="353">
        <f t="shared" si="33"/>
        <v>1.9187784275503701</v>
      </c>
      <c r="I471" s="354">
        <f t="shared" si="34"/>
        <v>0.59509202453987731</v>
      </c>
      <c r="J471" s="355" t="str">
        <f t="shared" si="35"/>
        <v>entry1</v>
      </c>
      <c r="AA471" s="38">
        <v>40910</v>
      </c>
      <c r="AB471" s="349">
        <v>5.27</v>
      </c>
      <c r="AC471" s="15">
        <v>40885</v>
      </c>
      <c r="AD471">
        <v>9.0299999999999994</v>
      </c>
      <c r="AE471" s="15">
        <v>40941</v>
      </c>
      <c r="AF471">
        <v>30.659999999999901</v>
      </c>
      <c r="AG471" s="15">
        <v>40960</v>
      </c>
      <c r="AH471">
        <v>7.87</v>
      </c>
      <c r="AI471" s="15">
        <v>40904</v>
      </c>
      <c r="AJ471">
        <v>16.2</v>
      </c>
    </row>
    <row r="472" spans="1:36">
      <c r="A472" s="353" t="s">
        <v>42717</v>
      </c>
      <c r="B472" s="353">
        <v>83</v>
      </c>
      <c r="C472" s="353">
        <v>43</v>
      </c>
      <c r="D472" s="353">
        <v>14.01</v>
      </c>
      <c r="E472" s="353">
        <v>29.27</v>
      </c>
      <c r="F472" s="353">
        <v>-15.2599999999999</v>
      </c>
      <c r="G472" s="353">
        <f t="shared" si="32"/>
        <v>0.91808650065531394</v>
      </c>
      <c r="H472" s="353">
        <f t="shared" si="33"/>
        <v>1.9180865006553205</v>
      </c>
      <c r="I472" s="354">
        <f t="shared" si="34"/>
        <v>0.51807228915662651</v>
      </c>
      <c r="J472" s="355" t="str">
        <f t="shared" si="35"/>
        <v>entry2</v>
      </c>
      <c r="AA472" s="38">
        <v>40911</v>
      </c>
      <c r="AB472" s="349">
        <v>5.27</v>
      </c>
      <c r="AC472" s="15">
        <v>40886</v>
      </c>
      <c r="AD472">
        <v>9.0299999999999994</v>
      </c>
      <c r="AE472" s="15">
        <v>40942</v>
      </c>
      <c r="AF472">
        <v>30.909999999999901</v>
      </c>
      <c r="AG472" s="15">
        <v>40961</v>
      </c>
      <c r="AH472">
        <v>7.87</v>
      </c>
      <c r="AI472" s="15">
        <v>40905</v>
      </c>
      <c r="AJ472">
        <v>16.2</v>
      </c>
    </row>
    <row r="473" spans="1:36">
      <c r="A473" s="353" t="s">
        <v>42409</v>
      </c>
      <c r="B473" s="353">
        <v>48</v>
      </c>
      <c r="C473" s="353">
        <v>17</v>
      </c>
      <c r="D473" s="353">
        <v>79.649999999999906</v>
      </c>
      <c r="E473" s="353">
        <v>87.68</v>
      </c>
      <c r="F473" s="353">
        <v>-45.72</v>
      </c>
      <c r="G473" s="353">
        <f t="shared" si="32"/>
        <v>1.7421259842519665</v>
      </c>
      <c r="H473" s="353">
        <f t="shared" si="33"/>
        <v>1.9177602799650046</v>
      </c>
      <c r="I473" s="354">
        <f t="shared" si="34"/>
        <v>0.35416666666666669</v>
      </c>
      <c r="J473" s="355" t="str">
        <f t="shared" si="35"/>
        <v>entry3</v>
      </c>
      <c r="AA473" s="38">
        <v>40912</v>
      </c>
      <c r="AB473" s="349">
        <v>5.27</v>
      </c>
      <c r="AC473" s="15">
        <v>40889</v>
      </c>
      <c r="AD473">
        <v>9.0299999999999994</v>
      </c>
      <c r="AE473" s="15">
        <v>40945</v>
      </c>
      <c r="AF473">
        <v>31.659999999999901</v>
      </c>
      <c r="AG473" s="15">
        <v>40962</v>
      </c>
      <c r="AH473">
        <v>7.87</v>
      </c>
      <c r="AI473" s="15">
        <v>40906</v>
      </c>
      <c r="AJ473">
        <v>16.2</v>
      </c>
    </row>
    <row r="474" spans="1:36">
      <c r="A474" s="353" t="s">
        <v>42412</v>
      </c>
      <c r="B474" s="353">
        <v>48</v>
      </c>
      <c r="C474" s="353">
        <v>17</v>
      </c>
      <c r="D474" s="353">
        <v>79.540000000000006</v>
      </c>
      <c r="E474" s="353">
        <v>87.57</v>
      </c>
      <c r="F474" s="353">
        <v>-45.72</v>
      </c>
      <c r="G474" s="353">
        <f t="shared" si="32"/>
        <v>1.7397200349956257</v>
      </c>
      <c r="H474" s="353">
        <f t="shared" si="33"/>
        <v>1.9153543307086613</v>
      </c>
      <c r="I474" s="354">
        <f t="shared" si="34"/>
        <v>0.35416666666666669</v>
      </c>
      <c r="J474" s="355" t="str">
        <f t="shared" si="35"/>
        <v>entry3</v>
      </c>
      <c r="AA474" s="38">
        <v>40913</v>
      </c>
      <c r="AB474" s="349">
        <v>5.27</v>
      </c>
      <c r="AC474" s="15">
        <v>40890</v>
      </c>
      <c r="AD474">
        <v>9.0299999999999994</v>
      </c>
      <c r="AE474" s="15">
        <v>40946</v>
      </c>
      <c r="AF474">
        <v>31.659999999999901</v>
      </c>
      <c r="AG474" s="15">
        <v>40963</v>
      </c>
      <c r="AH474">
        <v>7.87</v>
      </c>
      <c r="AI474" s="15">
        <v>40910</v>
      </c>
      <c r="AJ474">
        <v>16.2</v>
      </c>
    </row>
    <row r="475" spans="1:36">
      <c r="A475" s="353" t="s">
        <v>42301</v>
      </c>
      <c r="B475" s="353">
        <v>163</v>
      </c>
      <c r="C475" s="353">
        <v>61</v>
      </c>
      <c r="D475" s="353">
        <v>13.72</v>
      </c>
      <c r="E475" s="353">
        <v>16.47</v>
      </c>
      <c r="F475" s="353">
        <v>-8.6</v>
      </c>
      <c r="G475" s="353">
        <f t="shared" si="32"/>
        <v>1.5953488372093025</v>
      </c>
      <c r="H475" s="353">
        <f t="shared" si="33"/>
        <v>1.9151162790697673</v>
      </c>
      <c r="I475" s="354">
        <f t="shared" si="34"/>
        <v>0.37423312883435583</v>
      </c>
      <c r="J475" s="355" t="str">
        <f t="shared" si="35"/>
        <v>entry1</v>
      </c>
      <c r="AA475" s="38">
        <v>40914</v>
      </c>
      <c r="AB475" s="349">
        <v>5.27</v>
      </c>
      <c r="AC475" s="15">
        <v>40891</v>
      </c>
      <c r="AD475">
        <v>9.0299999999999994</v>
      </c>
      <c r="AE475" s="15">
        <v>40947</v>
      </c>
      <c r="AF475">
        <v>31.659999999999901</v>
      </c>
      <c r="AG475" s="15">
        <v>40966</v>
      </c>
      <c r="AH475">
        <v>7.87</v>
      </c>
      <c r="AI475" s="15">
        <v>40911</v>
      </c>
      <c r="AJ475">
        <v>16.2</v>
      </c>
    </row>
    <row r="476" spans="1:36">
      <c r="A476" s="353" t="s">
        <v>47817</v>
      </c>
      <c r="B476" s="353">
        <v>83</v>
      </c>
      <c r="C476" s="353">
        <v>40</v>
      </c>
      <c r="D476" s="353">
        <v>9.3699999999999903</v>
      </c>
      <c r="E476" s="353">
        <v>19.61</v>
      </c>
      <c r="F476" s="353">
        <v>-10.239999999999901</v>
      </c>
      <c r="G476" s="353">
        <f t="shared" si="32"/>
        <v>0.91503906250000788</v>
      </c>
      <c r="H476" s="353">
        <f t="shared" si="33"/>
        <v>1.9150390625000184</v>
      </c>
      <c r="I476" s="354">
        <f t="shared" si="34"/>
        <v>0.48192771084337349</v>
      </c>
      <c r="J476" s="355" t="str">
        <f t="shared" si="35"/>
        <v>entry2</v>
      </c>
      <c r="AA476" s="38">
        <v>40917</v>
      </c>
      <c r="AB476" s="349">
        <v>5.27</v>
      </c>
      <c r="AC476" s="15">
        <v>40892</v>
      </c>
      <c r="AD476">
        <v>9.0299999999999994</v>
      </c>
      <c r="AE476" s="15">
        <v>40948</v>
      </c>
      <c r="AF476">
        <v>31.659999999999901</v>
      </c>
      <c r="AG476" s="15">
        <v>40967</v>
      </c>
      <c r="AH476">
        <v>7.87</v>
      </c>
      <c r="AI476" s="15">
        <v>40912</v>
      </c>
      <c r="AJ476">
        <v>16.2</v>
      </c>
    </row>
    <row r="477" spans="1:36">
      <c r="A477" s="353" t="s">
        <v>47826</v>
      </c>
      <c r="B477" s="353">
        <v>83</v>
      </c>
      <c r="C477" s="353">
        <v>32</v>
      </c>
      <c r="D477" s="353">
        <v>10.7099999999999</v>
      </c>
      <c r="E477" s="353">
        <v>16.569999999999901</v>
      </c>
      <c r="F477" s="353">
        <v>-8.67</v>
      </c>
      <c r="G477" s="353">
        <f t="shared" si="32"/>
        <v>1.2352941176470473</v>
      </c>
      <c r="H477" s="353">
        <f t="shared" si="33"/>
        <v>1.9111880046135987</v>
      </c>
      <c r="I477" s="354">
        <f t="shared" si="34"/>
        <v>0.38554216867469882</v>
      </c>
      <c r="J477" s="355" t="str">
        <f t="shared" si="35"/>
        <v>entry2</v>
      </c>
      <c r="AA477" s="38">
        <v>40918</v>
      </c>
      <c r="AB477" s="349">
        <v>5.27</v>
      </c>
      <c r="AC477" s="15">
        <v>40893</v>
      </c>
      <c r="AD477">
        <v>9.0299999999999994</v>
      </c>
      <c r="AE477" s="15">
        <v>40949</v>
      </c>
      <c r="AF477">
        <v>31.659999999999901</v>
      </c>
      <c r="AG477" s="15">
        <v>40968</v>
      </c>
      <c r="AH477">
        <v>7.87</v>
      </c>
      <c r="AI477" s="15">
        <v>40913</v>
      </c>
      <c r="AJ477">
        <v>16.2</v>
      </c>
    </row>
    <row r="478" spans="1:36">
      <c r="A478" s="353" t="s">
        <v>47896</v>
      </c>
      <c r="B478" s="353">
        <v>48</v>
      </c>
      <c r="C478" s="353">
        <v>30</v>
      </c>
      <c r="D478" s="353">
        <v>4.33</v>
      </c>
      <c r="E478" s="353">
        <v>6.1699999999999902</v>
      </c>
      <c r="F478" s="353">
        <v>-3.23999999999999</v>
      </c>
      <c r="G478" s="353">
        <f t="shared" si="32"/>
        <v>1.3364197530864239</v>
      </c>
      <c r="H478" s="353">
        <f t="shared" si="33"/>
        <v>1.9043209876543239</v>
      </c>
      <c r="I478" s="354">
        <f t="shared" si="34"/>
        <v>0.625</v>
      </c>
      <c r="J478" s="355" t="str">
        <f t="shared" si="35"/>
        <v>entry3</v>
      </c>
      <c r="AA478" s="38">
        <v>40919</v>
      </c>
      <c r="AB478" s="349">
        <v>5.27</v>
      </c>
      <c r="AC478" s="15">
        <v>40896</v>
      </c>
      <c r="AD478">
        <v>9.0299999999999994</v>
      </c>
      <c r="AE478" s="15">
        <v>40952</v>
      </c>
      <c r="AF478">
        <v>31.659999999999901</v>
      </c>
      <c r="AG478" s="15">
        <v>40970</v>
      </c>
      <c r="AH478">
        <v>7.87</v>
      </c>
      <c r="AI478" s="15">
        <v>40914</v>
      </c>
      <c r="AJ478">
        <v>16.2</v>
      </c>
    </row>
    <row r="479" spans="1:36">
      <c r="A479" s="353" t="s">
        <v>42381</v>
      </c>
      <c r="B479" s="353">
        <v>83</v>
      </c>
      <c r="C479" s="353">
        <v>29</v>
      </c>
      <c r="D479" s="353">
        <v>7.7499999999999902</v>
      </c>
      <c r="E479" s="353">
        <v>8.58</v>
      </c>
      <c r="F479" s="353">
        <v>-4.51</v>
      </c>
      <c r="G479" s="353">
        <f t="shared" si="32"/>
        <v>1.7184035476718382</v>
      </c>
      <c r="H479" s="353">
        <f t="shared" si="33"/>
        <v>1.902439024390244</v>
      </c>
      <c r="I479" s="354">
        <f t="shared" si="34"/>
        <v>0.3493975903614458</v>
      </c>
      <c r="J479" s="355" t="str">
        <f t="shared" si="35"/>
        <v>entry2</v>
      </c>
      <c r="AA479" s="38">
        <v>40920</v>
      </c>
      <c r="AB479" s="349">
        <v>5.27</v>
      </c>
      <c r="AC479" s="15">
        <v>40897</v>
      </c>
      <c r="AD479">
        <v>9.0299999999999994</v>
      </c>
      <c r="AE479" s="15">
        <v>40953</v>
      </c>
      <c r="AF479">
        <v>31.659999999999901</v>
      </c>
      <c r="AG479" s="15">
        <v>40973</v>
      </c>
      <c r="AH479">
        <v>7.87</v>
      </c>
      <c r="AI479" s="15">
        <v>40917</v>
      </c>
      <c r="AJ479">
        <v>16.2</v>
      </c>
    </row>
    <row r="480" spans="1:36">
      <c r="A480" s="353" t="s">
        <v>47717</v>
      </c>
      <c r="B480" s="353">
        <v>163</v>
      </c>
      <c r="C480" s="353">
        <v>109</v>
      </c>
      <c r="D480" s="353">
        <v>12.639999999999899</v>
      </c>
      <c r="E480" s="353">
        <v>15.1999999999999</v>
      </c>
      <c r="F480" s="353">
        <v>-7.9999999999999902</v>
      </c>
      <c r="G480" s="353">
        <f t="shared" si="32"/>
        <v>1.5799999999999894</v>
      </c>
      <c r="H480" s="353">
        <f t="shared" si="33"/>
        <v>1.8999999999999897</v>
      </c>
      <c r="I480" s="354">
        <f t="shared" si="34"/>
        <v>0.66871165644171782</v>
      </c>
      <c r="J480" s="355" t="str">
        <f t="shared" si="35"/>
        <v>entry1</v>
      </c>
      <c r="AA480" s="38">
        <v>40921</v>
      </c>
      <c r="AB480" s="349">
        <v>5.27</v>
      </c>
      <c r="AC480" s="15">
        <v>40898</v>
      </c>
      <c r="AD480">
        <v>9.0299999999999994</v>
      </c>
      <c r="AE480" s="15">
        <v>40954</v>
      </c>
      <c r="AF480">
        <v>31.659999999999901</v>
      </c>
      <c r="AG480" s="15">
        <v>40974</v>
      </c>
      <c r="AH480">
        <v>7.87</v>
      </c>
      <c r="AI480" s="15">
        <v>40918</v>
      </c>
      <c r="AJ480">
        <v>16.2</v>
      </c>
    </row>
    <row r="481" spans="1:36">
      <c r="A481" s="353" t="s">
        <v>42768</v>
      </c>
      <c r="B481" s="353">
        <v>83</v>
      </c>
      <c r="C481" s="353">
        <v>29</v>
      </c>
      <c r="D481" s="353">
        <v>9.7000000000000295</v>
      </c>
      <c r="E481" s="353">
        <v>20.53</v>
      </c>
      <c r="F481" s="353">
        <v>-10.83</v>
      </c>
      <c r="G481" s="353">
        <f t="shared" si="32"/>
        <v>0.89566020313943018</v>
      </c>
      <c r="H481" s="353">
        <f t="shared" si="33"/>
        <v>1.8956602031394276</v>
      </c>
      <c r="I481" s="354">
        <f t="shared" si="34"/>
        <v>0.3493975903614458</v>
      </c>
      <c r="J481" s="355" t="str">
        <f t="shared" si="35"/>
        <v>entry2</v>
      </c>
      <c r="AA481" s="38">
        <v>40924</v>
      </c>
      <c r="AB481" s="349">
        <v>5.27</v>
      </c>
      <c r="AC481" s="15">
        <v>40899</v>
      </c>
      <c r="AD481">
        <v>9.0299999999999994</v>
      </c>
      <c r="AE481" s="15">
        <v>40955</v>
      </c>
      <c r="AF481">
        <v>31.659999999999901</v>
      </c>
      <c r="AG481" s="15">
        <v>40975</v>
      </c>
      <c r="AH481">
        <v>7.87</v>
      </c>
      <c r="AI481" s="15">
        <v>40919</v>
      </c>
      <c r="AJ481">
        <v>16.2</v>
      </c>
    </row>
    <row r="482" spans="1:36">
      <c r="A482" s="353" t="s">
        <v>47940</v>
      </c>
      <c r="B482" s="353">
        <v>48</v>
      </c>
      <c r="C482" s="353">
        <v>25</v>
      </c>
      <c r="D482" s="353">
        <v>7.2099999999999902</v>
      </c>
      <c r="E482" s="353">
        <v>14.3599999999999</v>
      </c>
      <c r="F482" s="353">
        <v>-7.6399999999999899</v>
      </c>
      <c r="G482" s="353">
        <f t="shared" si="32"/>
        <v>0.94371727748691092</v>
      </c>
      <c r="H482" s="353">
        <f t="shared" si="33"/>
        <v>1.8795811518324501</v>
      </c>
      <c r="I482" s="354">
        <f t="shared" si="34"/>
        <v>0.52083333333333337</v>
      </c>
      <c r="J482" s="355" t="str">
        <f t="shared" si="35"/>
        <v>entry3</v>
      </c>
      <c r="AA482" s="38">
        <v>40925</v>
      </c>
      <c r="AB482" s="349">
        <v>5.27</v>
      </c>
      <c r="AC482" s="15">
        <v>40900</v>
      </c>
      <c r="AD482">
        <v>9.0299999999999994</v>
      </c>
      <c r="AE482" s="15">
        <v>40956</v>
      </c>
      <c r="AF482">
        <v>31.659999999999901</v>
      </c>
      <c r="AG482" s="15">
        <v>40976</v>
      </c>
      <c r="AH482">
        <v>7.87</v>
      </c>
      <c r="AI482" s="15">
        <v>40920</v>
      </c>
      <c r="AJ482">
        <v>16.2</v>
      </c>
    </row>
    <row r="483" spans="1:36">
      <c r="A483" s="353" t="s">
        <v>47946</v>
      </c>
      <c r="B483" s="353">
        <v>48</v>
      </c>
      <c r="C483" s="353">
        <v>13</v>
      </c>
      <c r="D483" s="353">
        <v>4.67</v>
      </c>
      <c r="E483" s="353">
        <v>6.8599999999999897</v>
      </c>
      <c r="F483" s="353">
        <v>-3.65</v>
      </c>
      <c r="G483" s="353">
        <f t="shared" si="32"/>
        <v>1.2794520547945205</v>
      </c>
      <c r="H483" s="353">
        <f t="shared" si="33"/>
        <v>1.8794520547945177</v>
      </c>
      <c r="I483" s="354">
        <f t="shared" si="34"/>
        <v>0.27083333333333331</v>
      </c>
      <c r="J483" s="355" t="str">
        <f t="shared" si="35"/>
        <v>entry3</v>
      </c>
      <c r="AA483" s="38">
        <v>40926</v>
      </c>
      <c r="AB483" s="349">
        <v>5.27</v>
      </c>
      <c r="AC483" s="15">
        <v>40903</v>
      </c>
      <c r="AD483">
        <v>9.0299999999999994</v>
      </c>
      <c r="AE483" s="15">
        <v>40959</v>
      </c>
      <c r="AF483">
        <v>31.659999999999901</v>
      </c>
      <c r="AG483" s="15">
        <v>40977</v>
      </c>
      <c r="AH483">
        <v>7.87</v>
      </c>
      <c r="AI483" s="15">
        <v>40921</v>
      </c>
      <c r="AJ483">
        <v>16.2</v>
      </c>
    </row>
    <row r="484" spans="1:36">
      <c r="A484" s="353" t="s">
        <v>42564</v>
      </c>
      <c r="B484" s="353">
        <v>83</v>
      </c>
      <c r="C484" s="353">
        <v>50</v>
      </c>
      <c r="D484" s="353">
        <v>10.0544138508921</v>
      </c>
      <c r="E484" s="353">
        <v>15.934413850892099</v>
      </c>
      <c r="F484" s="353">
        <v>-8.4924571394290105</v>
      </c>
      <c r="G484" s="353">
        <f t="shared" si="32"/>
        <v>1.1839228253753786</v>
      </c>
      <c r="H484" s="353">
        <f t="shared" si="33"/>
        <v>1.8763019452769882</v>
      </c>
      <c r="I484" s="354">
        <f t="shared" si="34"/>
        <v>0.60240963855421692</v>
      </c>
      <c r="J484" s="355" t="str">
        <f t="shared" si="35"/>
        <v>entry2</v>
      </c>
      <c r="AA484" s="38">
        <v>40927</v>
      </c>
      <c r="AB484" s="349">
        <v>5.27</v>
      </c>
      <c r="AC484" s="15">
        <v>40904</v>
      </c>
      <c r="AD484">
        <v>9.0299999999999994</v>
      </c>
      <c r="AE484" s="15">
        <v>40960</v>
      </c>
      <c r="AF484">
        <v>31.659999999999901</v>
      </c>
      <c r="AG484" s="15">
        <v>40980</v>
      </c>
      <c r="AH484">
        <v>7.87</v>
      </c>
      <c r="AI484" s="15">
        <v>40924</v>
      </c>
      <c r="AJ484">
        <v>16.2</v>
      </c>
    </row>
    <row r="485" spans="1:36">
      <c r="A485" s="353" t="s">
        <v>47831</v>
      </c>
      <c r="B485" s="353">
        <v>83</v>
      </c>
      <c r="C485" s="353">
        <v>32</v>
      </c>
      <c r="D485" s="353">
        <v>8.4399999999999906</v>
      </c>
      <c r="E485" s="353">
        <v>16.239999999999998</v>
      </c>
      <c r="F485" s="353">
        <v>-8.67</v>
      </c>
      <c r="G485" s="353">
        <f t="shared" si="32"/>
        <v>0.97347174163783057</v>
      </c>
      <c r="H485" s="353">
        <f t="shared" si="33"/>
        <v>1.8731257208765857</v>
      </c>
      <c r="I485" s="354">
        <f t="shared" si="34"/>
        <v>0.38554216867469882</v>
      </c>
      <c r="J485" s="355" t="str">
        <f t="shared" si="35"/>
        <v>entry2</v>
      </c>
      <c r="AA485" s="38">
        <v>40928</v>
      </c>
      <c r="AB485" s="349">
        <v>5.27</v>
      </c>
      <c r="AC485" s="15">
        <v>40905</v>
      </c>
      <c r="AD485">
        <v>9.0299999999999994</v>
      </c>
      <c r="AE485" s="15">
        <v>40961</v>
      </c>
      <c r="AF485">
        <v>31.659999999999901</v>
      </c>
      <c r="AG485" s="15">
        <v>40981</v>
      </c>
      <c r="AH485">
        <v>7.87</v>
      </c>
      <c r="AI485" s="15">
        <v>40925</v>
      </c>
      <c r="AJ485">
        <v>16.2</v>
      </c>
    </row>
    <row r="486" spans="1:36">
      <c r="A486" s="353" t="s">
        <v>42613</v>
      </c>
      <c r="B486" s="353">
        <v>17</v>
      </c>
      <c r="C486" s="353">
        <v>14</v>
      </c>
      <c r="D486" s="353">
        <v>13.0898592038033</v>
      </c>
      <c r="E486" s="353">
        <v>13.0898592038033</v>
      </c>
      <c r="F486" s="353">
        <v>-6.9936516660850696</v>
      </c>
      <c r="G486" s="353">
        <f t="shared" si="32"/>
        <v>1.871677319486915</v>
      </c>
      <c r="H486" s="353">
        <f t="shared" si="33"/>
        <v>1.871677319486915</v>
      </c>
      <c r="I486" s="354">
        <f t="shared" si="34"/>
        <v>0.82352941176470584</v>
      </c>
      <c r="J486" s="355" t="str">
        <f t="shared" si="35"/>
        <v>entry4</v>
      </c>
      <c r="AA486" s="38">
        <v>40933</v>
      </c>
      <c r="AB486" s="349">
        <v>5.27</v>
      </c>
      <c r="AC486" s="15">
        <v>40906</v>
      </c>
      <c r="AD486">
        <v>9.0299999999999994</v>
      </c>
      <c r="AE486" s="15">
        <v>40962</v>
      </c>
      <c r="AF486">
        <v>31.659999999999901</v>
      </c>
      <c r="AG486" s="15">
        <v>40982</v>
      </c>
      <c r="AH486">
        <v>7.87</v>
      </c>
      <c r="AI486" s="15">
        <v>40926</v>
      </c>
      <c r="AJ486">
        <v>16.2</v>
      </c>
    </row>
    <row r="487" spans="1:36">
      <c r="A487" s="353" t="s">
        <v>42540</v>
      </c>
      <c r="B487" s="353">
        <v>163</v>
      </c>
      <c r="C487" s="353">
        <v>98</v>
      </c>
      <c r="D487" s="353">
        <v>13.9753416098467</v>
      </c>
      <c r="E487" s="353">
        <v>20.266946610777101</v>
      </c>
      <c r="F487" s="353">
        <v>-10.8816050009303</v>
      </c>
      <c r="G487" s="353">
        <f t="shared" si="32"/>
        <v>1.2843088504546809</v>
      </c>
      <c r="H487" s="353">
        <f t="shared" si="33"/>
        <v>1.8624960756289555</v>
      </c>
      <c r="I487" s="354">
        <f t="shared" si="34"/>
        <v>0.60122699386503065</v>
      </c>
      <c r="J487" s="355" t="str">
        <f t="shared" si="35"/>
        <v>entry1</v>
      </c>
      <c r="AA487" s="38">
        <v>40934</v>
      </c>
      <c r="AB487" s="349">
        <v>5.27</v>
      </c>
      <c r="AC487" s="15">
        <v>40910</v>
      </c>
      <c r="AD487">
        <v>9.0299999999999994</v>
      </c>
      <c r="AE487" s="15">
        <v>40963</v>
      </c>
      <c r="AF487">
        <v>31.659999999999901</v>
      </c>
      <c r="AG487" s="15">
        <v>40983</v>
      </c>
      <c r="AH487">
        <v>7.87</v>
      </c>
      <c r="AI487" s="15">
        <v>40927</v>
      </c>
      <c r="AJ487">
        <v>16.2</v>
      </c>
    </row>
    <row r="488" spans="1:36">
      <c r="A488" s="353" t="s">
        <v>42685</v>
      </c>
      <c r="B488" s="353">
        <v>163</v>
      </c>
      <c r="C488" s="353">
        <v>106</v>
      </c>
      <c r="D488" s="353">
        <v>9.65</v>
      </c>
      <c r="E488" s="353">
        <v>17.329999999999998</v>
      </c>
      <c r="F488" s="353">
        <v>-9.3599999999999905</v>
      </c>
      <c r="G488" s="353">
        <f t="shared" si="32"/>
        <v>1.030982905982907</v>
      </c>
      <c r="H488" s="353">
        <f t="shared" si="33"/>
        <v>1.8514957264957281</v>
      </c>
      <c r="I488" s="354">
        <f t="shared" si="34"/>
        <v>0.65030674846625769</v>
      </c>
      <c r="J488" s="355" t="str">
        <f t="shared" si="35"/>
        <v>entry1</v>
      </c>
      <c r="AA488" s="38">
        <v>40935</v>
      </c>
      <c r="AB488" s="349">
        <v>5.27</v>
      </c>
      <c r="AC488" s="15">
        <v>40911</v>
      </c>
      <c r="AD488">
        <v>9.0299999999999994</v>
      </c>
      <c r="AE488" s="15">
        <v>40966</v>
      </c>
      <c r="AF488">
        <v>31.659999999999901</v>
      </c>
      <c r="AG488" s="15">
        <v>40984</v>
      </c>
      <c r="AH488">
        <v>7.87</v>
      </c>
      <c r="AI488" s="15">
        <v>40928</v>
      </c>
      <c r="AJ488">
        <v>16.2</v>
      </c>
    </row>
    <row r="489" spans="1:36">
      <c r="A489" s="353" t="s">
        <v>42725</v>
      </c>
      <c r="B489" s="353">
        <v>83</v>
      </c>
      <c r="C489" s="353">
        <v>28</v>
      </c>
      <c r="D489" s="353">
        <v>18.419999999999899</v>
      </c>
      <c r="E489" s="353">
        <v>40.2899999999999</v>
      </c>
      <c r="F489" s="353">
        <v>-21.87</v>
      </c>
      <c r="G489" s="353">
        <f t="shared" si="32"/>
        <v>0.84224965706446719</v>
      </c>
      <c r="H489" s="353">
        <f t="shared" si="33"/>
        <v>1.8422496570644673</v>
      </c>
      <c r="I489" s="354">
        <f t="shared" si="34"/>
        <v>0.33734939759036142</v>
      </c>
      <c r="J489" s="355" t="str">
        <f t="shared" si="35"/>
        <v>entry2</v>
      </c>
      <c r="AA489" s="38">
        <v>40938</v>
      </c>
      <c r="AB489" s="349">
        <v>5.27</v>
      </c>
      <c r="AC489" s="15">
        <v>40912</v>
      </c>
      <c r="AD489">
        <v>9.0299999999999994</v>
      </c>
      <c r="AE489" s="15">
        <v>40967</v>
      </c>
      <c r="AF489">
        <v>31.659999999999901</v>
      </c>
      <c r="AG489" s="15">
        <v>40987</v>
      </c>
      <c r="AH489">
        <v>7.87</v>
      </c>
      <c r="AI489" s="15">
        <v>40933</v>
      </c>
      <c r="AJ489">
        <v>16.2</v>
      </c>
    </row>
    <row r="490" spans="1:36">
      <c r="A490" s="353" t="s">
        <v>42378</v>
      </c>
      <c r="B490" s="353">
        <v>83</v>
      </c>
      <c r="C490" s="353">
        <v>35</v>
      </c>
      <c r="D490" s="353">
        <v>6.76</v>
      </c>
      <c r="E490" s="353">
        <v>7.59</v>
      </c>
      <c r="F490" s="353">
        <v>-4.13</v>
      </c>
      <c r="G490" s="353">
        <f t="shared" si="32"/>
        <v>1.6368038740920097</v>
      </c>
      <c r="H490" s="353">
        <f t="shared" si="33"/>
        <v>1.8377723970944311</v>
      </c>
      <c r="I490" s="354">
        <f t="shared" si="34"/>
        <v>0.42168674698795183</v>
      </c>
      <c r="J490" s="355" t="str">
        <f t="shared" si="35"/>
        <v>entry2</v>
      </c>
      <c r="AA490" s="38">
        <v>40939</v>
      </c>
      <c r="AB490" s="349">
        <v>5.27</v>
      </c>
      <c r="AC490" s="15">
        <v>40913</v>
      </c>
      <c r="AD490">
        <v>9.0299999999999994</v>
      </c>
      <c r="AE490" s="15">
        <v>40968</v>
      </c>
      <c r="AF490">
        <v>31.659999999999901</v>
      </c>
      <c r="AG490" s="15">
        <v>40988</v>
      </c>
      <c r="AH490">
        <v>7.87</v>
      </c>
      <c r="AI490" s="15">
        <v>40934</v>
      </c>
      <c r="AJ490">
        <v>16.2</v>
      </c>
    </row>
    <row r="491" spans="1:36">
      <c r="A491" s="353" t="s">
        <v>42795</v>
      </c>
      <c r="B491" s="353">
        <v>48</v>
      </c>
      <c r="C491" s="353">
        <v>25</v>
      </c>
      <c r="D491" s="353">
        <v>13.3599999999999</v>
      </c>
      <c r="E491" s="353">
        <v>17.119999999999902</v>
      </c>
      <c r="F491" s="353">
        <v>-9.3299999999999805</v>
      </c>
      <c r="G491" s="353">
        <f t="shared" si="32"/>
        <v>1.431939978563765</v>
      </c>
      <c r="H491" s="353">
        <f t="shared" si="33"/>
        <v>1.8349410503751273</v>
      </c>
      <c r="I491" s="354">
        <f t="shared" si="34"/>
        <v>0.52083333333333337</v>
      </c>
      <c r="J491" s="355" t="str">
        <f t="shared" si="35"/>
        <v>entry3</v>
      </c>
      <c r="AA491" s="38">
        <v>40940</v>
      </c>
      <c r="AB491" s="349">
        <v>5.27</v>
      </c>
      <c r="AC491" s="15">
        <v>40914</v>
      </c>
      <c r="AD491">
        <v>9.0299999999999994</v>
      </c>
      <c r="AE491" s="15">
        <v>40970</v>
      </c>
      <c r="AF491">
        <v>31.659999999999901</v>
      </c>
      <c r="AG491" s="15">
        <v>40989</v>
      </c>
      <c r="AH491">
        <v>7.87</v>
      </c>
      <c r="AI491" s="15">
        <v>40935</v>
      </c>
      <c r="AJ491">
        <v>16.2</v>
      </c>
    </row>
    <row r="492" spans="1:36">
      <c r="A492" s="353" t="s">
        <v>47787</v>
      </c>
      <c r="B492" s="353">
        <v>83</v>
      </c>
      <c r="C492" s="353">
        <v>42</v>
      </c>
      <c r="D492" s="353">
        <v>10.26</v>
      </c>
      <c r="E492" s="353">
        <v>22.669999999999899</v>
      </c>
      <c r="F492" s="353">
        <v>-12.41</v>
      </c>
      <c r="G492" s="353">
        <f t="shared" si="32"/>
        <v>0.82675261885576146</v>
      </c>
      <c r="H492" s="353">
        <f t="shared" si="33"/>
        <v>1.8267526188557532</v>
      </c>
      <c r="I492" s="354">
        <f t="shared" si="34"/>
        <v>0.50602409638554213</v>
      </c>
      <c r="J492" s="355" t="str">
        <f t="shared" si="35"/>
        <v>entry2</v>
      </c>
      <c r="AA492" s="38">
        <v>40941</v>
      </c>
      <c r="AB492" s="349">
        <v>5.27</v>
      </c>
      <c r="AC492" s="15">
        <v>40917</v>
      </c>
      <c r="AD492">
        <v>9.0299999999999994</v>
      </c>
      <c r="AE492" s="15">
        <v>40973</v>
      </c>
      <c r="AF492">
        <v>31.659999999999901</v>
      </c>
      <c r="AG492" s="15">
        <v>40990</v>
      </c>
      <c r="AH492">
        <v>7.87</v>
      </c>
      <c r="AI492" s="15">
        <v>40938</v>
      </c>
      <c r="AJ492">
        <v>16.2</v>
      </c>
    </row>
    <row r="493" spans="1:36">
      <c r="A493" s="353" t="s">
        <v>42384</v>
      </c>
      <c r="B493" s="353">
        <v>83</v>
      </c>
      <c r="C493" s="353">
        <v>22</v>
      </c>
      <c r="D493" s="353">
        <v>8.5500000000000007</v>
      </c>
      <c r="E493" s="353">
        <v>10.72</v>
      </c>
      <c r="F493" s="353">
        <v>-5.89</v>
      </c>
      <c r="G493" s="353">
        <f t="shared" si="32"/>
        <v>1.4516129032258067</v>
      </c>
      <c r="H493" s="353">
        <f t="shared" si="33"/>
        <v>1.8200339558573857</v>
      </c>
      <c r="I493" s="354">
        <f t="shared" si="34"/>
        <v>0.26506024096385544</v>
      </c>
      <c r="J493" s="355" t="str">
        <f t="shared" si="35"/>
        <v>entry2</v>
      </c>
      <c r="AA493" s="38">
        <v>40942</v>
      </c>
      <c r="AB493" s="349">
        <v>5.27</v>
      </c>
      <c r="AC493" s="15">
        <v>40918</v>
      </c>
      <c r="AD493">
        <v>9.0299999999999994</v>
      </c>
      <c r="AE493" s="15">
        <v>40974</v>
      </c>
      <c r="AF493">
        <v>31.659999999999901</v>
      </c>
      <c r="AG493" s="15">
        <v>40991</v>
      </c>
      <c r="AH493">
        <v>7.87</v>
      </c>
      <c r="AI493" s="15">
        <v>40939</v>
      </c>
      <c r="AJ493">
        <v>16.2</v>
      </c>
    </row>
    <row r="494" spans="1:36">
      <c r="A494" s="353" t="s">
        <v>47811</v>
      </c>
      <c r="B494" s="353">
        <v>83</v>
      </c>
      <c r="C494" s="353">
        <v>41</v>
      </c>
      <c r="D494" s="353">
        <v>5.95</v>
      </c>
      <c r="E494" s="353">
        <v>9.9499999999999993</v>
      </c>
      <c r="F494" s="353">
        <v>-5.4799999999999898</v>
      </c>
      <c r="G494" s="353">
        <f t="shared" si="32"/>
        <v>1.0857664233576663</v>
      </c>
      <c r="H494" s="353">
        <f t="shared" si="33"/>
        <v>1.8156934306569377</v>
      </c>
      <c r="I494" s="354">
        <f t="shared" si="34"/>
        <v>0.49397590361445781</v>
      </c>
      <c r="J494" s="355" t="str">
        <f t="shared" si="35"/>
        <v>entry2</v>
      </c>
      <c r="AA494" s="38">
        <v>40945</v>
      </c>
      <c r="AB494" s="349">
        <v>5.27</v>
      </c>
      <c r="AC494" s="15">
        <v>40919</v>
      </c>
      <c r="AD494">
        <v>9.0299999999999994</v>
      </c>
      <c r="AE494" s="15">
        <v>40975</v>
      </c>
      <c r="AF494">
        <v>31.659999999999901</v>
      </c>
      <c r="AG494" s="15">
        <v>40994</v>
      </c>
      <c r="AH494">
        <v>7.87</v>
      </c>
      <c r="AI494" s="15">
        <v>40940</v>
      </c>
      <c r="AJ494">
        <v>16.2</v>
      </c>
    </row>
    <row r="495" spans="1:36">
      <c r="A495" s="353" t="s">
        <v>47819</v>
      </c>
      <c r="B495" s="353">
        <v>83</v>
      </c>
      <c r="C495" s="353">
        <v>48</v>
      </c>
      <c r="D495" s="353">
        <v>12.3499999999999</v>
      </c>
      <c r="E495" s="353">
        <v>27.57</v>
      </c>
      <c r="F495" s="353">
        <v>-15.219999999999899</v>
      </c>
      <c r="G495" s="353">
        <f t="shared" si="32"/>
        <v>0.81143232588698966</v>
      </c>
      <c r="H495" s="353">
        <f t="shared" si="33"/>
        <v>1.8114323258870029</v>
      </c>
      <c r="I495" s="354">
        <f t="shared" si="34"/>
        <v>0.57831325301204817</v>
      </c>
      <c r="J495" s="355" t="str">
        <f t="shared" si="35"/>
        <v>entry2</v>
      </c>
      <c r="AA495" s="38">
        <v>40946</v>
      </c>
      <c r="AB495" s="349">
        <v>5.27</v>
      </c>
      <c r="AC495" s="15">
        <v>40920</v>
      </c>
      <c r="AD495">
        <v>9.0299999999999994</v>
      </c>
      <c r="AE495" s="15">
        <v>40976</v>
      </c>
      <c r="AF495">
        <v>31.659999999999901</v>
      </c>
      <c r="AG495" s="15">
        <v>40995</v>
      </c>
      <c r="AH495">
        <v>7.87</v>
      </c>
      <c r="AI495" s="15">
        <v>40941</v>
      </c>
      <c r="AJ495">
        <v>16.2</v>
      </c>
    </row>
    <row r="496" spans="1:36">
      <c r="A496" s="353" t="s">
        <v>42660</v>
      </c>
      <c r="B496" s="353">
        <v>163</v>
      </c>
      <c r="C496" s="353">
        <v>108</v>
      </c>
      <c r="D496" s="353">
        <v>11.0199999999999</v>
      </c>
      <c r="E496" s="353">
        <v>14.719999999999899</v>
      </c>
      <c r="F496" s="353">
        <v>-8.1599999999999895</v>
      </c>
      <c r="G496" s="353">
        <f t="shared" si="32"/>
        <v>1.3504901960784208</v>
      </c>
      <c r="H496" s="353">
        <f t="shared" si="33"/>
        <v>1.803921568627441</v>
      </c>
      <c r="I496" s="354">
        <f t="shared" si="34"/>
        <v>0.66257668711656437</v>
      </c>
      <c r="J496" s="355" t="str">
        <f t="shared" si="35"/>
        <v>entry1</v>
      </c>
      <c r="AA496" s="38">
        <v>40947</v>
      </c>
      <c r="AB496" s="349">
        <v>5.27</v>
      </c>
      <c r="AC496" s="15">
        <v>40921</v>
      </c>
      <c r="AD496">
        <v>9.0299999999999994</v>
      </c>
      <c r="AE496" s="15">
        <v>40977</v>
      </c>
      <c r="AF496">
        <v>31.659999999999901</v>
      </c>
      <c r="AG496" s="15">
        <v>40996</v>
      </c>
      <c r="AH496">
        <v>7.87</v>
      </c>
      <c r="AI496" s="15">
        <v>40942</v>
      </c>
      <c r="AJ496">
        <v>16.2</v>
      </c>
    </row>
    <row r="497" spans="1:36">
      <c r="A497" s="353" t="s">
        <v>47977</v>
      </c>
      <c r="B497" s="353">
        <v>17</v>
      </c>
      <c r="C497" s="353">
        <v>8</v>
      </c>
      <c r="D497" s="353">
        <v>10.66</v>
      </c>
      <c r="E497" s="353">
        <v>15.15</v>
      </c>
      <c r="F497" s="353">
        <v>-8.4099999999999895</v>
      </c>
      <c r="G497" s="353">
        <f t="shared" si="32"/>
        <v>1.2675386444708696</v>
      </c>
      <c r="H497" s="353">
        <f t="shared" si="33"/>
        <v>1.8014268727705136</v>
      </c>
      <c r="I497" s="354">
        <f t="shared" si="34"/>
        <v>0.47058823529411764</v>
      </c>
      <c r="J497" s="355" t="str">
        <f t="shared" si="35"/>
        <v>entry4</v>
      </c>
      <c r="AA497" s="38">
        <v>40948</v>
      </c>
      <c r="AB497" s="349">
        <v>5.27</v>
      </c>
      <c r="AC497" s="15">
        <v>40924</v>
      </c>
      <c r="AD497">
        <v>9.0299999999999994</v>
      </c>
      <c r="AE497" s="15">
        <v>40980</v>
      </c>
      <c r="AF497">
        <v>31.659999999999901</v>
      </c>
      <c r="AG497" s="15">
        <v>40997</v>
      </c>
      <c r="AH497">
        <v>7.87</v>
      </c>
      <c r="AI497" s="15">
        <v>40945</v>
      </c>
      <c r="AJ497">
        <v>16.2</v>
      </c>
    </row>
    <row r="498" spans="1:36">
      <c r="A498" s="353" t="s">
        <v>47774</v>
      </c>
      <c r="B498" s="353">
        <v>163</v>
      </c>
      <c r="C498" s="353">
        <v>82</v>
      </c>
      <c r="D498" s="353">
        <v>18.54</v>
      </c>
      <c r="E498" s="353">
        <v>38.149999999999899</v>
      </c>
      <c r="F498" s="353">
        <v>-21.1999999999999</v>
      </c>
      <c r="G498" s="353">
        <f t="shared" si="32"/>
        <v>0.87452830188679653</v>
      </c>
      <c r="H498" s="353">
        <f t="shared" si="33"/>
        <v>1.7995283018867962</v>
      </c>
      <c r="I498" s="354">
        <f t="shared" si="34"/>
        <v>0.50306748466257667</v>
      </c>
      <c r="J498" s="355" t="str">
        <f t="shared" si="35"/>
        <v>entry1</v>
      </c>
      <c r="AA498" s="38">
        <v>40949</v>
      </c>
      <c r="AB498" s="349">
        <v>5.27</v>
      </c>
      <c r="AC498" s="15">
        <v>40925</v>
      </c>
      <c r="AD498">
        <v>9.0299999999999994</v>
      </c>
      <c r="AE498" s="15">
        <v>40981</v>
      </c>
      <c r="AF498">
        <v>31.659999999999901</v>
      </c>
      <c r="AG498" s="15">
        <v>40998</v>
      </c>
      <c r="AH498">
        <v>7.87</v>
      </c>
      <c r="AI498" s="15">
        <v>40946</v>
      </c>
      <c r="AJ498">
        <v>16.2</v>
      </c>
    </row>
    <row r="499" spans="1:36">
      <c r="A499" s="353" t="s">
        <v>42599</v>
      </c>
      <c r="B499" s="353">
        <v>48</v>
      </c>
      <c r="C499" s="353">
        <v>39</v>
      </c>
      <c r="D499" s="353">
        <v>55.567769200500102</v>
      </c>
      <c r="E499" s="353">
        <v>62.547769200500099</v>
      </c>
      <c r="F499" s="353">
        <v>-34.857842288841503</v>
      </c>
      <c r="G499" s="353">
        <f t="shared" si="32"/>
        <v>1.5941253259467567</v>
      </c>
      <c r="H499" s="353">
        <f t="shared" si="33"/>
        <v>1.7943672095998477</v>
      </c>
      <c r="I499" s="354">
        <f t="shared" si="34"/>
        <v>0.8125</v>
      </c>
      <c r="J499" s="355" t="str">
        <f t="shared" si="35"/>
        <v>entry3</v>
      </c>
      <c r="AA499" s="38">
        <v>40952</v>
      </c>
      <c r="AB499" s="349">
        <v>5.27</v>
      </c>
      <c r="AC499" s="15">
        <v>40926</v>
      </c>
      <c r="AD499">
        <v>9.0299999999999994</v>
      </c>
      <c r="AE499" s="15">
        <v>40982</v>
      </c>
      <c r="AF499">
        <v>31.659999999999901</v>
      </c>
      <c r="AG499" s="15">
        <v>41001</v>
      </c>
      <c r="AH499">
        <v>7.87</v>
      </c>
      <c r="AI499" s="15">
        <v>40947</v>
      </c>
      <c r="AJ499">
        <v>16.2</v>
      </c>
    </row>
    <row r="500" spans="1:36">
      <c r="A500" s="353" t="s">
        <v>47713</v>
      </c>
      <c r="B500" s="353">
        <v>163</v>
      </c>
      <c r="C500" s="353">
        <v>73</v>
      </c>
      <c r="D500" s="353">
        <v>37.979999999999997</v>
      </c>
      <c r="E500" s="353">
        <v>49.83</v>
      </c>
      <c r="F500" s="353">
        <v>-27.85</v>
      </c>
      <c r="G500" s="353">
        <f t="shared" si="32"/>
        <v>1.3637342908438059</v>
      </c>
      <c r="H500" s="353">
        <f t="shared" si="33"/>
        <v>1.7892280071813285</v>
      </c>
      <c r="I500" s="354">
        <f t="shared" si="34"/>
        <v>0.44785276073619634</v>
      </c>
      <c r="J500" s="355" t="str">
        <f t="shared" si="35"/>
        <v>entry1</v>
      </c>
      <c r="AA500" s="38">
        <v>40953</v>
      </c>
      <c r="AB500" s="349">
        <v>5.27</v>
      </c>
      <c r="AC500" s="15">
        <v>40927</v>
      </c>
      <c r="AD500">
        <v>9.0299999999999994</v>
      </c>
      <c r="AE500" s="15">
        <v>40983</v>
      </c>
      <c r="AF500">
        <v>31.659999999999901</v>
      </c>
      <c r="AG500" s="15">
        <v>41002</v>
      </c>
      <c r="AH500">
        <v>7.87</v>
      </c>
      <c r="AI500" s="15">
        <v>40948</v>
      </c>
      <c r="AJ500">
        <v>16.2</v>
      </c>
    </row>
    <row r="501" spans="1:36">
      <c r="A501" s="353" t="s">
        <v>42614</v>
      </c>
      <c r="B501" s="353">
        <v>17</v>
      </c>
      <c r="C501" s="353">
        <v>16</v>
      </c>
      <c r="D501" s="353">
        <v>18.501454331258198</v>
      </c>
      <c r="E501" s="353">
        <v>18.501454331258198</v>
      </c>
      <c r="F501" s="353">
        <v>-10.343651666085</v>
      </c>
      <c r="G501" s="353">
        <f t="shared" si="32"/>
        <v>1.7886772417057688</v>
      </c>
      <c r="H501" s="353">
        <f t="shared" si="33"/>
        <v>1.7886772417057688</v>
      </c>
      <c r="I501" s="354">
        <f t="shared" si="34"/>
        <v>0.94117647058823528</v>
      </c>
      <c r="J501" s="355" t="str">
        <f t="shared" si="35"/>
        <v>entry4</v>
      </c>
      <c r="AA501" s="38">
        <v>40954</v>
      </c>
      <c r="AB501" s="349">
        <v>5.27</v>
      </c>
      <c r="AC501" s="15">
        <v>40928</v>
      </c>
      <c r="AD501">
        <v>9.0299999999999994</v>
      </c>
      <c r="AE501" s="15">
        <v>40984</v>
      </c>
      <c r="AF501">
        <v>31.659999999999901</v>
      </c>
      <c r="AG501" s="15">
        <v>41003</v>
      </c>
      <c r="AH501">
        <v>7.87</v>
      </c>
      <c r="AI501" s="15">
        <v>40949</v>
      </c>
      <c r="AJ501">
        <v>16.2</v>
      </c>
    </row>
    <row r="502" spans="1:36">
      <c r="A502" s="353" t="s">
        <v>42622</v>
      </c>
      <c r="B502" s="353">
        <v>17</v>
      </c>
      <c r="C502" s="353">
        <v>14</v>
      </c>
      <c r="D502" s="353">
        <v>32.367823731349802</v>
      </c>
      <c r="E502" s="353">
        <v>32.367823731349802</v>
      </c>
      <c r="F502" s="353">
        <v>-18.1793874267555</v>
      </c>
      <c r="G502" s="353">
        <f t="shared" si="32"/>
        <v>1.7804683387578</v>
      </c>
      <c r="H502" s="353">
        <f t="shared" si="33"/>
        <v>1.7804683387578</v>
      </c>
      <c r="I502" s="354">
        <f t="shared" si="34"/>
        <v>0.82352941176470584</v>
      </c>
      <c r="J502" s="355" t="str">
        <f t="shared" si="35"/>
        <v>entry4</v>
      </c>
      <c r="AA502" s="38">
        <v>40955</v>
      </c>
      <c r="AB502" s="349">
        <v>5.27</v>
      </c>
      <c r="AC502" s="15">
        <v>40933</v>
      </c>
      <c r="AD502">
        <v>9.0299999999999994</v>
      </c>
      <c r="AE502" s="15">
        <v>40987</v>
      </c>
      <c r="AF502">
        <v>31.659999999999901</v>
      </c>
      <c r="AG502" s="15">
        <v>41004</v>
      </c>
      <c r="AH502">
        <v>7.87</v>
      </c>
      <c r="AI502" s="15">
        <v>40952</v>
      </c>
      <c r="AJ502">
        <v>16.2</v>
      </c>
    </row>
    <row r="503" spans="1:36">
      <c r="A503" s="353" t="s">
        <v>42410</v>
      </c>
      <c r="B503" s="353">
        <v>48</v>
      </c>
      <c r="C503" s="353">
        <v>21</v>
      </c>
      <c r="D503" s="353">
        <v>87</v>
      </c>
      <c r="E503" s="353">
        <v>99.189999999999898</v>
      </c>
      <c r="F503" s="353">
        <v>-55.909999999999897</v>
      </c>
      <c r="G503" s="353">
        <f t="shared" si="32"/>
        <v>1.5560722589876617</v>
      </c>
      <c r="H503" s="353">
        <f t="shared" si="33"/>
        <v>1.7741012341262759</v>
      </c>
      <c r="I503" s="354">
        <f t="shared" si="34"/>
        <v>0.4375</v>
      </c>
      <c r="J503" s="355" t="str">
        <f t="shared" si="35"/>
        <v>entry3</v>
      </c>
      <c r="AA503" s="38">
        <v>40956</v>
      </c>
      <c r="AB503" s="349">
        <v>5.27</v>
      </c>
      <c r="AC503" s="15">
        <v>40934</v>
      </c>
      <c r="AD503">
        <v>9.0299999999999994</v>
      </c>
      <c r="AE503" s="15">
        <v>40988</v>
      </c>
      <c r="AF503">
        <v>31.659999999999901</v>
      </c>
      <c r="AG503" s="15">
        <v>41005</v>
      </c>
      <c r="AH503">
        <v>7.87</v>
      </c>
      <c r="AI503" s="15">
        <v>40953</v>
      </c>
      <c r="AJ503">
        <v>16.2</v>
      </c>
    </row>
    <row r="504" spans="1:36">
      <c r="A504" s="353" t="s">
        <v>42413</v>
      </c>
      <c r="B504" s="353">
        <v>48</v>
      </c>
      <c r="C504" s="353">
        <v>21</v>
      </c>
      <c r="D504" s="353">
        <v>86.89</v>
      </c>
      <c r="E504" s="353">
        <v>99.079999999999899</v>
      </c>
      <c r="F504" s="353">
        <v>-55.909999999999897</v>
      </c>
      <c r="G504" s="353">
        <f t="shared" si="32"/>
        <v>1.554104811303884</v>
      </c>
      <c r="H504" s="353">
        <f t="shared" si="33"/>
        <v>1.7721337864424984</v>
      </c>
      <c r="I504" s="354">
        <f t="shared" si="34"/>
        <v>0.4375</v>
      </c>
      <c r="J504" s="355" t="str">
        <f t="shared" si="35"/>
        <v>entry3</v>
      </c>
      <c r="AA504" s="38">
        <v>40959</v>
      </c>
      <c r="AB504" s="349">
        <v>5.27</v>
      </c>
      <c r="AC504" s="15">
        <v>40935</v>
      </c>
      <c r="AD504">
        <v>9.0299999999999994</v>
      </c>
      <c r="AE504" s="15">
        <v>40989</v>
      </c>
      <c r="AF504">
        <v>31.659999999999901</v>
      </c>
      <c r="AG504" s="15">
        <v>41008</v>
      </c>
      <c r="AH504">
        <v>7.87</v>
      </c>
      <c r="AI504" s="15">
        <v>40954</v>
      </c>
      <c r="AJ504">
        <v>16.2</v>
      </c>
    </row>
    <row r="505" spans="1:36">
      <c r="A505" s="353" t="s">
        <v>47814</v>
      </c>
      <c r="B505" s="353">
        <v>83</v>
      </c>
      <c r="C505" s="353">
        <v>56</v>
      </c>
      <c r="D505" s="353">
        <v>10.77</v>
      </c>
      <c r="E505" s="353">
        <v>25.029999999999902</v>
      </c>
      <c r="F505" s="353">
        <v>-14.2599999999999</v>
      </c>
      <c r="G505" s="353">
        <f t="shared" si="32"/>
        <v>0.75525946704067848</v>
      </c>
      <c r="H505" s="353">
        <f t="shared" si="33"/>
        <v>1.7552594670406785</v>
      </c>
      <c r="I505" s="354">
        <f t="shared" si="34"/>
        <v>0.67469879518072284</v>
      </c>
      <c r="J505" s="355" t="str">
        <f t="shared" si="35"/>
        <v>entry2</v>
      </c>
      <c r="AA505" s="38">
        <v>40960</v>
      </c>
      <c r="AB505" s="349">
        <v>5.27</v>
      </c>
      <c r="AC505" s="15">
        <v>40938</v>
      </c>
      <c r="AD505">
        <v>9.0299999999999994</v>
      </c>
      <c r="AE505" s="15">
        <v>40990</v>
      </c>
      <c r="AF505">
        <v>31.659999999999901</v>
      </c>
      <c r="AG505" s="15">
        <v>41009</v>
      </c>
      <c r="AH505">
        <v>7.87</v>
      </c>
      <c r="AI505" s="15">
        <v>40955</v>
      </c>
      <c r="AJ505">
        <v>16.2</v>
      </c>
    </row>
    <row r="506" spans="1:36">
      <c r="A506" s="353" t="s">
        <v>47935</v>
      </c>
      <c r="B506" s="353">
        <v>48</v>
      </c>
      <c r="C506" s="353">
        <v>31</v>
      </c>
      <c r="D506" s="353">
        <v>5.2099999999999902</v>
      </c>
      <c r="E506" s="353">
        <v>12.0899999999999</v>
      </c>
      <c r="F506" s="353">
        <v>-6.8899999999999899</v>
      </c>
      <c r="G506" s="353">
        <f t="shared" si="32"/>
        <v>0.75616835994194453</v>
      </c>
      <c r="H506" s="353">
        <f t="shared" si="33"/>
        <v>1.7547169811320635</v>
      </c>
      <c r="I506" s="354">
        <f t="shared" si="34"/>
        <v>0.64583333333333337</v>
      </c>
      <c r="J506" s="355" t="str">
        <f t="shared" si="35"/>
        <v>entry3</v>
      </c>
      <c r="AA506" s="38">
        <v>40961</v>
      </c>
      <c r="AB506" s="349">
        <v>5.27</v>
      </c>
      <c r="AC506" s="15">
        <v>40939</v>
      </c>
      <c r="AD506">
        <v>9.0299999999999994</v>
      </c>
      <c r="AE506" s="15">
        <v>40991</v>
      </c>
      <c r="AF506">
        <v>31.659999999999901</v>
      </c>
      <c r="AG506" s="15">
        <v>41011</v>
      </c>
      <c r="AH506">
        <v>7.87</v>
      </c>
      <c r="AI506" s="15">
        <v>40956</v>
      </c>
      <c r="AJ506">
        <v>16.2</v>
      </c>
    </row>
    <row r="507" spans="1:36">
      <c r="A507" s="353" t="s">
        <v>42647</v>
      </c>
      <c r="B507" s="353">
        <v>163</v>
      </c>
      <c r="C507" s="353">
        <v>94</v>
      </c>
      <c r="D507" s="353">
        <v>32.01</v>
      </c>
      <c r="E507" s="353">
        <v>66.05</v>
      </c>
      <c r="F507" s="353">
        <v>-37.71</v>
      </c>
      <c r="G507" s="353">
        <f t="shared" si="32"/>
        <v>0.84884645982498008</v>
      </c>
      <c r="H507" s="353">
        <f t="shared" si="33"/>
        <v>1.7515247944842216</v>
      </c>
      <c r="I507" s="354">
        <f t="shared" si="34"/>
        <v>0.57668711656441718</v>
      </c>
      <c r="J507" s="355" t="str">
        <f t="shared" si="35"/>
        <v>entry1</v>
      </c>
      <c r="AA507" s="38">
        <v>40962</v>
      </c>
      <c r="AB507" s="349">
        <v>5.27</v>
      </c>
      <c r="AC507" s="15">
        <v>40940</v>
      </c>
      <c r="AD507">
        <v>9.0299999999999994</v>
      </c>
      <c r="AE507" s="15">
        <v>40994</v>
      </c>
      <c r="AF507">
        <v>31.659999999999901</v>
      </c>
      <c r="AG507" s="15">
        <v>41012</v>
      </c>
      <c r="AH507">
        <v>7.87</v>
      </c>
      <c r="AI507" s="15">
        <v>40959</v>
      </c>
      <c r="AJ507">
        <v>16.2</v>
      </c>
    </row>
    <row r="508" spans="1:36">
      <c r="A508" s="353" t="s">
        <v>42739</v>
      </c>
      <c r="B508" s="353">
        <v>83</v>
      </c>
      <c r="C508" s="353">
        <v>56</v>
      </c>
      <c r="D508" s="353">
        <v>11.33</v>
      </c>
      <c r="E508" s="353">
        <v>26.45</v>
      </c>
      <c r="F508" s="353">
        <v>-15.1199999999999</v>
      </c>
      <c r="G508" s="353">
        <f t="shared" si="32"/>
        <v>0.7493386243386293</v>
      </c>
      <c r="H508" s="353">
        <f t="shared" si="33"/>
        <v>1.749338624338636</v>
      </c>
      <c r="I508" s="354">
        <f t="shared" si="34"/>
        <v>0.67469879518072284</v>
      </c>
      <c r="J508" s="355" t="str">
        <f t="shared" si="35"/>
        <v>entry2</v>
      </c>
      <c r="AA508" s="38">
        <v>40963</v>
      </c>
      <c r="AB508" s="349">
        <v>5.27</v>
      </c>
      <c r="AC508" s="15">
        <v>40941</v>
      </c>
      <c r="AD508">
        <v>9.0299999999999994</v>
      </c>
      <c r="AE508" s="15">
        <v>40995</v>
      </c>
      <c r="AF508">
        <v>31.659999999999901</v>
      </c>
      <c r="AG508" s="15">
        <v>41015</v>
      </c>
      <c r="AH508">
        <v>7.87</v>
      </c>
      <c r="AI508" s="15">
        <v>40960</v>
      </c>
      <c r="AJ508">
        <v>16.2</v>
      </c>
    </row>
    <row r="509" spans="1:36">
      <c r="A509" s="353" t="s">
        <v>47764</v>
      </c>
      <c r="B509" s="353">
        <v>163</v>
      </c>
      <c r="C509" s="353">
        <v>83</v>
      </c>
      <c r="D509" s="353">
        <v>15.22</v>
      </c>
      <c r="E509" s="353">
        <v>31.9499999999999</v>
      </c>
      <c r="F509" s="353">
        <v>-18.32</v>
      </c>
      <c r="G509" s="353">
        <f t="shared" si="32"/>
        <v>0.83078602620087338</v>
      </c>
      <c r="H509" s="353">
        <f t="shared" si="33"/>
        <v>1.7439956331877675</v>
      </c>
      <c r="I509" s="354">
        <f t="shared" si="34"/>
        <v>0.50920245398773001</v>
      </c>
      <c r="J509" s="355" t="str">
        <f t="shared" si="35"/>
        <v>entry1</v>
      </c>
      <c r="AA509" s="38">
        <v>40966</v>
      </c>
      <c r="AB509" s="349">
        <v>5.27</v>
      </c>
      <c r="AC509" s="15">
        <v>40942</v>
      </c>
      <c r="AD509">
        <v>9.0299999999999994</v>
      </c>
      <c r="AE509" s="15">
        <v>40996</v>
      </c>
      <c r="AF509">
        <v>31.659999999999901</v>
      </c>
      <c r="AG509" s="15">
        <v>41016</v>
      </c>
      <c r="AH509">
        <v>7.87</v>
      </c>
      <c r="AI509" s="15">
        <v>40961</v>
      </c>
      <c r="AJ509">
        <v>16.2</v>
      </c>
    </row>
    <row r="510" spans="1:36">
      <c r="A510" s="353" t="s">
        <v>42583</v>
      </c>
      <c r="B510" s="353">
        <v>83</v>
      </c>
      <c r="C510" s="353">
        <v>67</v>
      </c>
      <c r="D510" s="353">
        <v>29.1544974778318</v>
      </c>
      <c r="E510" s="353">
        <v>32.8844974778318</v>
      </c>
      <c r="F510" s="353">
        <v>-18.912113473261101</v>
      </c>
      <c r="G510" s="353">
        <f t="shared" si="32"/>
        <v>1.5415779690118663</v>
      </c>
      <c r="H510" s="353">
        <f t="shared" si="33"/>
        <v>1.7388060580498081</v>
      </c>
      <c r="I510" s="354">
        <f t="shared" si="34"/>
        <v>0.80722891566265065</v>
      </c>
      <c r="J510" s="355" t="str">
        <f t="shared" si="35"/>
        <v>entry2</v>
      </c>
      <c r="AA510" s="38">
        <v>40967</v>
      </c>
      <c r="AB510" s="349">
        <v>5.27</v>
      </c>
      <c r="AC510" s="15">
        <v>40945</v>
      </c>
      <c r="AD510">
        <v>9.0299999999999994</v>
      </c>
      <c r="AE510" s="15">
        <v>40997</v>
      </c>
      <c r="AF510">
        <v>31.659999999999901</v>
      </c>
      <c r="AG510" s="15">
        <v>41017</v>
      </c>
      <c r="AH510">
        <v>7.87</v>
      </c>
      <c r="AI510" s="15">
        <v>40962</v>
      </c>
      <c r="AJ510">
        <v>16.2</v>
      </c>
    </row>
    <row r="511" spans="1:36">
      <c r="A511" s="353" t="s">
        <v>42794</v>
      </c>
      <c r="B511" s="353">
        <v>48</v>
      </c>
      <c r="C511" s="353">
        <v>25</v>
      </c>
      <c r="D511" s="353">
        <v>13.66</v>
      </c>
      <c r="E511" s="353">
        <v>17.420000000000002</v>
      </c>
      <c r="F511" s="353">
        <v>-10.049999999999899</v>
      </c>
      <c r="G511" s="353">
        <f t="shared" si="32"/>
        <v>1.3592039800995162</v>
      </c>
      <c r="H511" s="353">
        <f t="shared" si="33"/>
        <v>1.7333333333333509</v>
      </c>
      <c r="I511" s="354">
        <f t="shared" si="34"/>
        <v>0.52083333333333337</v>
      </c>
      <c r="J511" s="355" t="str">
        <f t="shared" si="35"/>
        <v>entry3</v>
      </c>
      <c r="AA511" s="38">
        <v>40968</v>
      </c>
      <c r="AB511" s="349">
        <v>5.27</v>
      </c>
      <c r="AC511" s="15">
        <v>40946</v>
      </c>
      <c r="AD511">
        <v>9.0299999999999994</v>
      </c>
      <c r="AE511" s="15">
        <v>40998</v>
      </c>
      <c r="AF511">
        <v>31.659999999999901</v>
      </c>
      <c r="AG511" s="15">
        <v>41018</v>
      </c>
      <c r="AH511">
        <v>7.87</v>
      </c>
      <c r="AI511" s="15">
        <v>40963</v>
      </c>
      <c r="AJ511">
        <v>16.2</v>
      </c>
    </row>
    <row r="512" spans="1:36">
      <c r="A512" s="353" t="s">
        <v>42347</v>
      </c>
      <c r="B512" s="353">
        <v>83</v>
      </c>
      <c r="C512" s="353">
        <v>37</v>
      </c>
      <c r="D512" s="353">
        <v>16.510000000000002</v>
      </c>
      <c r="E512" s="353">
        <v>16.510000000000002</v>
      </c>
      <c r="F512" s="353">
        <v>-9.5299999999999994</v>
      </c>
      <c r="G512" s="353">
        <f t="shared" si="32"/>
        <v>1.7324239244491084</v>
      </c>
      <c r="H512" s="353">
        <f t="shared" si="33"/>
        <v>1.7324239244491084</v>
      </c>
      <c r="I512" s="354">
        <f t="shared" si="34"/>
        <v>0.44578313253012047</v>
      </c>
      <c r="J512" s="355" t="str">
        <f t="shared" si="35"/>
        <v>entry2</v>
      </c>
      <c r="AA512" s="38">
        <v>40970</v>
      </c>
      <c r="AB512" s="349">
        <v>5.27</v>
      </c>
      <c r="AC512" s="15">
        <v>40947</v>
      </c>
      <c r="AD512">
        <v>9.0299999999999994</v>
      </c>
      <c r="AE512" s="15">
        <v>41001</v>
      </c>
      <c r="AF512">
        <v>31.659999999999901</v>
      </c>
      <c r="AG512" s="15">
        <v>41019</v>
      </c>
      <c r="AH512">
        <v>7.87</v>
      </c>
      <c r="AI512" s="15">
        <v>40966</v>
      </c>
      <c r="AJ512">
        <v>16.2</v>
      </c>
    </row>
    <row r="513" spans="1:36">
      <c r="A513" s="353" t="s">
        <v>42634</v>
      </c>
      <c r="B513" s="353">
        <v>17</v>
      </c>
      <c r="C513" s="353">
        <v>9</v>
      </c>
      <c r="D513" s="353">
        <v>18.653755563367699</v>
      </c>
      <c r="E513" s="353">
        <v>18.653755563367699</v>
      </c>
      <c r="F513" s="353">
        <v>-10.777479087811599</v>
      </c>
      <c r="G513" s="353">
        <f t="shared" si="32"/>
        <v>1.7308087922400601</v>
      </c>
      <c r="H513" s="353">
        <f t="shared" si="33"/>
        <v>1.7308087922400601</v>
      </c>
      <c r="I513" s="354">
        <f t="shared" si="34"/>
        <v>0.52941176470588236</v>
      </c>
      <c r="J513" s="355" t="str">
        <f t="shared" si="35"/>
        <v>entry4</v>
      </c>
      <c r="AA513" s="38">
        <v>40973</v>
      </c>
      <c r="AB513" s="349">
        <v>5.27</v>
      </c>
      <c r="AC513" s="15">
        <v>40948</v>
      </c>
      <c r="AD513">
        <v>9.0299999999999994</v>
      </c>
      <c r="AE513" s="15">
        <v>41002</v>
      </c>
      <c r="AF513">
        <v>31.659999999999901</v>
      </c>
      <c r="AG513" s="15">
        <v>41022</v>
      </c>
      <c r="AH513">
        <v>7.87</v>
      </c>
      <c r="AI513" s="15">
        <v>40967</v>
      </c>
      <c r="AJ513">
        <v>16.2</v>
      </c>
    </row>
    <row r="514" spans="1:36">
      <c r="A514" s="353" t="s">
        <v>42456</v>
      </c>
      <c r="B514" s="353">
        <v>48</v>
      </c>
      <c r="C514" s="353">
        <v>15</v>
      </c>
      <c r="D514" s="353">
        <v>6.91</v>
      </c>
      <c r="E514" s="353">
        <v>8.6999999999999993</v>
      </c>
      <c r="F514" s="353">
        <v>-5.05</v>
      </c>
      <c r="G514" s="353">
        <f t="shared" ref="G514:G577" si="36">D514/ABS(F514)</f>
        <v>1.3683168316831684</v>
      </c>
      <c r="H514" s="353">
        <f t="shared" ref="H514:H577" si="37">E514/ABS(F514)</f>
        <v>1.7227722772277227</v>
      </c>
      <c r="I514" s="354">
        <f t="shared" ref="I514:I577" si="38">C514/B514</f>
        <v>0.3125</v>
      </c>
      <c r="J514" s="355" t="str">
        <f t="shared" ref="J514:J577" si="39">LEFT(A514,FIND("_",A514,6)-1)</f>
        <v>entry3</v>
      </c>
      <c r="AA514" s="38">
        <v>40974</v>
      </c>
      <c r="AB514" s="349">
        <v>5.27</v>
      </c>
      <c r="AC514" s="15">
        <v>40949</v>
      </c>
      <c r="AD514">
        <v>9.0299999999999994</v>
      </c>
      <c r="AE514" s="15">
        <v>41003</v>
      </c>
      <c r="AF514">
        <v>31.659999999999901</v>
      </c>
      <c r="AG514" s="15">
        <v>41023</v>
      </c>
      <c r="AH514">
        <v>7.87</v>
      </c>
      <c r="AI514" s="15">
        <v>40968</v>
      </c>
      <c r="AJ514">
        <v>16.2</v>
      </c>
    </row>
    <row r="515" spans="1:36">
      <c r="A515" s="353" t="s">
        <v>42835</v>
      </c>
      <c r="B515" s="353">
        <v>48</v>
      </c>
      <c r="C515" s="353">
        <v>31</v>
      </c>
      <c r="D515" s="353">
        <v>5.0199999999999996</v>
      </c>
      <c r="E515" s="353">
        <v>11.9199999999999</v>
      </c>
      <c r="F515" s="353">
        <v>-6.9199999999999902</v>
      </c>
      <c r="G515" s="353">
        <f t="shared" si="36"/>
        <v>0.72543352601156164</v>
      </c>
      <c r="H515" s="353">
        <f t="shared" si="37"/>
        <v>1.7225433526011442</v>
      </c>
      <c r="I515" s="354">
        <f t="shared" si="38"/>
        <v>0.64583333333333337</v>
      </c>
      <c r="J515" s="355" t="str">
        <f t="shared" si="39"/>
        <v>entry3</v>
      </c>
      <c r="AA515" s="38">
        <v>40975</v>
      </c>
      <c r="AB515" s="349">
        <v>5.27</v>
      </c>
      <c r="AC515" s="15">
        <v>40952</v>
      </c>
      <c r="AD515">
        <v>9.0299999999999994</v>
      </c>
      <c r="AE515" s="15">
        <v>41004</v>
      </c>
      <c r="AF515">
        <v>31.659999999999901</v>
      </c>
      <c r="AG515" s="15">
        <v>41024</v>
      </c>
      <c r="AH515">
        <v>7.87</v>
      </c>
      <c r="AI515" s="15">
        <v>40970</v>
      </c>
      <c r="AJ515">
        <v>16.2</v>
      </c>
    </row>
    <row r="516" spans="1:36">
      <c r="A516" s="353" t="s">
        <v>42778</v>
      </c>
      <c r="B516" s="353">
        <v>83</v>
      </c>
      <c r="C516" s="353">
        <v>33</v>
      </c>
      <c r="D516" s="353">
        <v>16.760000000000002</v>
      </c>
      <c r="E516" s="353">
        <v>40.29</v>
      </c>
      <c r="F516" s="353">
        <v>-23.529999999999902</v>
      </c>
      <c r="G516" s="353">
        <f t="shared" si="36"/>
        <v>0.71228219294517936</v>
      </c>
      <c r="H516" s="353">
        <f t="shared" si="37"/>
        <v>1.7122821929451835</v>
      </c>
      <c r="I516" s="354">
        <f t="shared" si="38"/>
        <v>0.39759036144578314</v>
      </c>
      <c r="J516" s="355" t="str">
        <f t="shared" si="39"/>
        <v>entry2</v>
      </c>
      <c r="AA516" s="38">
        <v>40976</v>
      </c>
      <c r="AB516" s="349">
        <v>5.27</v>
      </c>
      <c r="AC516" s="15">
        <v>40953</v>
      </c>
      <c r="AD516">
        <v>9.0299999999999994</v>
      </c>
      <c r="AE516" s="15">
        <v>41005</v>
      </c>
      <c r="AF516">
        <v>31.659999999999901</v>
      </c>
      <c r="AG516" s="15">
        <v>41025</v>
      </c>
      <c r="AH516">
        <v>7.87</v>
      </c>
      <c r="AI516" s="15">
        <v>40973</v>
      </c>
      <c r="AJ516">
        <v>16.2</v>
      </c>
    </row>
    <row r="517" spans="1:36">
      <c r="A517" s="353" t="s">
        <v>30232</v>
      </c>
      <c r="B517" s="353">
        <v>163</v>
      </c>
      <c r="C517" s="353">
        <v>78</v>
      </c>
      <c r="D517" s="353">
        <v>67.180000000000007</v>
      </c>
      <c r="E517" s="353">
        <v>80.849999999999895</v>
      </c>
      <c r="F517" s="353">
        <v>-47.3</v>
      </c>
      <c r="G517" s="353">
        <f t="shared" si="36"/>
        <v>1.420295983086681</v>
      </c>
      <c r="H517" s="353">
        <f t="shared" si="37"/>
        <v>1.7093023255813933</v>
      </c>
      <c r="I517" s="354">
        <f t="shared" si="38"/>
        <v>0.4785276073619632</v>
      </c>
      <c r="J517" s="355" t="str">
        <f t="shared" si="39"/>
        <v>entry1</v>
      </c>
      <c r="AA517" s="38">
        <v>40977</v>
      </c>
      <c r="AB517" s="349">
        <v>5.27</v>
      </c>
      <c r="AC517" s="15">
        <v>40954</v>
      </c>
      <c r="AD517">
        <v>9.0299999999999994</v>
      </c>
      <c r="AE517" s="15">
        <v>41008</v>
      </c>
      <c r="AF517">
        <v>31.659999999999901</v>
      </c>
      <c r="AG517" s="15">
        <v>41026</v>
      </c>
      <c r="AH517">
        <v>7.87</v>
      </c>
      <c r="AI517" s="15">
        <v>40974</v>
      </c>
      <c r="AJ517">
        <v>16.2</v>
      </c>
    </row>
    <row r="518" spans="1:36">
      <c r="A518" s="353" t="s">
        <v>47697</v>
      </c>
      <c r="B518" s="353">
        <v>163</v>
      </c>
      <c r="C518" s="353">
        <v>75</v>
      </c>
      <c r="D518" s="353">
        <v>17.02</v>
      </c>
      <c r="E518" s="353">
        <v>30.89</v>
      </c>
      <c r="F518" s="353">
        <v>-18.079999999999998</v>
      </c>
      <c r="G518" s="353">
        <f t="shared" si="36"/>
        <v>0.94137168141592931</v>
      </c>
      <c r="H518" s="353">
        <f t="shared" si="37"/>
        <v>1.7085176991150444</v>
      </c>
      <c r="I518" s="354">
        <f t="shared" si="38"/>
        <v>0.46012269938650308</v>
      </c>
      <c r="J518" s="355" t="str">
        <f t="shared" si="39"/>
        <v>entry1</v>
      </c>
      <c r="AA518" s="38">
        <v>40980</v>
      </c>
      <c r="AB518" s="349">
        <v>5.27</v>
      </c>
      <c r="AC518" s="15">
        <v>40955</v>
      </c>
      <c r="AD518">
        <v>9.0299999999999994</v>
      </c>
      <c r="AE518" s="15">
        <v>41009</v>
      </c>
      <c r="AF518">
        <v>31.659999999999901</v>
      </c>
      <c r="AG518" s="15">
        <v>41029</v>
      </c>
      <c r="AH518">
        <v>7.87</v>
      </c>
      <c r="AI518" s="15">
        <v>40975</v>
      </c>
      <c r="AJ518">
        <v>16.2</v>
      </c>
    </row>
    <row r="519" spans="1:36">
      <c r="A519" s="353" t="s">
        <v>47769</v>
      </c>
      <c r="B519" s="353">
        <v>163</v>
      </c>
      <c r="C519" s="353">
        <v>82</v>
      </c>
      <c r="D519" s="353">
        <v>16.579999999999998</v>
      </c>
      <c r="E519" s="353">
        <v>36.189999999999898</v>
      </c>
      <c r="F519" s="353">
        <v>-21.2</v>
      </c>
      <c r="G519" s="353">
        <f t="shared" si="36"/>
        <v>0.7820754716981132</v>
      </c>
      <c r="H519" s="353">
        <f t="shared" si="37"/>
        <v>1.7070754716981085</v>
      </c>
      <c r="I519" s="354">
        <f t="shared" si="38"/>
        <v>0.50306748466257667</v>
      </c>
      <c r="J519" s="355" t="str">
        <f t="shared" si="39"/>
        <v>entry1</v>
      </c>
      <c r="AA519" s="38">
        <v>40981</v>
      </c>
      <c r="AB519" s="349">
        <v>5.27</v>
      </c>
      <c r="AC519" s="15">
        <v>40956</v>
      </c>
      <c r="AD519">
        <v>9.0299999999999994</v>
      </c>
      <c r="AE519" s="15">
        <v>41011</v>
      </c>
      <c r="AF519">
        <v>31.659999999999901</v>
      </c>
      <c r="AG519" s="15">
        <v>41031</v>
      </c>
      <c r="AH519">
        <v>7.87</v>
      </c>
      <c r="AI519" s="15">
        <v>40976</v>
      </c>
      <c r="AJ519">
        <v>16.2</v>
      </c>
    </row>
    <row r="520" spans="1:36">
      <c r="A520" s="353" t="s">
        <v>47983</v>
      </c>
      <c r="B520" s="353">
        <v>17</v>
      </c>
      <c r="C520" s="353">
        <v>9</v>
      </c>
      <c r="D520" s="353">
        <v>6.58</v>
      </c>
      <c r="E520" s="353">
        <v>14.33</v>
      </c>
      <c r="F520" s="353">
        <v>-8.4</v>
      </c>
      <c r="G520" s="353">
        <f t="shared" si="36"/>
        <v>0.78333333333333333</v>
      </c>
      <c r="H520" s="353">
        <f t="shared" si="37"/>
        <v>1.7059523809523809</v>
      </c>
      <c r="I520" s="354">
        <f t="shared" si="38"/>
        <v>0.52941176470588236</v>
      </c>
      <c r="J520" s="355" t="str">
        <f t="shared" si="39"/>
        <v>entry4</v>
      </c>
      <c r="AA520" s="38">
        <v>40982</v>
      </c>
      <c r="AB520" s="349">
        <v>5.27</v>
      </c>
      <c r="AC520" s="15">
        <v>40959</v>
      </c>
      <c r="AD520">
        <v>9.0299999999999994</v>
      </c>
      <c r="AE520" s="15">
        <v>41012</v>
      </c>
      <c r="AF520">
        <v>31.659999999999901</v>
      </c>
      <c r="AG520" s="15">
        <v>41032</v>
      </c>
      <c r="AH520">
        <v>7.87</v>
      </c>
      <c r="AI520" s="15">
        <v>40977</v>
      </c>
      <c r="AJ520">
        <v>16.2</v>
      </c>
    </row>
    <row r="521" spans="1:36">
      <c r="A521" s="353" t="s">
        <v>47806</v>
      </c>
      <c r="B521" s="353">
        <v>83</v>
      </c>
      <c r="C521" s="353">
        <v>53</v>
      </c>
      <c r="D521" s="353">
        <v>6.0299999999999896</v>
      </c>
      <c r="E521" s="353">
        <v>8.0499999999999901</v>
      </c>
      <c r="F521" s="353">
        <v>-4.7299999999999898</v>
      </c>
      <c r="G521" s="353">
        <f t="shared" si="36"/>
        <v>1.2748414376321358</v>
      </c>
      <c r="H521" s="353">
        <f t="shared" si="37"/>
        <v>1.7019027484143778</v>
      </c>
      <c r="I521" s="354">
        <f t="shared" si="38"/>
        <v>0.63855421686746983</v>
      </c>
      <c r="J521" s="355" t="str">
        <f t="shared" si="39"/>
        <v>entry2</v>
      </c>
      <c r="AA521" s="38">
        <v>40983</v>
      </c>
      <c r="AB521" s="349">
        <v>5.27</v>
      </c>
      <c r="AC521" s="15">
        <v>40960</v>
      </c>
      <c r="AD521">
        <v>9.0299999999999994</v>
      </c>
      <c r="AE521" s="15">
        <v>41015</v>
      </c>
      <c r="AF521">
        <v>31.659999999999901</v>
      </c>
      <c r="AG521" s="15">
        <v>41033</v>
      </c>
      <c r="AH521">
        <v>7.87</v>
      </c>
      <c r="AI521" s="15">
        <v>40980</v>
      </c>
      <c r="AJ521">
        <v>16.2</v>
      </c>
    </row>
    <row r="522" spans="1:36">
      <c r="A522" s="353" t="s">
        <v>42417</v>
      </c>
      <c r="B522" s="353">
        <v>48</v>
      </c>
      <c r="C522" s="353">
        <v>17</v>
      </c>
      <c r="D522" s="353">
        <v>12.079999999999901</v>
      </c>
      <c r="E522" s="353">
        <v>14.48</v>
      </c>
      <c r="F522" s="353">
        <v>-8.51</v>
      </c>
      <c r="G522" s="353">
        <f t="shared" si="36"/>
        <v>1.4195064629847123</v>
      </c>
      <c r="H522" s="353">
        <f t="shared" si="37"/>
        <v>1.7015276145710929</v>
      </c>
      <c r="I522" s="354">
        <f t="shared" si="38"/>
        <v>0.35416666666666669</v>
      </c>
      <c r="J522" s="355" t="str">
        <f t="shared" si="39"/>
        <v>entry3</v>
      </c>
      <c r="AA522" s="38">
        <v>40984</v>
      </c>
      <c r="AB522" s="349">
        <v>5.27</v>
      </c>
      <c r="AC522" s="15">
        <v>40961</v>
      </c>
      <c r="AD522">
        <v>9.0299999999999994</v>
      </c>
      <c r="AE522" s="15">
        <v>41016</v>
      </c>
      <c r="AF522">
        <v>31.659999999999901</v>
      </c>
      <c r="AG522" s="15">
        <v>41036</v>
      </c>
      <c r="AH522">
        <v>7.87</v>
      </c>
      <c r="AI522" s="15">
        <v>40981</v>
      </c>
      <c r="AJ522">
        <v>16.2</v>
      </c>
    </row>
    <row r="523" spans="1:36">
      <c r="A523" s="353" t="s">
        <v>42724</v>
      </c>
      <c r="B523" s="353">
        <v>83</v>
      </c>
      <c r="C523" s="353">
        <v>26</v>
      </c>
      <c r="D523" s="353">
        <v>15.29</v>
      </c>
      <c r="E523" s="353">
        <v>37.169999999999902</v>
      </c>
      <c r="F523" s="353">
        <v>-21.8799999999999</v>
      </c>
      <c r="G523" s="353">
        <f t="shared" si="36"/>
        <v>0.69881170018281857</v>
      </c>
      <c r="H523" s="353">
        <f t="shared" si="37"/>
        <v>1.6988117001828187</v>
      </c>
      <c r="I523" s="354">
        <f t="shared" si="38"/>
        <v>0.31325301204819278</v>
      </c>
      <c r="J523" s="355" t="str">
        <f t="shared" si="39"/>
        <v>entry2</v>
      </c>
      <c r="AA523" s="38">
        <v>40987</v>
      </c>
      <c r="AB523" s="349">
        <v>5.27</v>
      </c>
      <c r="AC523" s="15">
        <v>40962</v>
      </c>
      <c r="AD523">
        <v>9.0299999999999994</v>
      </c>
      <c r="AE523" s="15">
        <v>41017</v>
      </c>
      <c r="AF523">
        <v>31.659999999999901</v>
      </c>
      <c r="AG523" s="15">
        <v>41037</v>
      </c>
      <c r="AH523">
        <v>7.87</v>
      </c>
      <c r="AI523" s="15">
        <v>40982</v>
      </c>
      <c r="AJ523">
        <v>16.2</v>
      </c>
    </row>
    <row r="524" spans="1:36">
      <c r="A524" s="353" t="s">
        <v>42618</v>
      </c>
      <c r="B524" s="353">
        <v>17</v>
      </c>
      <c r="C524" s="353">
        <v>15</v>
      </c>
      <c r="D524" s="353">
        <v>26.564899900404299</v>
      </c>
      <c r="E524" s="353">
        <v>26.564899900404299</v>
      </c>
      <c r="F524" s="353">
        <v>-15.643651666085001</v>
      </c>
      <c r="G524" s="353">
        <f t="shared" si="36"/>
        <v>1.6981265287309011</v>
      </c>
      <c r="H524" s="353">
        <f t="shared" si="37"/>
        <v>1.6981265287309011</v>
      </c>
      <c r="I524" s="354">
        <f t="shared" si="38"/>
        <v>0.88235294117647056</v>
      </c>
      <c r="J524" s="355" t="str">
        <f t="shared" si="39"/>
        <v>entry4</v>
      </c>
      <c r="AA524" s="38">
        <v>40988</v>
      </c>
      <c r="AB524" s="349">
        <v>5.27</v>
      </c>
      <c r="AC524" s="15">
        <v>40963</v>
      </c>
      <c r="AD524">
        <v>9.0299999999999994</v>
      </c>
      <c r="AE524" s="15">
        <v>41018</v>
      </c>
      <c r="AF524">
        <v>31.659999999999901</v>
      </c>
      <c r="AG524" s="15">
        <v>41038</v>
      </c>
      <c r="AH524">
        <v>7.87</v>
      </c>
      <c r="AI524" s="15">
        <v>40983</v>
      </c>
      <c r="AJ524">
        <v>16.2</v>
      </c>
    </row>
    <row r="525" spans="1:36">
      <c r="A525" s="353" t="s">
        <v>42646</v>
      </c>
      <c r="B525" s="353">
        <v>163</v>
      </c>
      <c r="C525" s="353">
        <v>92</v>
      </c>
      <c r="D525" s="353">
        <v>27.84</v>
      </c>
      <c r="E525" s="353">
        <v>58.970000000000098</v>
      </c>
      <c r="F525" s="353">
        <v>-34.799999999999898</v>
      </c>
      <c r="G525" s="353">
        <f t="shared" si="36"/>
        <v>0.80000000000000238</v>
      </c>
      <c r="H525" s="353">
        <f t="shared" si="37"/>
        <v>1.6945402298850654</v>
      </c>
      <c r="I525" s="354">
        <f t="shared" si="38"/>
        <v>0.56441717791411039</v>
      </c>
      <c r="J525" s="355" t="str">
        <f t="shared" si="39"/>
        <v>entry1</v>
      </c>
      <c r="AA525" s="38">
        <v>40989</v>
      </c>
      <c r="AB525" s="349">
        <v>5.27</v>
      </c>
      <c r="AC525" s="15">
        <v>40966</v>
      </c>
      <c r="AD525">
        <v>9.0299999999999994</v>
      </c>
      <c r="AE525" s="15">
        <v>41019</v>
      </c>
      <c r="AF525">
        <v>31.659999999999901</v>
      </c>
      <c r="AG525" s="15">
        <v>41039</v>
      </c>
      <c r="AH525">
        <v>7.87</v>
      </c>
      <c r="AI525" s="15">
        <v>40984</v>
      </c>
      <c r="AJ525">
        <v>16.2</v>
      </c>
    </row>
    <row r="526" spans="1:36">
      <c r="A526" s="353" t="s">
        <v>42631</v>
      </c>
      <c r="B526" s="353">
        <v>17</v>
      </c>
      <c r="C526" s="353">
        <v>11</v>
      </c>
      <c r="D526" s="353">
        <v>18.1187902570075</v>
      </c>
      <c r="E526" s="353">
        <v>18.118790257007401</v>
      </c>
      <c r="F526" s="353">
        <v>-10.777479087811599</v>
      </c>
      <c r="G526" s="353">
        <f t="shared" si="36"/>
        <v>1.6811714603555381</v>
      </c>
      <c r="H526" s="353">
        <f t="shared" si="37"/>
        <v>1.681171460355529</v>
      </c>
      <c r="I526" s="354">
        <f t="shared" si="38"/>
        <v>0.6470588235294118</v>
      </c>
      <c r="J526" s="355" t="str">
        <f t="shared" si="39"/>
        <v>entry4</v>
      </c>
      <c r="AA526" s="38">
        <v>40990</v>
      </c>
      <c r="AB526" s="349">
        <v>5.27</v>
      </c>
      <c r="AC526" s="15">
        <v>40967</v>
      </c>
      <c r="AD526">
        <v>9.0299999999999994</v>
      </c>
      <c r="AE526" s="15">
        <v>41022</v>
      </c>
      <c r="AF526">
        <v>31.659999999999901</v>
      </c>
      <c r="AG526" s="15">
        <v>41045</v>
      </c>
      <c r="AH526">
        <v>7.87</v>
      </c>
      <c r="AI526" s="15">
        <v>40987</v>
      </c>
      <c r="AJ526">
        <v>16.2</v>
      </c>
    </row>
    <row r="527" spans="1:36">
      <c r="A527" s="353" t="s">
        <v>42774</v>
      </c>
      <c r="B527" s="353">
        <v>83</v>
      </c>
      <c r="C527" s="353">
        <v>33</v>
      </c>
      <c r="D527" s="353">
        <v>16.02</v>
      </c>
      <c r="E527" s="353">
        <v>39.549999999999997</v>
      </c>
      <c r="F527" s="353">
        <v>-23.529999999999902</v>
      </c>
      <c r="G527" s="353">
        <f t="shared" si="36"/>
        <v>0.68083297917552343</v>
      </c>
      <c r="H527" s="353">
        <f t="shared" si="37"/>
        <v>1.6808329791755274</v>
      </c>
      <c r="I527" s="354">
        <f t="shared" si="38"/>
        <v>0.39759036144578314</v>
      </c>
      <c r="J527" s="355" t="str">
        <f t="shared" si="39"/>
        <v>entry2</v>
      </c>
      <c r="AA527" s="38">
        <v>40991</v>
      </c>
      <c r="AB527" s="349">
        <v>5.27</v>
      </c>
      <c r="AC527" s="15">
        <v>40968</v>
      </c>
      <c r="AD527">
        <v>9.0299999999999994</v>
      </c>
      <c r="AE527" s="15">
        <v>41023</v>
      </c>
      <c r="AF527">
        <v>31.659999999999901</v>
      </c>
      <c r="AG527" s="15">
        <v>41046</v>
      </c>
      <c r="AH527">
        <v>7.93</v>
      </c>
      <c r="AI527" s="15">
        <v>40988</v>
      </c>
      <c r="AJ527">
        <v>16.2</v>
      </c>
    </row>
    <row r="528" spans="1:36">
      <c r="A528" s="353" t="s">
        <v>47700</v>
      </c>
      <c r="B528" s="353">
        <v>163</v>
      </c>
      <c r="C528" s="353">
        <v>97</v>
      </c>
      <c r="D528" s="353">
        <v>27.3799999999999</v>
      </c>
      <c r="E528" s="353">
        <v>58.81</v>
      </c>
      <c r="F528" s="353">
        <v>-35.1</v>
      </c>
      <c r="G528" s="353">
        <f t="shared" si="36"/>
        <v>0.78005698005697721</v>
      </c>
      <c r="H528" s="353">
        <f t="shared" si="37"/>
        <v>1.6754985754985754</v>
      </c>
      <c r="I528" s="354">
        <f t="shared" si="38"/>
        <v>0.59509202453987731</v>
      </c>
      <c r="J528" s="355" t="str">
        <f t="shared" si="39"/>
        <v>entry1</v>
      </c>
      <c r="AA528" s="38">
        <v>40994</v>
      </c>
      <c r="AB528" s="349">
        <v>5.27</v>
      </c>
      <c r="AC528" s="15">
        <v>40970</v>
      </c>
      <c r="AD528">
        <v>9.0299999999999994</v>
      </c>
      <c r="AE528" s="15">
        <v>41024</v>
      </c>
      <c r="AF528">
        <v>31.659999999999901</v>
      </c>
      <c r="AG528" s="15">
        <v>41047</v>
      </c>
      <c r="AH528">
        <v>7.82</v>
      </c>
      <c r="AI528" s="15">
        <v>40989</v>
      </c>
      <c r="AJ528">
        <v>16.2</v>
      </c>
    </row>
    <row r="529" spans="1:36">
      <c r="A529" s="353" t="s">
        <v>47812</v>
      </c>
      <c r="B529" s="353">
        <v>83</v>
      </c>
      <c r="C529" s="353">
        <v>47</v>
      </c>
      <c r="D529" s="353">
        <v>6.11</v>
      </c>
      <c r="E529" s="353">
        <v>15.2099999999999</v>
      </c>
      <c r="F529" s="353">
        <v>-9.1</v>
      </c>
      <c r="G529" s="353">
        <f t="shared" si="36"/>
        <v>0.67142857142857149</v>
      </c>
      <c r="H529" s="353">
        <f t="shared" si="37"/>
        <v>1.6714285714285604</v>
      </c>
      <c r="I529" s="354">
        <f t="shared" si="38"/>
        <v>0.5662650602409639</v>
      </c>
      <c r="J529" s="355" t="str">
        <f t="shared" si="39"/>
        <v>entry2</v>
      </c>
      <c r="AA529" s="38">
        <v>40995</v>
      </c>
      <c r="AB529" s="349">
        <v>5.27</v>
      </c>
      <c r="AC529" s="15">
        <v>40973</v>
      </c>
      <c r="AD529">
        <v>9.0299999999999994</v>
      </c>
      <c r="AE529" s="15">
        <v>41025</v>
      </c>
      <c r="AF529">
        <v>31.659999999999901</v>
      </c>
      <c r="AG529" s="15">
        <v>41050</v>
      </c>
      <c r="AH529">
        <v>7.94</v>
      </c>
      <c r="AI529" s="15">
        <v>40990</v>
      </c>
      <c r="AJ529">
        <v>16.2</v>
      </c>
    </row>
    <row r="530" spans="1:36">
      <c r="A530" s="353" t="s">
        <v>47788</v>
      </c>
      <c r="B530" s="353">
        <v>83</v>
      </c>
      <c r="C530" s="353">
        <v>44</v>
      </c>
      <c r="D530" s="353">
        <v>9.32</v>
      </c>
      <c r="E530" s="353">
        <v>23.259999999999899</v>
      </c>
      <c r="F530" s="353">
        <v>-13.94</v>
      </c>
      <c r="G530" s="353">
        <f t="shared" si="36"/>
        <v>0.66857962697274032</v>
      </c>
      <c r="H530" s="353">
        <f t="shared" si="37"/>
        <v>1.6685796269727331</v>
      </c>
      <c r="I530" s="354">
        <f t="shared" si="38"/>
        <v>0.53012048192771088</v>
      </c>
      <c r="J530" s="355" t="str">
        <f t="shared" si="39"/>
        <v>entry2</v>
      </c>
      <c r="AA530" s="38">
        <v>40996</v>
      </c>
      <c r="AB530" s="349">
        <v>5.27</v>
      </c>
      <c r="AC530" s="15">
        <v>40974</v>
      </c>
      <c r="AD530">
        <v>9.0299999999999994</v>
      </c>
      <c r="AE530" s="15">
        <v>41026</v>
      </c>
      <c r="AF530">
        <v>31.659999999999901</v>
      </c>
      <c r="AG530" s="15">
        <v>41051</v>
      </c>
      <c r="AH530">
        <v>8.01</v>
      </c>
      <c r="AI530" s="15">
        <v>40991</v>
      </c>
      <c r="AJ530">
        <v>16.2</v>
      </c>
    </row>
    <row r="531" spans="1:36">
      <c r="A531" s="353" t="s">
        <v>42645</v>
      </c>
      <c r="B531" s="353">
        <v>163</v>
      </c>
      <c r="C531" s="353">
        <v>81</v>
      </c>
      <c r="D531" s="353">
        <v>22.47</v>
      </c>
      <c r="E531" s="353">
        <v>45.97</v>
      </c>
      <c r="F531" s="353">
        <v>-27.709999999999901</v>
      </c>
      <c r="G531" s="353">
        <f t="shared" si="36"/>
        <v>0.8108985925658635</v>
      </c>
      <c r="H531" s="353">
        <f t="shared" si="37"/>
        <v>1.6589678816311859</v>
      </c>
      <c r="I531" s="354">
        <f t="shared" si="38"/>
        <v>0.49693251533742333</v>
      </c>
      <c r="J531" s="355" t="str">
        <f t="shared" si="39"/>
        <v>entry1</v>
      </c>
      <c r="AA531" s="38">
        <v>40997</v>
      </c>
      <c r="AB531" s="349">
        <v>5.27</v>
      </c>
      <c r="AC531" s="15">
        <v>40975</v>
      </c>
      <c r="AD531">
        <v>9.0299999999999994</v>
      </c>
      <c r="AE531" s="15">
        <v>41029</v>
      </c>
      <c r="AF531">
        <v>31.659999999999901</v>
      </c>
      <c r="AG531" s="15">
        <v>41052</v>
      </c>
      <c r="AH531">
        <v>8.0299999999999994</v>
      </c>
      <c r="AI531" s="15">
        <v>40994</v>
      </c>
      <c r="AJ531">
        <v>16.2</v>
      </c>
    </row>
    <row r="532" spans="1:36">
      <c r="A532" s="353" t="s">
        <v>42706</v>
      </c>
      <c r="B532" s="353">
        <v>163</v>
      </c>
      <c r="C532" s="353">
        <v>67</v>
      </c>
      <c r="D532" s="353">
        <v>20.1299999999999</v>
      </c>
      <c r="E532" s="353">
        <v>47.419999999999902</v>
      </c>
      <c r="F532" s="353">
        <v>-28.59</v>
      </c>
      <c r="G532" s="353">
        <f t="shared" si="36"/>
        <v>0.70409233997901011</v>
      </c>
      <c r="H532" s="353">
        <f t="shared" si="37"/>
        <v>1.6586218957677477</v>
      </c>
      <c r="I532" s="354">
        <f t="shared" si="38"/>
        <v>0.41104294478527609</v>
      </c>
      <c r="J532" s="355" t="str">
        <f t="shared" si="39"/>
        <v>entry1</v>
      </c>
      <c r="AA532" s="38">
        <v>40998</v>
      </c>
      <c r="AB532" s="349">
        <v>5.27</v>
      </c>
      <c r="AC532" s="15">
        <v>40976</v>
      </c>
      <c r="AD532">
        <v>9.0299999999999994</v>
      </c>
      <c r="AE532" s="15">
        <v>41031</v>
      </c>
      <c r="AF532">
        <v>31.659999999999901</v>
      </c>
      <c r="AG532" s="15">
        <v>41053</v>
      </c>
      <c r="AH532">
        <v>8.2100000000000009</v>
      </c>
      <c r="AI532" s="15">
        <v>40995</v>
      </c>
      <c r="AJ532">
        <v>16.2</v>
      </c>
    </row>
    <row r="533" spans="1:36">
      <c r="A533" s="353" t="s">
        <v>47705</v>
      </c>
      <c r="B533" s="353">
        <v>163</v>
      </c>
      <c r="C533" s="353">
        <v>84</v>
      </c>
      <c r="D533" s="353">
        <v>26.39</v>
      </c>
      <c r="E533" s="353">
        <v>55.21</v>
      </c>
      <c r="F533" s="353">
        <v>-33.29</v>
      </c>
      <c r="G533" s="353">
        <f t="shared" si="36"/>
        <v>0.79273054971462908</v>
      </c>
      <c r="H533" s="353">
        <f t="shared" si="37"/>
        <v>1.6584559927906279</v>
      </c>
      <c r="I533" s="354">
        <f t="shared" si="38"/>
        <v>0.51533742331288346</v>
      </c>
      <c r="J533" s="355" t="str">
        <f t="shared" si="39"/>
        <v>entry1</v>
      </c>
      <c r="AA533" s="38">
        <v>41001</v>
      </c>
      <c r="AB533" s="349">
        <v>5.27</v>
      </c>
      <c r="AC533" s="15">
        <v>40977</v>
      </c>
      <c r="AD533">
        <v>9.0299999999999994</v>
      </c>
      <c r="AE533" s="15">
        <v>41032</v>
      </c>
      <c r="AF533">
        <v>31.659999999999901</v>
      </c>
      <c r="AG533" s="15">
        <v>41054</v>
      </c>
      <c r="AH533">
        <v>8.35</v>
      </c>
      <c r="AI533" s="15">
        <v>40996</v>
      </c>
      <c r="AJ533">
        <v>16.2</v>
      </c>
    </row>
    <row r="534" spans="1:36">
      <c r="A534" s="353" t="s">
        <v>47941</v>
      </c>
      <c r="B534" s="353">
        <v>48</v>
      </c>
      <c r="C534" s="353">
        <v>13</v>
      </c>
      <c r="D534" s="353">
        <v>3.59</v>
      </c>
      <c r="E534" s="353">
        <v>6.0399999999999903</v>
      </c>
      <c r="F534" s="353">
        <v>-3.65</v>
      </c>
      <c r="G534" s="353">
        <f t="shared" si="36"/>
        <v>0.98356164383561639</v>
      </c>
      <c r="H534" s="353">
        <f t="shared" si="37"/>
        <v>1.6547945205479426</v>
      </c>
      <c r="I534" s="354">
        <f t="shared" si="38"/>
        <v>0.27083333333333331</v>
      </c>
      <c r="J534" s="355" t="str">
        <f t="shared" si="39"/>
        <v>entry3</v>
      </c>
      <c r="AA534" s="38">
        <v>41002</v>
      </c>
      <c r="AB534" s="349">
        <v>5.27</v>
      </c>
      <c r="AC534" s="15">
        <v>40980</v>
      </c>
      <c r="AD534">
        <v>9.0299999999999994</v>
      </c>
      <c r="AE534" s="15">
        <v>41033</v>
      </c>
      <c r="AF534">
        <v>31.659999999999901</v>
      </c>
      <c r="AG534" s="15">
        <v>41058</v>
      </c>
      <c r="AH534">
        <v>8.3699999999999992</v>
      </c>
      <c r="AI534" s="15">
        <v>40997</v>
      </c>
      <c r="AJ534">
        <v>16.2</v>
      </c>
    </row>
    <row r="535" spans="1:36">
      <c r="A535" s="353" t="s">
        <v>42467</v>
      </c>
      <c r="B535" s="353">
        <v>48</v>
      </c>
      <c r="C535" s="353">
        <v>13</v>
      </c>
      <c r="D535" s="353">
        <v>18.98</v>
      </c>
      <c r="E535" s="353">
        <v>21.65</v>
      </c>
      <c r="F535" s="353">
        <v>-13.1099999999999</v>
      </c>
      <c r="G535" s="353">
        <f t="shared" si="36"/>
        <v>1.4477498093058845</v>
      </c>
      <c r="H535" s="353">
        <f t="shared" si="37"/>
        <v>1.6514111365370072</v>
      </c>
      <c r="I535" s="354">
        <f t="shared" si="38"/>
        <v>0.27083333333333331</v>
      </c>
      <c r="J535" s="355" t="str">
        <f t="shared" si="39"/>
        <v>entry3</v>
      </c>
      <c r="AA535" s="38">
        <v>41003</v>
      </c>
      <c r="AB535" s="349">
        <v>5.27</v>
      </c>
      <c r="AC535" s="15">
        <v>40981</v>
      </c>
      <c r="AD535">
        <v>9.0299999999999994</v>
      </c>
      <c r="AE535" s="15">
        <v>41036</v>
      </c>
      <c r="AF535">
        <v>31.659999999999901</v>
      </c>
      <c r="AG535" s="15">
        <v>41059</v>
      </c>
      <c r="AH535">
        <v>8.42</v>
      </c>
      <c r="AI535" s="15">
        <v>40998</v>
      </c>
      <c r="AJ535">
        <v>16.2</v>
      </c>
    </row>
    <row r="536" spans="1:36">
      <c r="A536" s="353" t="s">
        <v>42801</v>
      </c>
      <c r="B536" s="353">
        <v>48</v>
      </c>
      <c r="C536" s="353">
        <v>15</v>
      </c>
      <c r="D536" s="353">
        <v>13.63</v>
      </c>
      <c r="E536" s="353">
        <v>34.839999999999897</v>
      </c>
      <c r="F536" s="353">
        <v>-21.209999999999901</v>
      </c>
      <c r="G536" s="353">
        <f t="shared" si="36"/>
        <v>0.64262140499764564</v>
      </c>
      <c r="H536" s="353">
        <f t="shared" si="37"/>
        <v>1.6426214049976453</v>
      </c>
      <c r="I536" s="354">
        <f t="shared" si="38"/>
        <v>0.3125</v>
      </c>
      <c r="J536" s="355" t="str">
        <f t="shared" si="39"/>
        <v>entry3</v>
      </c>
      <c r="AA536" s="38">
        <v>41004</v>
      </c>
      <c r="AB536" s="349">
        <v>5.27</v>
      </c>
      <c r="AC536" s="15">
        <v>40982</v>
      </c>
      <c r="AD536">
        <v>9.0299999999999994</v>
      </c>
      <c r="AE536" s="15">
        <v>41037</v>
      </c>
      <c r="AF536">
        <v>31.659999999999901</v>
      </c>
      <c r="AG536" s="15">
        <v>41060</v>
      </c>
      <c r="AH536">
        <v>8.41</v>
      </c>
      <c r="AI536" s="15">
        <v>41001</v>
      </c>
      <c r="AJ536">
        <v>16.2</v>
      </c>
    </row>
    <row r="537" spans="1:36">
      <c r="A537" s="353" t="s">
        <v>42857</v>
      </c>
      <c r="B537" s="353">
        <v>17</v>
      </c>
      <c r="C537" s="353">
        <v>12</v>
      </c>
      <c r="D537" s="353">
        <v>5.25999999999999</v>
      </c>
      <c r="E537" s="353">
        <v>5.8199999999999896</v>
      </c>
      <c r="F537" s="353">
        <v>-3.55</v>
      </c>
      <c r="G537" s="353">
        <f t="shared" si="36"/>
        <v>1.4816901408450678</v>
      </c>
      <c r="H537" s="353">
        <f t="shared" si="37"/>
        <v>1.639436619718307</v>
      </c>
      <c r="I537" s="354">
        <f t="shared" si="38"/>
        <v>0.70588235294117652</v>
      </c>
      <c r="J537" s="355" t="str">
        <f t="shared" si="39"/>
        <v>entry4</v>
      </c>
      <c r="AA537" s="38">
        <v>41005</v>
      </c>
      <c r="AB537" s="349">
        <v>5.27</v>
      </c>
      <c r="AC537" s="15">
        <v>40983</v>
      </c>
      <c r="AD537">
        <v>9.0299999999999994</v>
      </c>
      <c r="AE537" s="15">
        <v>41038</v>
      </c>
      <c r="AF537">
        <v>31.659999999999901</v>
      </c>
      <c r="AG537" s="15">
        <v>41061</v>
      </c>
      <c r="AH537">
        <v>8.44</v>
      </c>
      <c r="AI537" s="15">
        <v>41002</v>
      </c>
      <c r="AJ537">
        <v>16.2</v>
      </c>
    </row>
    <row r="538" spans="1:36">
      <c r="A538" s="353" t="s">
        <v>47963</v>
      </c>
      <c r="B538" s="353">
        <v>17</v>
      </c>
      <c r="C538" s="353">
        <v>12</v>
      </c>
      <c r="D538" s="353">
        <v>5.25999999999999</v>
      </c>
      <c r="E538" s="353">
        <v>5.8199999999999896</v>
      </c>
      <c r="F538" s="353">
        <v>-3.55</v>
      </c>
      <c r="G538" s="353">
        <f t="shared" si="36"/>
        <v>1.4816901408450678</v>
      </c>
      <c r="H538" s="353">
        <f t="shared" si="37"/>
        <v>1.639436619718307</v>
      </c>
      <c r="I538" s="354">
        <f t="shared" si="38"/>
        <v>0.70588235294117652</v>
      </c>
      <c r="J538" s="355" t="str">
        <f t="shared" si="39"/>
        <v>entry4</v>
      </c>
      <c r="AA538" s="38">
        <v>41008</v>
      </c>
      <c r="AB538" s="349">
        <v>5.27</v>
      </c>
      <c r="AC538" s="15">
        <v>40984</v>
      </c>
      <c r="AD538">
        <v>9.0299999999999994</v>
      </c>
      <c r="AE538" s="15">
        <v>41039</v>
      </c>
      <c r="AF538">
        <v>31.659999999999901</v>
      </c>
      <c r="AG538" s="15">
        <v>41064</v>
      </c>
      <c r="AH538">
        <v>8.3099999999999898</v>
      </c>
      <c r="AI538" s="15">
        <v>41003</v>
      </c>
      <c r="AJ538">
        <v>16.2</v>
      </c>
    </row>
    <row r="539" spans="1:36">
      <c r="A539" s="353" t="s">
        <v>42571</v>
      </c>
      <c r="B539" s="353">
        <v>83</v>
      </c>
      <c r="C539" s="353">
        <v>69</v>
      </c>
      <c r="D539" s="353">
        <v>46.837063781944103</v>
      </c>
      <c r="E539" s="353">
        <v>56.897063781944098</v>
      </c>
      <c r="F539" s="353">
        <v>-34.857842288841503</v>
      </c>
      <c r="G539" s="353">
        <f t="shared" si="36"/>
        <v>1.3436592946241346</v>
      </c>
      <c r="H539" s="353">
        <f t="shared" si="37"/>
        <v>1.6322600610353231</v>
      </c>
      <c r="I539" s="354">
        <f t="shared" si="38"/>
        <v>0.83132530120481929</v>
      </c>
      <c r="J539" s="355" t="str">
        <f t="shared" si="39"/>
        <v>entry2</v>
      </c>
      <c r="AA539" s="38">
        <v>41009</v>
      </c>
      <c r="AB539" s="349">
        <v>5.27</v>
      </c>
      <c r="AC539" s="15">
        <v>40987</v>
      </c>
      <c r="AD539">
        <v>9.0299999999999994</v>
      </c>
      <c r="AE539" s="15">
        <v>41045</v>
      </c>
      <c r="AF539">
        <v>31.659999999999901</v>
      </c>
      <c r="AG539" s="15">
        <v>41065</v>
      </c>
      <c r="AH539">
        <v>8.2999999999999901</v>
      </c>
      <c r="AI539" s="15">
        <v>41004</v>
      </c>
      <c r="AJ539">
        <v>16.2</v>
      </c>
    </row>
    <row r="540" spans="1:36">
      <c r="A540" s="353" t="s">
        <v>42639</v>
      </c>
      <c r="B540" s="353">
        <v>163</v>
      </c>
      <c r="C540" s="353">
        <v>131</v>
      </c>
      <c r="D540" s="353">
        <v>14.1</v>
      </c>
      <c r="E540" s="353">
        <v>32</v>
      </c>
      <c r="F540" s="353">
        <v>-19.659999999999901</v>
      </c>
      <c r="G540" s="353">
        <f t="shared" si="36"/>
        <v>0.71719226856561902</v>
      </c>
      <c r="H540" s="353">
        <f t="shared" si="37"/>
        <v>1.6276703967446675</v>
      </c>
      <c r="I540" s="354">
        <f t="shared" si="38"/>
        <v>0.80368098159509205</v>
      </c>
      <c r="J540" s="355" t="str">
        <f t="shared" si="39"/>
        <v>entry1</v>
      </c>
      <c r="AA540" s="38">
        <v>41011</v>
      </c>
      <c r="AB540" s="349">
        <v>5.27</v>
      </c>
      <c r="AC540" s="15">
        <v>40988</v>
      </c>
      <c r="AD540">
        <v>9.0299999999999994</v>
      </c>
      <c r="AE540" s="15">
        <v>41046</v>
      </c>
      <c r="AF540">
        <v>31.559999999999899</v>
      </c>
      <c r="AG540" s="15">
        <v>41067</v>
      </c>
      <c r="AH540">
        <v>8.0799999999999894</v>
      </c>
      <c r="AI540" s="15">
        <v>41005</v>
      </c>
      <c r="AJ540">
        <v>16.2</v>
      </c>
    </row>
    <row r="541" spans="1:36">
      <c r="A541" s="353" t="s">
        <v>47888</v>
      </c>
      <c r="B541" s="353">
        <v>48</v>
      </c>
      <c r="C541" s="353">
        <v>22</v>
      </c>
      <c r="D541" s="353">
        <v>10.16</v>
      </c>
      <c r="E541" s="353">
        <v>26.389999999999901</v>
      </c>
      <c r="F541" s="353">
        <v>-16.23</v>
      </c>
      <c r="G541" s="353">
        <f t="shared" si="36"/>
        <v>0.62600123228589033</v>
      </c>
      <c r="H541" s="353">
        <f t="shared" si="37"/>
        <v>1.6260012322858841</v>
      </c>
      <c r="I541" s="354">
        <f t="shared" si="38"/>
        <v>0.45833333333333331</v>
      </c>
      <c r="J541" s="355" t="str">
        <f t="shared" si="39"/>
        <v>entry3</v>
      </c>
      <c r="AA541" s="38">
        <v>41012</v>
      </c>
      <c r="AB541" s="349">
        <v>5.27</v>
      </c>
      <c r="AC541" s="15">
        <v>40989</v>
      </c>
      <c r="AD541">
        <v>9.0299999999999994</v>
      </c>
      <c r="AE541" s="15">
        <v>41047</v>
      </c>
      <c r="AF541">
        <v>31.509999999999899</v>
      </c>
      <c r="AG541" s="15">
        <v>41068</v>
      </c>
      <c r="AH541">
        <v>8.3899999999999899</v>
      </c>
      <c r="AI541" s="15">
        <v>41008</v>
      </c>
      <c r="AJ541">
        <v>16.2</v>
      </c>
    </row>
    <row r="542" spans="1:36">
      <c r="A542" s="353" t="s">
        <v>47916</v>
      </c>
      <c r="B542" s="353">
        <v>48</v>
      </c>
      <c r="C542" s="353">
        <v>20</v>
      </c>
      <c r="D542" s="353">
        <v>5.9999999999999902</v>
      </c>
      <c r="E542" s="353">
        <v>10.4199999999999</v>
      </c>
      <c r="F542" s="353">
        <v>-6.44</v>
      </c>
      <c r="G542" s="353">
        <f t="shared" si="36"/>
        <v>0.9316770186335388</v>
      </c>
      <c r="H542" s="353">
        <f t="shared" si="37"/>
        <v>1.6180124223602328</v>
      </c>
      <c r="I542" s="354">
        <f t="shared" si="38"/>
        <v>0.41666666666666669</v>
      </c>
      <c r="J542" s="355" t="str">
        <f t="shared" si="39"/>
        <v>entry3</v>
      </c>
      <c r="AA542" s="38">
        <v>41015</v>
      </c>
      <c r="AB542" s="349">
        <v>5.27</v>
      </c>
      <c r="AC542" s="15">
        <v>40990</v>
      </c>
      <c r="AD542">
        <v>9.0299999999999994</v>
      </c>
      <c r="AE542" s="15">
        <v>41050</v>
      </c>
      <c r="AF542">
        <v>31.5199999999999</v>
      </c>
      <c r="AG542" s="15">
        <v>41071</v>
      </c>
      <c r="AH542">
        <v>8.0599999999999898</v>
      </c>
      <c r="AI542" s="15">
        <v>41009</v>
      </c>
      <c r="AJ542">
        <v>16.2</v>
      </c>
    </row>
    <row r="543" spans="1:36">
      <c r="A543" s="353" t="s">
        <v>47921</v>
      </c>
      <c r="B543" s="353">
        <v>48</v>
      </c>
      <c r="C543" s="353">
        <v>20</v>
      </c>
      <c r="D543" s="353">
        <v>5.9999999999999902</v>
      </c>
      <c r="E543" s="353">
        <v>10.4199999999999</v>
      </c>
      <c r="F543" s="353">
        <v>-6.44</v>
      </c>
      <c r="G543" s="353">
        <f t="shared" si="36"/>
        <v>0.9316770186335388</v>
      </c>
      <c r="H543" s="353">
        <f t="shared" si="37"/>
        <v>1.6180124223602328</v>
      </c>
      <c r="I543" s="354">
        <f t="shared" si="38"/>
        <v>0.41666666666666669</v>
      </c>
      <c r="J543" s="355" t="str">
        <f t="shared" si="39"/>
        <v>entry3</v>
      </c>
      <c r="AA543" s="38">
        <v>41016</v>
      </c>
      <c r="AB543" s="349">
        <v>5.27</v>
      </c>
      <c r="AC543" s="15">
        <v>40991</v>
      </c>
      <c r="AD543">
        <v>9.0299999999999994</v>
      </c>
      <c r="AE543" s="15">
        <v>41051</v>
      </c>
      <c r="AF543">
        <v>31.9299999999999</v>
      </c>
      <c r="AG543" s="15">
        <v>41072</v>
      </c>
      <c r="AH543">
        <v>8.59</v>
      </c>
      <c r="AI543" s="15">
        <v>41011</v>
      </c>
      <c r="AJ543">
        <v>16.2</v>
      </c>
    </row>
    <row r="544" spans="1:36">
      <c r="A544" s="353" t="s">
        <v>42800</v>
      </c>
      <c r="B544" s="353">
        <v>48</v>
      </c>
      <c r="C544" s="353">
        <v>14</v>
      </c>
      <c r="D544" s="353">
        <v>11.95</v>
      </c>
      <c r="E544" s="353">
        <v>31.6099999999999</v>
      </c>
      <c r="F544" s="353">
        <v>-19.659999999999901</v>
      </c>
      <c r="G544" s="353">
        <f t="shared" si="36"/>
        <v>0.60783316378433672</v>
      </c>
      <c r="H544" s="353">
        <f t="shared" si="37"/>
        <v>1.6078331637843366</v>
      </c>
      <c r="I544" s="354">
        <f t="shared" si="38"/>
        <v>0.29166666666666669</v>
      </c>
      <c r="J544" s="355" t="str">
        <f t="shared" si="39"/>
        <v>entry3</v>
      </c>
      <c r="AA544" s="38">
        <v>41017</v>
      </c>
      <c r="AB544" s="349">
        <v>5.27</v>
      </c>
      <c r="AC544" s="15">
        <v>40994</v>
      </c>
      <c r="AD544">
        <v>9.0299999999999994</v>
      </c>
      <c r="AE544" s="15">
        <v>41052</v>
      </c>
      <c r="AF544">
        <v>32.239999999999903</v>
      </c>
      <c r="AG544" s="15">
        <v>41073</v>
      </c>
      <c r="AH544">
        <v>8.91</v>
      </c>
      <c r="AI544" s="15">
        <v>41012</v>
      </c>
      <c r="AJ544">
        <v>16.2</v>
      </c>
    </row>
    <row r="545" spans="1:36">
      <c r="A545" s="353" t="s">
        <v>47976</v>
      </c>
      <c r="B545" s="353">
        <v>17</v>
      </c>
      <c r="C545" s="353">
        <v>7</v>
      </c>
      <c r="D545" s="353">
        <v>6.3799999999999901</v>
      </c>
      <c r="E545" s="353">
        <v>15.229999999999899</v>
      </c>
      <c r="F545" s="353">
        <v>-9.4999999999999893</v>
      </c>
      <c r="G545" s="353">
        <f t="shared" si="36"/>
        <v>0.67157894736842072</v>
      </c>
      <c r="H545" s="353">
        <f t="shared" si="37"/>
        <v>1.6031578947368332</v>
      </c>
      <c r="I545" s="354">
        <f t="shared" si="38"/>
        <v>0.41176470588235292</v>
      </c>
      <c r="J545" s="355" t="str">
        <f t="shared" si="39"/>
        <v>entry4</v>
      </c>
      <c r="AA545" s="38">
        <v>41018</v>
      </c>
      <c r="AB545" s="349">
        <v>5.27</v>
      </c>
      <c r="AC545" s="15">
        <v>40995</v>
      </c>
      <c r="AD545">
        <v>9.0299999999999994</v>
      </c>
      <c r="AE545" s="15">
        <v>41053</v>
      </c>
      <c r="AF545">
        <v>32.239999999999903</v>
      </c>
      <c r="AG545" s="15">
        <v>41082</v>
      </c>
      <c r="AH545">
        <v>8.91</v>
      </c>
      <c r="AI545" s="15">
        <v>41015</v>
      </c>
      <c r="AJ545">
        <v>16.2</v>
      </c>
    </row>
    <row r="546" spans="1:36">
      <c r="A546" s="353" t="s">
        <v>42702</v>
      </c>
      <c r="B546" s="353">
        <v>163</v>
      </c>
      <c r="C546" s="353">
        <v>67</v>
      </c>
      <c r="D546" s="353">
        <v>18.53</v>
      </c>
      <c r="E546" s="353">
        <v>45.819999999999901</v>
      </c>
      <c r="F546" s="353">
        <v>-28.59</v>
      </c>
      <c r="G546" s="353">
        <f t="shared" si="36"/>
        <v>0.64812871633438274</v>
      </c>
      <c r="H546" s="353">
        <f t="shared" si="37"/>
        <v>1.6026582721231164</v>
      </c>
      <c r="I546" s="354">
        <f t="shared" si="38"/>
        <v>0.41104294478527609</v>
      </c>
      <c r="J546" s="355" t="str">
        <f t="shared" si="39"/>
        <v>entry1</v>
      </c>
      <c r="AA546" s="38">
        <v>41019</v>
      </c>
      <c r="AB546" s="349">
        <v>5.27</v>
      </c>
      <c r="AC546" s="15">
        <v>40996</v>
      </c>
      <c r="AD546">
        <v>9.0299999999999994</v>
      </c>
      <c r="AE546" s="15">
        <v>41054</v>
      </c>
      <c r="AF546">
        <v>32.519999999999897</v>
      </c>
      <c r="AG546" s="15">
        <v>41085</v>
      </c>
      <c r="AH546">
        <v>8.93</v>
      </c>
      <c r="AI546" s="15">
        <v>41016</v>
      </c>
      <c r="AJ546">
        <v>16.2</v>
      </c>
    </row>
    <row r="547" spans="1:36">
      <c r="A547" s="353" t="s">
        <v>47726</v>
      </c>
      <c r="B547" s="353">
        <v>163</v>
      </c>
      <c r="C547" s="353">
        <v>62</v>
      </c>
      <c r="D547" s="353">
        <v>11.6299999999999</v>
      </c>
      <c r="E547" s="353">
        <v>15.01</v>
      </c>
      <c r="F547" s="353">
        <v>-9.3799999999999795</v>
      </c>
      <c r="G547" s="353">
        <f t="shared" si="36"/>
        <v>1.2398720682302693</v>
      </c>
      <c r="H547" s="353">
        <f t="shared" si="37"/>
        <v>1.6002132196162082</v>
      </c>
      <c r="I547" s="354">
        <f t="shared" si="38"/>
        <v>0.38036809815950923</v>
      </c>
      <c r="J547" s="355" t="str">
        <f t="shared" si="39"/>
        <v>entry1</v>
      </c>
      <c r="AA547" s="38">
        <v>41022</v>
      </c>
      <c r="AB547" s="349">
        <v>5.27</v>
      </c>
      <c r="AC547" s="15">
        <v>40997</v>
      </c>
      <c r="AD547">
        <v>9.0299999999999994</v>
      </c>
      <c r="AE547" s="15">
        <v>41058</v>
      </c>
      <c r="AF547">
        <v>32.599999999999902</v>
      </c>
      <c r="AG547" s="15">
        <v>41086</v>
      </c>
      <c r="AH547">
        <v>8.96999999999999</v>
      </c>
      <c r="AI547" s="15">
        <v>41017</v>
      </c>
      <c r="AJ547">
        <v>16.2</v>
      </c>
    </row>
    <row r="548" spans="1:36">
      <c r="A548" s="353" t="s">
        <v>47690</v>
      </c>
      <c r="B548" s="353">
        <v>163</v>
      </c>
      <c r="C548" s="353">
        <v>130</v>
      </c>
      <c r="D548" s="353">
        <v>13.26</v>
      </c>
      <c r="E548" s="353">
        <v>31.18</v>
      </c>
      <c r="F548" s="353">
        <v>-19.6799999999999</v>
      </c>
      <c r="G548" s="353">
        <f t="shared" si="36"/>
        <v>0.67378048780488142</v>
      </c>
      <c r="H548" s="353">
        <f t="shared" si="37"/>
        <v>1.5843495934959431</v>
      </c>
      <c r="I548" s="354">
        <f t="shared" si="38"/>
        <v>0.7975460122699386</v>
      </c>
      <c r="J548" s="355" t="str">
        <f t="shared" si="39"/>
        <v>entry1</v>
      </c>
      <c r="AA548" s="38">
        <v>41023</v>
      </c>
      <c r="AB548" s="349">
        <v>5.27</v>
      </c>
      <c r="AC548" s="15">
        <v>40998</v>
      </c>
      <c r="AD548">
        <v>9.0299999999999994</v>
      </c>
      <c r="AE548" s="15">
        <v>41059</v>
      </c>
      <c r="AF548">
        <v>32.909999999999997</v>
      </c>
      <c r="AG548" s="15">
        <v>41087</v>
      </c>
      <c r="AH548">
        <v>8.86</v>
      </c>
      <c r="AI548" s="15">
        <v>41018</v>
      </c>
      <c r="AJ548">
        <v>16.2</v>
      </c>
    </row>
    <row r="549" spans="1:36">
      <c r="A549" s="353" t="s">
        <v>47699</v>
      </c>
      <c r="B549" s="353">
        <v>163</v>
      </c>
      <c r="C549" s="353">
        <v>94</v>
      </c>
      <c r="D549" s="353">
        <v>22.389999999999901</v>
      </c>
      <c r="E549" s="353">
        <v>50.8</v>
      </c>
      <c r="F549" s="353">
        <v>-32.079999999999899</v>
      </c>
      <c r="G549" s="353">
        <f t="shared" si="36"/>
        <v>0.69794264339152035</v>
      </c>
      <c r="H549" s="353">
        <f t="shared" si="37"/>
        <v>1.5835411471321745</v>
      </c>
      <c r="I549" s="354">
        <f t="shared" si="38"/>
        <v>0.57668711656441718</v>
      </c>
      <c r="J549" s="355" t="str">
        <f t="shared" si="39"/>
        <v>entry1</v>
      </c>
      <c r="AA549" s="38">
        <v>41024</v>
      </c>
      <c r="AB549" s="349">
        <v>5.27</v>
      </c>
      <c r="AC549" s="15">
        <v>41001</v>
      </c>
      <c r="AD549">
        <v>9.0299999999999994</v>
      </c>
      <c r="AE549" s="15">
        <v>41060</v>
      </c>
      <c r="AF549">
        <v>32.729999999999997</v>
      </c>
      <c r="AG549" s="15">
        <v>41088</v>
      </c>
      <c r="AH549">
        <v>9.0299999999999994</v>
      </c>
      <c r="AI549" s="15">
        <v>41019</v>
      </c>
      <c r="AJ549">
        <v>16.2</v>
      </c>
    </row>
    <row r="550" spans="1:36">
      <c r="A550" s="353" t="s">
        <v>42736</v>
      </c>
      <c r="B550" s="353">
        <v>83</v>
      </c>
      <c r="C550" s="353">
        <v>46</v>
      </c>
      <c r="D550" s="353">
        <v>5.63</v>
      </c>
      <c r="E550" s="353">
        <v>15.3</v>
      </c>
      <c r="F550" s="353">
        <v>-9.67</v>
      </c>
      <c r="G550" s="353">
        <f t="shared" si="36"/>
        <v>0.58221302998965874</v>
      </c>
      <c r="H550" s="353">
        <f t="shared" si="37"/>
        <v>1.5822130299896588</v>
      </c>
      <c r="I550" s="354">
        <f t="shared" si="38"/>
        <v>0.55421686746987953</v>
      </c>
      <c r="J550" s="355" t="str">
        <f t="shared" si="39"/>
        <v>entry2</v>
      </c>
      <c r="AA550" s="38">
        <v>41025</v>
      </c>
      <c r="AB550" s="349">
        <v>5.27</v>
      </c>
      <c r="AC550" s="15">
        <v>41002</v>
      </c>
      <c r="AD550">
        <v>9.0299999999999994</v>
      </c>
      <c r="AE550" s="15">
        <v>41061</v>
      </c>
      <c r="AF550">
        <v>32.919999999999902</v>
      </c>
      <c r="AG550" s="15">
        <v>41089</v>
      </c>
      <c r="AH550">
        <v>9.09</v>
      </c>
      <c r="AI550" s="15">
        <v>41022</v>
      </c>
      <c r="AJ550">
        <v>16.2</v>
      </c>
    </row>
    <row r="551" spans="1:36">
      <c r="A551" s="353" t="s">
        <v>42549</v>
      </c>
      <c r="B551" s="353">
        <v>163</v>
      </c>
      <c r="C551" s="353">
        <v>92</v>
      </c>
      <c r="D551" s="353">
        <v>35.827101831999698</v>
      </c>
      <c r="E551" s="353">
        <v>49.867101831999697</v>
      </c>
      <c r="F551" s="353">
        <v>-31.577842288841499</v>
      </c>
      <c r="G551" s="353">
        <f t="shared" si="36"/>
        <v>1.1345645945118847</v>
      </c>
      <c r="H551" s="353">
        <f t="shared" si="37"/>
        <v>1.5791801534717582</v>
      </c>
      <c r="I551" s="354">
        <f t="shared" si="38"/>
        <v>0.56441717791411039</v>
      </c>
      <c r="J551" s="355" t="str">
        <f t="shared" si="39"/>
        <v>entry1</v>
      </c>
      <c r="AA551" s="38">
        <v>41026</v>
      </c>
      <c r="AB551" s="349">
        <v>5.27</v>
      </c>
      <c r="AC551" s="15">
        <v>41003</v>
      </c>
      <c r="AD551">
        <v>9.0299999999999994</v>
      </c>
      <c r="AE551" s="15">
        <v>41064</v>
      </c>
      <c r="AF551">
        <v>31.5199999999999</v>
      </c>
      <c r="AG551" s="15">
        <v>41092</v>
      </c>
      <c r="AH551">
        <v>9.48</v>
      </c>
      <c r="AI551" s="15">
        <v>41023</v>
      </c>
      <c r="AJ551">
        <v>16.2</v>
      </c>
    </row>
    <row r="552" spans="1:36">
      <c r="A552" s="353" t="s">
        <v>47703</v>
      </c>
      <c r="B552" s="353">
        <v>163</v>
      </c>
      <c r="C552" s="353">
        <v>74</v>
      </c>
      <c r="D552" s="353">
        <v>18.739999999999998</v>
      </c>
      <c r="E552" s="353">
        <v>37.669999999999902</v>
      </c>
      <c r="F552" s="353">
        <v>-24.149999999999899</v>
      </c>
      <c r="G552" s="353">
        <f t="shared" si="36"/>
        <v>0.77598343685300519</v>
      </c>
      <c r="H552" s="353">
        <f t="shared" si="37"/>
        <v>1.5598343685300231</v>
      </c>
      <c r="I552" s="354">
        <f t="shared" si="38"/>
        <v>0.45398773006134968</v>
      </c>
      <c r="J552" s="355" t="str">
        <f t="shared" si="39"/>
        <v>entry1</v>
      </c>
      <c r="AA552" s="38">
        <v>41029</v>
      </c>
      <c r="AB552" s="349">
        <v>5.27</v>
      </c>
      <c r="AC552" s="15">
        <v>41004</v>
      </c>
      <c r="AD552">
        <v>9.0299999999999994</v>
      </c>
      <c r="AE552" s="15">
        <v>41065</v>
      </c>
      <c r="AF552">
        <v>31.719999999999899</v>
      </c>
      <c r="AG552" s="15">
        <v>41093</v>
      </c>
      <c r="AH552">
        <v>9.83</v>
      </c>
      <c r="AI552" s="15">
        <v>41024</v>
      </c>
      <c r="AJ552">
        <v>16.2</v>
      </c>
    </row>
    <row r="553" spans="1:36">
      <c r="A553" s="353" t="s">
        <v>42726</v>
      </c>
      <c r="B553" s="353">
        <v>83</v>
      </c>
      <c r="C553" s="353">
        <v>33</v>
      </c>
      <c r="D553" s="353">
        <v>18.3799999999999</v>
      </c>
      <c r="E553" s="353">
        <v>51.229999999999897</v>
      </c>
      <c r="F553" s="353">
        <v>-32.849999999999902</v>
      </c>
      <c r="G553" s="353">
        <f t="shared" si="36"/>
        <v>0.55951293759512799</v>
      </c>
      <c r="H553" s="353">
        <f t="shared" si="37"/>
        <v>1.5595129375951309</v>
      </c>
      <c r="I553" s="354">
        <f t="shared" si="38"/>
        <v>0.39759036144578314</v>
      </c>
      <c r="J553" s="355" t="str">
        <f t="shared" si="39"/>
        <v>entry2</v>
      </c>
      <c r="AA553" s="38">
        <v>41031</v>
      </c>
      <c r="AB553" s="349">
        <v>5.27</v>
      </c>
      <c r="AC553" s="15">
        <v>41005</v>
      </c>
      <c r="AD553">
        <v>9.0299999999999994</v>
      </c>
      <c r="AE553" s="15">
        <v>41067</v>
      </c>
      <c r="AF553">
        <v>32.239999999999903</v>
      </c>
      <c r="AG553" s="15">
        <v>41094</v>
      </c>
      <c r="AH553">
        <v>9.94</v>
      </c>
      <c r="AI553" s="15">
        <v>41025</v>
      </c>
      <c r="AJ553">
        <v>16.2</v>
      </c>
    </row>
    <row r="554" spans="1:36">
      <c r="A554" s="353" t="s">
        <v>47982</v>
      </c>
      <c r="B554" s="353">
        <v>17</v>
      </c>
      <c r="C554" s="353">
        <v>8</v>
      </c>
      <c r="D554" s="353">
        <v>5.95</v>
      </c>
      <c r="E554" s="353">
        <v>13.07</v>
      </c>
      <c r="F554" s="353">
        <v>-8.4099999999999895</v>
      </c>
      <c r="G554" s="353">
        <f t="shared" si="36"/>
        <v>0.70749108204518518</v>
      </c>
      <c r="H554" s="353">
        <f t="shared" si="37"/>
        <v>1.554102259215222</v>
      </c>
      <c r="I554" s="354">
        <f t="shared" si="38"/>
        <v>0.47058823529411764</v>
      </c>
      <c r="J554" s="355" t="str">
        <f t="shared" si="39"/>
        <v>entry4</v>
      </c>
      <c r="AA554" s="38">
        <v>41032</v>
      </c>
      <c r="AB554" s="349">
        <v>5.27</v>
      </c>
      <c r="AC554" s="15">
        <v>41008</v>
      </c>
      <c r="AD554">
        <v>9.0299999999999994</v>
      </c>
      <c r="AE554" s="15">
        <v>41068</v>
      </c>
      <c r="AF554">
        <v>31.8399999999999</v>
      </c>
      <c r="AG554" s="15">
        <v>41095</v>
      </c>
      <c r="AH554">
        <v>9.9599999999999902</v>
      </c>
      <c r="AI554" s="15">
        <v>41026</v>
      </c>
      <c r="AJ554">
        <v>16.2</v>
      </c>
    </row>
    <row r="555" spans="1:36">
      <c r="A555" s="353" t="s">
        <v>47864</v>
      </c>
      <c r="B555" s="353">
        <v>83</v>
      </c>
      <c r="C555" s="353">
        <v>37</v>
      </c>
      <c r="D555" s="353">
        <v>10.67</v>
      </c>
      <c r="E555" s="353">
        <v>29.9499999999999</v>
      </c>
      <c r="F555" s="353">
        <v>-19.28</v>
      </c>
      <c r="G555" s="353">
        <f t="shared" si="36"/>
        <v>0.55342323651452274</v>
      </c>
      <c r="H555" s="353">
        <f t="shared" si="37"/>
        <v>1.5534232365145175</v>
      </c>
      <c r="I555" s="354">
        <f t="shared" si="38"/>
        <v>0.44578313253012047</v>
      </c>
      <c r="J555" s="355" t="str">
        <f t="shared" si="39"/>
        <v>entry2</v>
      </c>
      <c r="AA555" s="38">
        <v>41033</v>
      </c>
      <c r="AB555" s="349">
        <v>5.27</v>
      </c>
      <c r="AC555" s="15">
        <v>41009</v>
      </c>
      <c r="AD555">
        <v>9.0299999999999994</v>
      </c>
      <c r="AE555" s="15">
        <v>41071</v>
      </c>
      <c r="AF555">
        <v>33.449999999999903</v>
      </c>
      <c r="AG555" s="15">
        <v>41096</v>
      </c>
      <c r="AH555">
        <v>9.8999999999999897</v>
      </c>
      <c r="AI555" s="15">
        <v>41029</v>
      </c>
      <c r="AJ555">
        <v>16.2</v>
      </c>
    </row>
    <row r="556" spans="1:36">
      <c r="A556" s="353" t="s">
        <v>47887</v>
      </c>
      <c r="B556" s="353">
        <v>48</v>
      </c>
      <c r="C556" s="353">
        <v>20</v>
      </c>
      <c r="D556" s="353">
        <v>8.58</v>
      </c>
      <c r="E556" s="353">
        <v>24.209999999999901</v>
      </c>
      <c r="F556" s="353">
        <v>-15.63</v>
      </c>
      <c r="G556" s="353">
        <f t="shared" si="36"/>
        <v>0.54894433781190022</v>
      </c>
      <c r="H556" s="353">
        <f t="shared" si="37"/>
        <v>1.5489443378118939</v>
      </c>
      <c r="I556" s="354">
        <f t="shared" si="38"/>
        <v>0.41666666666666669</v>
      </c>
      <c r="J556" s="355" t="str">
        <f t="shared" si="39"/>
        <v>entry3</v>
      </c>
      <c r="AA556" s="38">
        <v>41036</v>
      </c>
      <c r="AB556" s="349">
        <v>5.27</v>
      </c>
      <c r="AC556" s="15">
        <v>41011</v>
      </c>
      <c r="AD556">
        <v>9.0299999999999994</v>
      </c>
      <c r="AE556" s="15">
        <v>41072</v>
      </c>
      <c r="AF556">
        <v>33.209999999999901</v>
      </c>
      <c r="AG556" s="15">
        <v>41099</v>
      </c>
      <c r="AH556">
        <v>9.8099999999999898</v>
      </c>
      <c r="AI556" s="15">
        <v>41031</v>
      </c>
      <c r="AJ556">
        <v>16.2</v>
      </c>
    </row>
    <row r="557" spans="1:36">
      <c r="A557" s="353" t="s">
        <v>47698</v>
      </c>
      <c r="B557" s="353">
        <v>163</v>
      </c>
      <c r="C557" s="353">
        <v>84</v>
      </c>
      <c r="D557" s="353">
        <v>18.03</v>
      </c>
      <c r="E557" s="353">
        <v>39.18</v>
      </c>
      <c r="F557" s="353">
        <v>-25.3599999999999</v>
      </c>
      <c r="G557" s="353">
        <f t="shared" si="36"/>
        <v>0.71096214511041289</v>
      </c>
      <c r="H557" s="353">
        <f t="shared" si="37"/>
        <v>1.5449526813880188</v>
      </c>
      <c r="I557" s="354">
        <f t="shared" si="38"/>
        <v>0.51533742331288346</v>
      </c>
      <c r="J557" s="355" t="str">
        <f t="shared" si="39"/>
        <v>entry1</v>
      </c>
      <c r="AA557" s="38">
        <v>41037</v>
      </c>
      <c r="AB557" s="349">
        <v>5.27</v>
      </c>
      <c r="AC557" s="15">
        <v>41012</v>
      </c>
      <c r="AD557">
        <v>9.0299999999999994</v>
      </c>
      <c r="AE557" s="15">
        <v>41073</v>
      </c>
      <c r="AF557">
        <v>33.149999999999899</v>
      </c>
      <c r="AG557" s="15">
        <v>41100</v>
      </c>
      <c r="AH557">
        <v>9.8099999999999898</v>
      </c>
      <c r="AI557" s="15">
        <v>41032</v>
      </c>
      <c r="AJ557">
        <v>16.2</v>
      </c>
    </row>
    <row r="558" spans="1:36">
      <c r="A558" s="353" t="s">
        <v>42738</v>
      </c>
      <c r="B558" s="353">
        <v>83</v>
      </c>
      <c r="C558" s="353">
        <v>55</v>
      </c>
      <c r="D558" s="353">
        <v>8.2000000000000099</v>
      </c>
      <c r="E558" s="353">
        <v>23.32</v>
      </c>
      <c r="F558" s="353">
        <v>-15.1199999999999</v>
      </c>
      <c r="G558" s="353">
        <f t="shared" si="36"/>
        <v>0.54232804232804654</v>
      </c>
      <c r="H558" s="353">
        <f t="shared" si="37"/>
        <v>1.5423280423280525</v>
      </c>
      <c r="I558" s="354">
        <f t="shared" si="38"/>
        <v>0.66265060240963858</v>
      </c>
      <c r="J558" s="355" t="str">
        <f t="shared" si="39"/>
        <v>entry2</v>
      </c>
      <c r="AA558" s="38">
        <v>41038</v>
      </c>
      <c r="AB558" s="349">
        <v>5.27</v>
      </c>
      <c r="AC558" s="15">
        <v>41015</v>
      </c>
      <c r="AD558">
        <v>9.0299999999999994</v>
      </c>
      <c r="AE558" s="15">
        <v>41082</v>
      </c>
      <c r="AF558">
        <v>33.149999999999899</v>
      </c>
      <c r="AG558" s="15">
        <v>41101</v>
      </c>
      <c r="AH558">
        <v>9.7899999999999991</v>
      </c>
      <c r="AI558" s="15">
        <v>41033</v>
      </c>
      <c r="AJ558">
        <v>16.2</v>
      </c>
    </row>
    <row r="559" spans="1:36">
      <c r="A559" s="353" t="s">
        <v>42514</v>
      </c>
      <c r="B559" s="353">
        <v>17</v>
      </c>
      <c r="C559" s="353">
        <v>7</v>
      </c>
      <c r="D559" s="353">
        <v>17.86</v>
      </c>
      <c r="E559" s="353">
        <v>17.86</v>
      </c>
      <c r="F559" s="353">
        <v>-11.59</v>
      </c>
      <c r="G559" s="353">
        <f t="shared" si="36"/>
        <v>1.540983606557377</v>
      </c>
      <c r="H559" s="353">
        <f t="shared" si="37"/>
        <v>1.540983606557377</v>
      </c>
      <c r="I559" s="354">
        <f t="shared" si="38"/>
        <v>0.41176470588235292</v>
      </c>
      <c r="J559" s="355" t="str">
        <f t="shared" si="39"/>
        <v>entry4</v>
      </c>
      <c r="AA559" s="38">
        <v>41039</v>
      </c>
      <c r="AB559" s="349">
        <v>5.27</v>
      </c>
      <c r="AC559" s="15">
        <v>41016</v>
      </c>
      <c r="AD559">
        <v>9.0299999999999994</v>
      </c>
      <c r="AE559" s="15">
        <v>41085</v>
      </c>
      <c r="AF559">
        <v>33.029999999999902</v>
      </c>
      <c r="AG559" s="15">
        <v>41102</v>
      </c>
      <c r="AH559">
        <v>9.7899999999999991</v>
      </c>
      <c r="AI559" s="15">
        <v>41036</v>
      </c>
      <c r="AJ559">
        <v>16.2</v>
      </c>
    </row>
    <row r="560" spans="1:36">
      <c r="A560" s="353" t="s">
        <v>47756</v>
      </c>
      <c r="B560" s="353">
        <v>163</v>
      </c>
      <c r="C560" s="353">
        <v>61</v>
      </c>
      <c r="D560" s="353">
        <v>6.15</v>
      </c>
      <c r="E560" s="353">
        <v>12.99</v>
      </c>
      <c r="F560" s="353">
        <v>-8.43</v>
      </c>
      <c r="G560" s="353">
        <f t="shared" si="36"/>
        <v>0.7295373665480428</v>
      </c>
      <c r="H560" s="353">
        <f t="shared" si="37"/>
        <v>1.5409252669039146</v>
      </c>
      <c r="I560" s="354">
        <f t="shared" si="38"/>
        <v>0.37423312883435583</v>
      </c>
      <c r="J560" s="355" t="str">
        <f t="shared" si="39"/>
        <v>entry1</v>
      </c>
      <c r="AA560" s="38">
        <v>41040</v>
      </c>
      <c r="AB560" s="349">
        <v>5.27</v>
      </c>
      <c r="AC560" s="15">
        <v>41017</v>
      </c>
      <c r="AD560">
        <v>9.0299999999999994</v>
      </c>
      <c r="AE560" s="15">
        <v>41086</v>
      </c>
      <c r="AF560">
        <v>33.049999999999997</v>
      </c>
      <c r="AG560" s="15">
        <v>41103</v>
      </c>
      <c r="AH560">
        <v>10.01</v>
      </c>
      <c r="AI560" s="15">
        <v>41037</v>
      </c>
      <c r="AJ560">
        <v>16.2</v>
      </c>
    </row>
    <row r="561" spans="1:36">
      <c r="A561" s="353" t="s">
        <v>42591</v>
      </c>
      <c r="B561" s="353">
        <v>48</v>
      </c>
      <c r="C561" s="353">
        <v>43</v>
      </c>
      <c r="D561" s="353">
        <v>31.403618212798001</v>
      </c>
      <c r="E561" s="353">
        <v>39.373618212798</v>
      </c>
      <c r="F561" s="353">
        <v>-25.6078422888415</v>
      </c>
      <c r="G561" s="353">
        <f t="shared" si="36"/>
        <v>1.2263281637938697</v>
      </c>
      <c r="H561" s="353">
        <f t="shared" si="37"/>
        <v>1.5375609459276807</v>
      </c>
      <c r="I561" s="354">
        <f t="shared" si="38"/>
        <v>0.89583333333333337</v>
      </c>
      <c r="J561" s="355" t="str">
        <f t="shared" si="39"/>
        <v>entry3</v>
      </c>
      <c r="AA561" s="38">
        <v>41043</v>
      </c>
      <c r="AB561" s="349">
        <v>5.27</v>
      </c>
      <c r="AC561" s="15">
        <v>41018</v>
      </c>
      <c r="AD561">
        <v>9.0299999999999994</v>
      </c>
      <c r="AE561" s="15">
        <v>41087</v>
      </c>
      <c r="AF561">
        <v>32.979999999999997</v>
      </c>
      <c r="AG561" s="15">
        <v>41106</v>
      </c>
      <c r="AH561">
        <v>10.06</v>
      </c>
      <c r="AI561" s="15">
        <v>41038</v>
      </c>
      <c r="AJ561">
        <v>16.2</v>
      </c>
    </row>
    <row r="562" spans="1:36">
      <c r="A562" s="353" t="s">
        <v>42698</v>
      </c>
      <c r="B562" s="353">
        <v>163</v>
      </c>
      <c r="C562" s="353">
        <v>69</v>
      </c>
      <c r="D562" s="353">
        <v>13.27</v>
      </c>
      <c r="E562" s="353">
        <v>34.29</v>
      </c>
      <c r="F562" s="353">
        <v>-22.32</v>
      </c>
      <c r="G562" s="353">
        <f t="shared" si="36"/>
        <v>0.59453405017921146</v>
      </c>
      <c r="H562" s="353">
        <f t="shared" si="37"/>
        <v>1.536290322580645</v>
      </c>
      <c r="I562" s="354">
        <f t="shared" si="38"/>
        <v>0.42331288343558282</v>
      </c>
      <c r="J562" s="355" t="str">
        <f t="shared" si="39"/>
        <v>entry1</v>
      </c>
      <c r="AA562" s="38">
        <v>41044</v>
      </c>
      <c r="AB562" s="349">
        <v>5.27</v>
      </c>
      <c r="AC562" s="15">
        <v>41019</v>
      </c>
      <c r="AD562">
        <v>9.0299999999999994</v>
      </c>
      <c r="AE562" s="15">
        <v>41088</v>
      </c>
      <c r="AF562">
        <v>33.209999999999901</v>
      </c>
      <c r="AG562" s="15">
        <v>41107</v>
      </c>
      <c r="AH562">
        <v>10</v>
      </c>
      <c r="AI562" s="15">
        <v>41039</v>
      </c>
      <c r="AJ562">
        <v>16.2</v>
      </c>
    </row>
    <row r="563" spans="1:36">
      <c r="A563" s="353" t="s">
        <v>42435</v>
      </c>
      <c r="B563" s="353">
        <v>48</v>
      </c>
      <c r="C563" s="353">
        <v>20</v>
      </c>
      <c r="D563" s="353">
        <v>8.25</v>
      </c>
      <c r="E563" s="353">
        <v>11.0199999999999</v>
      </c>
      <c r="F563" s="353">
        <v>-7.19</v>
      </c>
      <c r="G563" s="353">
        <f t="shared" si="36"/>
        <v>1.1474269819193323</v>
      </c>
      <c r="H563" s="353">
        <f t="shared" si="37"/>
        <v>1.5326842837273851</v>
      </c>
      <c r="I563" s="354">
        <f t="shared" si="38"/>
        <v>0.41666666666666669</v>
      </c>
      <c r="J563" s="355" t="str">
        <f t="shared" si="39"/>
        <v>entry3</v>
      </c>
      <c r="AA563" s="38">
        <v>41045</v>
      </c>
      <c r="AB563" s="349">
        <v>5.27</v>
      </c>
      <c r="AC563" s="15">
        <v>41022</v>
      </c>
      <c r="AD563">
        <v>9.0299999999999994</v>
      </c>
      <c r="AE563" s="15">
        <v>41089</v>
      </c>
      <c r="AF563">
        <v>33.099999999999902</v>
      </c>
      <c r="AG563" s="15">
        <v>41108</v>
      </c>
      <c r="AH563">
        <v>9.93</v>
      </c>
      <c r="AI563" s="15">
        <v>41040</v>
      </c>
      <c r="AJ563">
        <v>16.2</v>
      </c>
    </row>
    <row r="564" spans="1:36">
      <c r="A564" s="353" t="s">
        <v>42611</v>
      </c>
      <c r="B564" s="353">
        <v>48</v>
      </c>
      <c r="C564" s="353">
        <v>36</v>
      </c>
      <c r="D564" s="353">
        <v>31.947266865735799</v>
      </c>
      <c r="E564" s="353">
        <v>33.207266865735797</v>
      </c>
      <c r="F564" s="353">
        <v>-21.772113473261101</v>
      </c>
      <c r="G564" s="353">
        <f t="shared" si="36"/>
        <v>1.4673479864493206</v>
      </c>
      <c r="H564" s="353">
        <f t="shared" si="37"/>
        <v>1.5252201816106876</v>
      </c>
      <c r="I564" s="354">
        <f t="shared" si="38"/>
        <v>0.75</v>
      </c>
      <c r="J564" s="355" t="str">
        <f t="shared" si="39"/>
        <v>entry3</v>
      </c>
      <c r="AA564" s="38">
        <v>41046</v>
      </c>
      <c r="AB564" s="349">
        <v>5.27</v>
      </c>
      <c r="AC564" s="15">
        <v>41023</v>
      </c>
      <c r="AD564">
        <v>9.0299999999999994</v>
      </c>
      <c r="AE564" s="15">
        <v>41092</v>
      </c>
      <c r="AF564">
        <v>33.9299999999999</v>
      </c>
      <c r="AG564" s="15">
        <v>41109</v>
      </c>
      <c r="AH564">
        <v>10.11</v>
      </c>
      <c r="AI564" s="15">
        <v>41043</v>
      </c>
      <c r="AJ564">
        <v>16.2</v>
      </c>
    </row>
    <row r="565" spans="1:36">
      <c r="A565" s="353" t="s">
        <v>42562</v>
      </c>
      <c r="B565" s="353">
        <v>163</v>
      </c>
      <c r="C565" s="353">
        <v>106</v>
      </c>
      <c r="D565" s="353">
        <v>26.666465309183401</v>
      </c>
      <c r="E565" s="353">
        <v>37.396465309183398</v>
      </c>
      <c r="F565" s="353">
        <v>-24.522113473261101</v>
      </c>
      <c r="G565" s="353">
        <f t="shared" si="36"/>
        <v>1.0874456371087469</v>
      </c>
      <c r="H565" s="353">
        <f t="shared" si="37"/>
        <v>1.5250098793466755</v>
      </c>
      <c r="I565" s="354">
        <f t="shared" si="38"/>
        <v>0.65030674846625769</v>
      </c>
      <c r="J565" s="355" t="str">
        <f t="shared" si="39"/>
        <v>entry1</v>
      </c>
      <c r="AA565" s="38">
        <v>41047</v>
      </c>
      <c r="AB565" s="349">
        <v>5.27</v>
      </c>
      <c r="AC565" s="15">
        <v>41024</v>
      </c>
      <c r="AD565">
        <v>9.0299999999999994</v>
      </c>
      <c r="AE565" s="15">
        <v>41093</v>
      </c>
      <c r="AF565">
        <v>34.209999999999901</v>
      </c>
      <c r="AG565" s="15">
        <v>41110</v>
      </c>
      <c r="AH565">
        <v>10.149999999999901</v>
      </c>
      <c r="AI565" s="15">
        <v>41044</v>
      </c>
      <c r="AJ565">
        <v>16.2</v>
      </c>
    </row>
    <row r="566" spans="1:36">
      <c r="A566" s="353" t="s">
        <v>42439</v>
      </c>
      <c r="B566" s="353">
        <v>48</v>
      </c>
      <c r="C566" s="353">
        <v>21</v>
      </c>
      <c r="D566" s="353">
        <v>15.56</v>
      </c>
      <c r="E566" s="353">
        <v>18.999999999999901</v>
      </c>
      <c r="F566" s="353">
        <v>-12.48</v>
      </c>
      <c r="G566" s="353">
        <f t="shared" si="36"/>
        <v>1.2467948717948718</v>
      </c>
      <c r="H566" s="353">
        <f t="shared" si="37"/>
        <v>1.5224358974358894</v>
      </c>
      <c r="I566" s="354">
        <f t="shared" si="38"/>
        <v>0.4375</v>
      </c>
      <c r="J566" s="355" t="str">
        <f t="shared" si="39"/>
        <v>entry3</v>
      </c>
      <c r="AA566" s="38">
        <v>41050</v>
      </c>
      <c r="AB566" s="349">
        <v>5.27</v>
      </c>
      <c r="AC566" s="15">
        <v>41025</v>
      </c>
      <c r="AD566">
        <v>9.0299999999999994</v>
      </c>
      <c r="AE566" s="15">
        <v>41094</v>
      </c>
      <c r="AF566">
        <v>34.4299999999999</v>
      </c>
      <c r="AG566" s="15">
        <v>41113</v>
      </c>
      <c r="AH566">
        <v>9.8899999999999899</v>
      </c>
      <c r="AI566" s="15">
        <v>41045</v>
      </c>
      <c r="AJ566">
        <v>16.2</v>
      </c>
    </row>
    <row r="567" spans="1:36">
      <c r="A567" s="353" t="s">
        <v>47754</v>
      </c>
      <c r="B567" s="353">
        <v>163</v>
      </c>
      <c r="C567" s="353">
        <v>96</v>
      </c>
      <c r="D567" s="353">
        <v>9.4</v>
      </c>
      <c r="E567" s="353">
        <v>22.77</v>
      </c>
      <c r="F567" s="353">
        <v>-14.9599999999999</v>
      </c>
      <c r="G567" s="353">
        <f t="shared" si="36"/>
        <v>0.6283422459893091</v>
      </c>
      <c r="H567" s="353">
        <f t="shared" si="37"/>
        <v>1.5220588235294219</v>
      </c>
      <c r="I567" s="354">
        <f t="shared" si="38"/>
        <v>0.58895705521472397</v>
      </c>
      <c r="J567" s="355" t="str">
        <f t="shared" si="39"/>
        <v>entry1</v>
      </c>
      <c r="AA567" s="38">
        <v>41051</v>
      </c>
      <c r="AB567" s="349">
        <v>5.27</v>
      </c>
      <c r="AC567" s="15">
        <v>41026</v>
      </c>
      <c r="AD567">
        <v>9.0299999999999994</v>
      </c>
      <c r="AE567" s="15">
        <v>41095</v>
      </c>
      <c r="AF567">
        <v>34.459999999999901</v>
      </c>
      <c r="AG567" s="15">
        <v>41114</v>
      </c>
      <c r="AH567">
        <v>9.9899999999999896</v>
      </c>
      <c r="AI567" s="15">
        <v>41046</v>
      </c>
      <c r="AJ567">
        <v>16.2</v>
      </c>
    </row>
    <row r="568" spans="1:36">
      <c r="A568" s="353" t="s">
        <v>42727</v>
      </c>
      <c r="B568" s="353">
        <v>83</v>
      </c>
      <c r="C568" s="353">
        <v>33</v>
      </c>
      <c r="D568" s="353">
        <v>16.8799999999999</v>
      </c>
      <c r="E568" s="353">
        <v>49.729999999999897</v>
      </c>
      <c r="F568" s="353">
        <v>-32.849999999999902</v>
      </c>
      <c r="G568" s="353">
        <f t="shared" si="36"/>
        <v>0.51385083713850688</v>
      </c>
      <c r="H568" s="353">
        <f t="shared" si="37"/>
        <v>1.5138508371385098</v>
      </c>
      <c r="I568" s="354">
        <f t="shared" si="38"/>
        <v>0.39759036144578314</v>
      </c>
      <c r="J568" s="355" t="str">
        <f t="shared" si="39"/>
        <v>entry2</v>
      </c>
      <c r="AA568" s="38">
        <v>41052</v>
      </c>
      <c r="AB568" s="349">
        <v>5.27</v>
      </c>
      <c r="AC568" s="15">
        <v>41029</v>
      </c>
      <c r="AD568">
        <v>9.0299999999999994</v>
      </c>
      <c r="AE568" s="15">
        <v>41096</v>
      </c>
      <c r="AF568">
        <v>34.299999999999997</v>
      </c>
      <c r="AG568" s="15">
        <v>41115</v>
      </c>
      <c r="AH568">
        <v>9.8399999999999892</v>
      </c>
      <c r="AI568" s="15">
        <v>41047</v>
      </c>
      <c r="AJ568">
        <v>16.2</v>
      </c>
    </row>
    <row r="569" spans="1:36">
      <c r="A569" s="353" t="s">
        <v>47883</v>
      </c>
      <c r="B569" s="353">
        <v>48</v>
      </c>
      <c r="C569" s="353">
        <v>23</v>
      </c>
      <c r="D569" s="353">
        <v>6.1999999999999904</v>
      </c>
      <c r="E569" s="353">
        <v>18.409999999999901</v>
      </c>
      <c r="F569" s="353">
        <v>-12.2099999999999</v>
      </c>
      <c r="G569" s="353">
        <f t="shared" si="36"/>
        <v>0.5077805077805112</v>
      </c>
      <c r="H569" s="353">
        <f t="shared" si="37"/>
        <v>1.507780507780512</v>
      </c>
      <c r="I569" s="354">
        <f t="shared" si="38"/>
        <v>0.47916666666666669</v>
      </c>
      <c r="J569" s="355" t="str">
        <f t="shared" si="39"/>
        <v>entry3</v>
      </c>
      <c r="AA569" s="38">
        <v>41053</v>
      </c>
      <c r="AB569" s="349">
        <v>5.27</v>
      </c>
      <c r="AC569" s="15">
        <v>41031</v>
      </c>
      <c r="AD569">
        <v>9.0299999999999994</v>
      </c>
      <c r="AE569" s="15">
        <v>41099</v>
      </c>
      <c r="AF569">
        <v>33.29</v>
      </c>
      <c r="AG569" s="15">
        <v>41116</v>
      </c>
      <c r="AH569">
        <v>9.8799999999999901</v>
      </c>
      <c r="AI569" s="15">
        <v>41050</v>
      </c>
      <c r="AJ569">
        <v>16.2</v>
      </c>
    </row>
    <row r="570" spans="1:36">
      <c r="A570" s="353" t="s">
        <v>47804</v>
      </c>
      <c r="B570" s="353">
        <v>83</v>
      </c>
      <c r="C570" s="353">
        <v>42</v>
      </c>
      <c r="D570" s="353">
        <v>15.049999999999899</v>
      </c>
      <c r="E570" s="353">
        <v>44.949999999999903</v>
      </c>
      <c r="F570" s="353">
        <v>-29.899999999999899</v>
      </c>
      <c r="G570" s="353">
        <f t="shared" si="36"/>
        <v>0.5033444816053495</v>
      </c>
      <c r="H570" s="353">
        <f t="shared" si="37"/>
        <v>1.5033444816053529</v>
      </c>
      <c r="I570" s="354">
        <f t="shared" si="38"/>
        <v>0.50602409638554213</v>
      </c>
      <c r="J570" s="355" t="str">
        <f t="shared" si="39"/>
        <v>entry2</v>
      </c>
      <c r="AA570" s="38">
        <v>41054</v>
      </c>
      <c r="AB570" s="349">
        <v>5.27</v>
      </c>
      <c r="AC570" s="15">
        <v>41032</v>
      </c>
      <c r="AD570">
        <v>9.0299999999999994</v>
      </c>
      <c r="AE570" s="15">
        <v>41100</v>
      </c>
      <c r="AF570">
        <v>32.96</v>
      </c>
      <c r="AG570" s="15">
        <v>41117</v>
      </c>
      <c r="AH570">
        <v>10.2599999999999</v>
      </c>
      <c r="AI570" s="15">
        <v>41051</v>
      </c>
      <c r="AJ570">
        <v>16.2</v>
      </c>
    </row>
    <row r="571" spans="1:36">
      <c r="A571" s="353" t="s">
        <v>47797</v>
      </c>
      <c r="B571" s="353">
        <v>83</v>
      </c>
      <c r="C571" s="353">
        <v>34</v>
      </c>
      <c r="D571" s="353">
        <v>9.2700000000000102</v>
      </c>
      <c r="E571" s="353">
        <v>27.919999999999899</v>
      </c>
      <c r="F571" s="353">
        <v>-18.649999999999999</v>
      </c>
      <c r="G571" s="353">
        <f t="shared" si="36"/>
        <v>0.49705093833780217</v>
      </c>
      <c r="H571" s="353">
        <f t="shared" si="37"/>
        <v>1.4970509383377963</v>
      </c>
      <c r="I571" s="354">
        <f t="shared" si="38"/>
        <v>0.40963855421686746</v>
      </c>
      <c r="J571" s="355" t="str">
        <f t="shared" si="39"/>
        <v>entry2</v>
      </c>
      <c r="AA571" s="38">
        <v>41058</v>
      </c>
      <c r="AB571" s="349">
        <v>5.27</v>
      </c>
      <c r="AC571" s="15">
        <v>41033</v>
      </c>
      <c r="AD571">
        <v>9.0299999999999994</v>
      </c>
      <c r="AE571" s="15">
        <v>41101</v>
      </c>
      <c r="AF571">
        <v>32.74</v>
      </c>
      <c r="AG571" s="15">
        <v>41120</v>
      </c>
      <c r="AH571">
        <v>10.399999999999901</v>
      </c>
      <c r="AI571" s="15">
        <v>41052</v>
      </c>
      <c r="AJ571">
        <v>16.2</v>
      </c>
    </row>
    <row r="572" spans="1:36">
      <c r="A572" s="353" t="s">
        <v>47854</v>
      </c>
      <c r="B572" s="353">
        <v>83</v>
      </c>
      <c r="C572" s="353">
        <v>38</v>
      </c>
      <c r="D572" s="353">
        <v>8.6300000000000008</v>
      </c>
      <c r="E572" s="353">
        <v>26.0899999999999</v>
      </c>
      <c r="F572" s="353">
        <v>-17.46</v>
      </c>
      <c r="G572" s="353">
        <f t="shared" si="36"/>
        <v>0.49427262313860254</v>
      </c>
      <c r="H572" s="353">
        <f t="shared" si="37"/>
        <v>1.4942726231385968</v>
      </c>
      <c r="I572" s="354">
        <f t="shared" si="38"/>
        <v>0.45783132530120479</v>
      </c>
      <c r="J572" s="355" t="str">
        <f t="shared" si="39"/>
        <v>entry2</v>
      </c>
      <c r="AA572" s="38">
        <v>41059</v>
      </c>
      <c r="AB572" s="349">
        <v>5.27</v>
      </c>
      <c r="AC572" s="15">
        <v>41036</v>
      </c>
      <c r="AD572">
        <v>9.0299999999999994</v>
      </c>
      <c r="AE572" s="15">
        <v>41102</v>
      </c>
      <c r="AF572">
        <v>32.74</v>
      </c>
      <c r="AG572" s="15">
        <v>41121</v>
      </c>
      <c r="AH572">
        <v>10.399999999999901</v>
      </c>
      <c r="AI572" s="15">
        <v>41053</v>
      </c>
      <c r="AJ572">
        <v>16.2</v>
      </c>
    </row>
    <row r="573" spans="1:36">
      <c r="A573" s="353" t="s">
        <v>42465</v>
      </c>
      <c r="B573" s="353">
        <v>48</v>
      </c>
      <c r="C573" s="353">
        <v>7</v>
      </c>
      <c r="D573" s="353">
        <v>10.41</v>
      </c>
      <c r="E573" s="353">
        <v>12.2</v>
      </c>
      <c r="F573" s="353">
        <v>-8.1799999999999802</v>
      </c>
      <c r="G573" s="353">
        <f t="shared" si="36"/>
        <v>1.2726161369193185</v>
      </c>
      <c r="H573" s="353">
        <f t="shared" si="37"/>
        <v>1.4914425427872895</v>
      </c>
      <c r="I573" s="354">
        <f t="shared" si="38"/>
        <v>0.14583333333333334</v>
      </c>
      <c r="J573" s="355" t="str">
        <f t="shared" si="39"/>
        <v>entry3</v>
      </c>
      <c r="AA573" s="38">
        <v>41060</v>
      </c>
      <c r="AB573" s="349">
        <v>5.27</v>
      </c>
      <c r="AC573" s="15">
        <v>41037</v>
      </c>
      <c r="AD573">
        <v>9.0299999999999994</v>
      </c>
      <c r="AE573" s="15">
        <v>41103</v>
      </c>
      <c r="AF573">
        <v>32.950000000000003</v>
      </c>
      <c r="AG573" s="15">
        <v>41122</v>
      </c>
      <c r="AH573">
        <v>10.399999999999901</v>
      </c>
      <c r="AI573" s="15">
        <v>41054</v>
      </c>
      <c r="AJ573">
        <v>16.2</v>
      </c>
    </row>
    <row r="574" spans="1:36">
      <c r="A574" s="353" t="s">
        <v>47704</v>
      </c>
      <c r="B574" s="353">
        <v>163</v>
      </c>
      <c r="C574" s="353">
        <v>81</v>
      </c>
      <c r="D574" s="353">
        <v>20.309999999999899</v>
      </c>
      <c r="E574" s="353">
        <v>48.16</v>
      </c>
      <c r="F574" s="353">
        <v>-32.32</v>
      </c>
      <c r="G574" s="353">
        <f t="shared" si="36"/>
        <v>0.62840346534653158</v>
      </c>
      <c r="H574" s="353">
        <f t="shared" si="37"/>
        <v>1.4900990099009901</v>
      </c>
      <c r="I574" s="354">
        <f t="shared" si="38"/>
        <v>0.49693251533742333</v>
      </c>
      <c r="J574" s="355" t="str">
        <f t="shared" si="39"/>
        <v>entry1</v>
      </c>
      <c r="AA574" s="38">
        <v>41061</v>
      </c>
      <c r="AB574" s="349">
        <v>5.27</v>
      </c>
      <c r="AC574" s="15">
        <v>41038</v>
      </c>
      <c r="AD574">
        <v>9.0299999999999994</v>
      </c>
      <c r="AE574" s="15">
        <v>41106</v>
      </c>
      <c r="AF574">
        <v>33.11</v>
      </c>
      <c r="AG574" s="15">
        <v>41123</v>
      </c>
      <c r="AH574">
        <v>10.399999999999901</v>
      </c>
      <c r="AI574" s="15">
        <v>41058</v>
      </c>
      <c r="AJ574">
        <v>16.2</v>
      </c>
    </row>
    <row r="575" spans="1:36">
      <c r="A575" s="353" t="s">
        <v>42770</v>
      </c>
      <c r="B575" s="353">
        <v>83</v>
      </c>
      <c r="C575" s="353">
        <v>34</v>
      </c>
      <c r="D575" s="353">
        <v>10.01</v>
      </c>
      <c r="E575" s="353">
        <v>31.06</v>
      </c>
      <c r="F575" s="353">
        <v>-21.05</v>
      </c>
      <c r="G575" s="353">
        <f t="shared" si="36"/>
        <v>0.47553444180522564</v>
      </c>
      <c r="H575" s="353">
        <f t="shared" si="37"/>
        <v>1.4755344418052256</v>
      </c>
      <c r="I575" s="354">
        <f t="shared" si="38"/>
        <v>0.40963855421686746</v>
      </c>
      <c r="J575" s="355" t="str">
        <f t="shared" si="39"/>
        <v>entry2</v>
      </c>
      <c r="AA575" s="38">
        <v>41064</v>
      </c>
      <c r="AB575" s="349">
        <v>5.27</v>
      </c>
      <c r="AC575" s="15">
        <v>41039</v>
      </c>
      <c r="AD575">
        <v>9.0299999999999994</v>
      </c>
      <c r="AE575" s="15">
        <v>41107</v>
      </c>
      <c r="AF575">
        <v>33.049999999999997</v>
      </c>
      <c r="AG575" s="15">
        <v>41124</v>
      </c>
      <c r="AH575">
        <v>10.399999999999901</v>
      </c>
      <c r="AI575" s="15">
        <v>41059</v>
      </c>
      <c r="AJ575">
        <v>16.2</v>
      </c>
    </row>
    <row r="576" spans="1:36">
      <c r="A576" s="353" t="s">
        <v>42797</v>
      </c>
      <c r="B576" s="353">
        <v>48</v>
      </c>
      <c r="C576" s="353">
        <v>16</v>
      </c>
      <c r="D576" s="353">
        <v>9.6100000000000101</v>
      </c>
      <c r="E576" s="353">
        <v>29.8799999999999</v>
      </c>
      <c r="F576" s="353">
        <v>-20.2699999999999</v>
      </c>
      <c r="G576" s="353">
        <f t="shared" si="36"/>
        <v>0.474099654662065</v>
      </c>
      <c r="H576" s="353">
        <f t="shared" si="37"/>
        <v>1.4740996546620644</v>
      </c>
      <c r="I576" s="354">
        <f t="shared" si="38"/>
        <v>0.33333333333333331</v>
      </c>
      <c r="J576" s="355" t="str">
        <f t="shared" si="39"/>
        <v>entry3</v>
      </c>
      <c r="AA576" s="38">
        <v>41065</v>
      </c>
      <c r="AB576" s="349">
        <v>5.27</v>
      </c>
      <c r="AC576" s="15">
        <v>41040</v>
      </c>
      <c r="AD576">
        <v>9.0299999999999994</v>
      </c>
      <c r="AE576" s="15">
        <v>41108</v>
      </c>
      <c r="AF576">
        <v>33.019999999999897</v>
      </c>
      <c r="AG576" s="15">
        <v>41127</v>
      </c>
      <c r="AH576">
        <v>10.399999999999901</v>
      </c>
      <c r="AI576" s="15">
        <v>41060</v>
      </c>
      <c r="AJ576">
        <v>16.2</v>
      </c>
    </row>
    <row r="577" spans="1:36">
      <c r="A577" s="353" t="s">
        <v>42515</v>
      </c>
      <c r="B577" s="353">
        <v>17</v>
      </c>
      <c r="C577" s="353">
        <v>8</v>
      </c>
      <c r="D577" s="353">
        <v>21.58</v>
      </c>
      <c r="E577" s="353">
        <v>21.58</v>
      </c>
      <c r="F577" s="353">
        <v>-14.65</v>
      </c>
      <c r="G577" s="353">
        <f t="shared" si="36"/>
        <v>1.4730375426621158</v>
      </c>
      <c r="H577" s="353">
        <f t="shared" si="37"/>
        <v>1.4730375426621158</v>
      </c>
      <c r="I577" s="354">
        <f t="shared" si="38"/>
        <v>0.47058823529411764</v>
      </c>
      <c r="J577" s="355" t="str">
        <f t="shared" si="39"/>
        <v>entry4</v>
      </c>
      <c r="AA577" s="38">
        <v>41067</v>
      </c>
      <c r="AB577" s="349">
        <v>5.27</v>
      </c>
      <c r="AC577" s="15">
        <v>41043</v>
      </c>
      <c r="AD577">
        <v>9.0299999999999994</v>
      </c>
      <c r="AE577" s="15">
        <v>41109</v>
      </c>
      <c r="AF577">
        <v>33.19</v>
      </c>
      <c r="AG577" s="15">
        <v>41128</v>
      </c>
      <c r="AH577">
        <v>10.399999999999901</v>
      </c>
      <c r="AI577" s="15">
        <v>41061</v>
      </c>
      <c r="AJ577">
        <v>16.2</v>
      </c>
    </row>
    <row r="578" spans="1:36">
      <c r="A578" s="353" t="s">
        <v>30406</v>
      </c>
      <c r="B578" s="353">
        <v>48</v>
      </c>
      <c r="C578" s="353">
        <v>24</v>
      </c>
      <c r="D578" s="353">
        <v>41.119999999999898</v>
      </c>
      <c r="E578" s="353">
        <v>52.46</v>
      </c>
      <c r="F578" s="353">
        <v>-35.749999999999901</v>
      </c>
      <c r="G578" s="353">
        <f t="shared" ref="G578:G641" si="40">D578/ABS(F578)</f>
        <v>1.1502097902097905</v>
      </c>
      <c r="H578" s="353">
        <f t="shared" ref="H578:H641" si="41">E578/ABS(F578)</f>
        <v>1.4674125874125916</v>
      </c>
      <c r="I578" s="354">
        <f t="shared" ref="I578:I641" si="42">C578/B578</f>
        <v>0.5</v>
      </c>
      <c r="J578" s="355" t="str">
        <f t="shared" ref="J578:J641" si="43">LEFT(A578,FIND("_",A578,6)-1)</f>
        <v>entry3</v>
      </c>
      <c r="AA578" s="38">
        <v>41068</v>
      </c>
      <c r="AB578" s="349">
        <v>5.27</v>
      </c>
      <c r="AC578" s="15">
        <v>41044</v>
      </c>
      <c r="AD578">
        <v>9.0299999999999994</v>
      </c>
      <c r="AE578" s="15">
        <v>41110</v>
      </c>
      <c r="AF578">
        <v>33.119999999999997</v>
      </c>
      <c r="AG578" s="15">
        <v>41129</v>
      </c>
      <c r="AH578">
        <v>10.399999999999901</v>
      </c>
      <c r="AI578" s="15">
        <v>41064</v>
      </c>
      <c r="AJ578">
        <v>16.2</v>
      </c>
    </row>
    <row r="579" spans="1:36">
      <c r="A579" s="353" t="s">
        <v>47798</v>
      </c>
      <c r="B579" s="353">
        <v>83</v>
      </c>
      <c r="C579" s="353">
        <v>37</v>
      </c>
      <c r="D579" s="353">
        <v>9.52</v>
      </c>
      <c r="E579" s="353">
        <v>29.979999999999901</v>
      </c>
      <c r="F579" s="353">
        <v>-20.459999999999901</v>
      </c>
      <c r="G579" s="353">
        <f t="shared" si="40"/>
        <v>0.46529814271749975</v>
      </c>
      <c r="H579" s="353">
        <f t="shared" si="41"/>
        <v>1.4652981427174998</v>
      </c>
      <c r="I579" s="354">
        <f t="shared" si="42"/>
        <v>0.44578313253012047</v>
      </c>
      <c r="J579" s="355" t="str">
        <f t="shared" si="43"/>
        <v>entry2</v>
      </c>
      <c r="AA579" s="38">
        <v>41071</v>
      </c>
      <c r="AB579" s="349">
        <v>5.27</v>
      </c>
      <c r="AC579" s="15">
        <v>41045</v>
      </c>
      <c r="AD579">
        <v>9.0299999999999994</v>
      </c>
      <c r="AE579" s="15">
        <v>41113</v>
      </c>
      <c r="AF579">
        <v>33.099999999999902</v>
      </c>
      <c r="AG579" s="15">
        <v>41130</v>
      </c>
      <c r="AH579">
        <v>10.399999999999901</v>
      </c>
      <c r="AI579" s="15">
        <v>41065</v>
      </c>
      <c r="AJ579">
        <v>16.2</v>
      </c>
    </row>
    <row r="580" spans="1:36">
      <c r="A580" s="353" t="s">
        <v>47805</v>
      </c>
      <c r="B580" s="353">
        <v>83</v>
      </c>
      <c r="C580" s="353">
        <v>44</v>
      </c>
      <c r="D580" s="353">
        <v>15.86</v>
      </c>
      <c r="E580" s="353">
        <v>49.979999999999897</v>
      </c>
      <c r="F580" s="353">
        <v>-34.119999999999898</v>
      </c>
      <c r="G580" s="353">
        <f t="shared" si="40"/>
        <v>0.46483001172333077</v>
      </c>
      <c r="H580" s="353">
        <f t="shared" si="41"/>
        <v>1.4648300117233308</v>
      </c>
      <c r="I580" s="354">
        <f t="shared" si="42"/>
        <v>0.53012048192771088</v>
      </c>
      <c r="J580" s="355" t="str">
        <f t="shared" si="43"/>
        <v>entry2</v>
      </c>
      <c r="AA580" s="38">
        <v>41072</v>
      </c>
      <c r="AB580" s="349">
        <v>5.27</v>
      </c>
      <c r="AC580" s="15">
        <v>41046</v>
      </c>
      <c r="AD580">
        <v>9.0299999999999994</v>
      </c>
      <c r="AE580" s="15">
        <v>41114</v>
      </c>
      <c r="AF580">
        <v>33.159999999999997</v>
      </c>
      <c r="AG580" s="15">
        <v>41131</v>
      </c>
      <c r="AH580">
        <v>10.399999999999901</v>
      </c>
      <c r="AI580" s="15">
        <v>41067</v>
      </c>
      <c r="AJ580">
        <v>16.2</v>
      </c>
    </row>
    <row r="581" spans="1:36">
      <c r="A581" s="353" t="s">
        <v>47861</v>
      </c>
      <c r="B581" s="353">
        <v>83</v>
      </c>
      <c r="C581" s="353">
        <v>24</v>
      </c>
      <c r="D581" s="353">
        <v>4.3499999999999899</v>
      </c>
      <c r="E581" s="353">
        <v>13.76</v>
      </c>
      <c r="F581" s="353">
        <v>-9.4099999999999895</v>
      </c>
      <c r="G581" s="353">
        <f t="shared" si="40"/>
        <v>0.46227417640807594</v>
      </c>
      <c r="H581" s="353">
        <f t="shared" si="41"/>
        <v>1.4622741764080782</v>
      </c>
      <c r="I581" s="354">
        <f t="shared" si="42"/>
        <v>0.28915662650602408</v>
      </c>
      <c r="J581" s="355" t="str">
        <f t="shared" si="43"/>
        <v>entry2</v>
      </c>
      <c r="AA581" s="38">
        <v>41073</v>
      </c>
      <c r="AB581" s="349">
        <v>5.27</v>
      </c>
      <c r="AC581" s="15">
        <v>41047</v>
      </c>
      <c r="AD581">
        <v>9.0299999999999994</v>
      </c>
      <c r="AE581" s="15">
        <v>41115</v>
      </c>
      <c r="AF581">
        <v>33.099999999999902</v>
      </c>
      <c r="AG581" s="15">
        <v>41134</v>
      </c>
      <c r="AH581">
        <v>10.399999999999901</v>
      </c>
      <c r="AI581" s="15">
        <v>41068</v>
      </c>
      <c r="AJ581">
        <v>16.2</v>
      </c>
    </row>
    <row r="582" spans="1:36">
      <c r="A582" s="353" t="s">
        <v>42308</v>
      </c>
      <c r="B582" s="353">
        <v>163</v>
      </c>
      <c r="C582" s="353">
        <v>42</v>
      </c>
      <c r="D582" s="353">
        <v>21.229999999999901</v>
      </c>
      <c r="E582" s="353">
        <v>36.56</v>
      </c>
      <c r="F582" s="353">
        <v>-25.06</v>
      </c>
      <c r="G582" s="353">
        <f t="shared" si="40"/>
        <v>0.84716679968076225</v>
      </c>
      <c r="H582" s="353">
        <f t="shared" si="41"/>
        <v>1.4588986432561852</v>
      </c>
      <c r="I582" s="354">
        <f t="shared" si="42"/>
        <v>0.25766871165644173</v>
      </c>
      <c r="J582" s="355" t="str">
        <f t="shared" si="43"/>
        <v>entry1</v>
      </c>
      <c r="AA582" s="38">
        <v>41074</v>
      </c>
      <c r="AB582" s="349">
        <v>5.27</v>
      </c>
      <c r="AC582" s="15">
        <v>41050</v>
      </c>
      <c r="AD582">
        <v>9.0299999999999994</v>
      </c>
      <c r="AE582" s="15">
        <v>41116</v>
      </c>
      <c r="AF582">
        <v>33.139999999999901</v>
      </c>
      <c r="AG582" s="15">
        <v>41135</v>
      </c>
      <c r="AH582">
        <v>10.399999999999901</v>
      </c>
      <c r="AI582" s="15">
        <v>41071</v>
      </c>
      <c r="AJ582">
        <v>16.2</v>
      </c>
    </row>
    <row r="583" spans="1:36">
      <c r="A583" s="353" t="s">
        <v>42452</v>
      </c>
      <c r="B583" s="353">
        <v>48</v>
      </c>
      <c r="C583" s="353">
        <v>31</v>
      </c>
      <c r="D583" s="353">
        <v>8.06</v>
      </c>
      <c r="E583" s="353">
        <v>10.84</v>
      </c>
      <c r="F583" s="353">
        <v>-7.4499999999999904</v>
      </c>
      <c r="G583" s="353">
        <f t="shared" si="40"/>
        <v>1.0818791946308739</v>
      </c>
      <c r="H583" s="353">
        <f t="shared" si="41"/>
        <v>1.4550335570469817</v>
      </c>
      <c r="I583" s="354">
        <f t="shared" si="42"/>
        <v>0.64583333333333337</v>
      </c>
      <c r="J583" s="355" t="str">
        <f t="shared" si="43"/>
        <v>entry3</v>
      </c>
      <c r="AA583" s="38">
        <v>41086</v>
      </c>
      <c r="AB583" s="349">
        <v>5.27</v>
      </c>
      <c r="AC583" s="15">
        <v>41051</v>
      </c>
      <c r="AD583">
        <v>9.0299999999999994</v>
      </c>
      <c r="AE583" s="15">
        <v>41117</v>
      </c>
      <c r="AF583">
        <v>33.489999999999903</v>
      </c>
      <c r="AG583" s="15">
        <v>41137</v>
      </c>
      <c r="AH583">
        <v>10.399999999999901</v>
      </c>
      <c r="AI583" s="15">
        <v>41072</v>
      </c>
      <c r="AJ583">
        <v>16.2</v>
      </c>
    </row>
    <row r="584" spans="1:36">
      <c r="A584" s="353" t="s">
        <v>47799</v>
      </c>
      <c r="B584" s="353">
        <v>83</v>
      </c>
      <c r="C584" s="353">
        <v>42</v>
      </c>
      <c r="D584" s="353">
        <v>13.5199999999999</v>
      </c>
      <c r="E584" s="353">
        <v>43.419999999999902</v>
      </c>
      <c r="F584" s="353">
        <v>-29.899999999999899</v>
      </c>
      <c r="G584" s="353">
        <f t="shared" si="40"/>
        <v>0.45217391304347643</v>
      </c>
      <c r="H584" s="353">
        <f t="shared" si="41"/>
        <v>1.4521739130434799</v>
      </c>
      <c r="I584" s="354">
        <f t="shared" si="42"/>
        <v>0.50602409638554213</v>
      </c>
      <c r="J584" s="355" t="str">
        <f t="shared" si="43"/>
        <v>entry2</v>
      </c>
      <c r="AA584" s="38">
        <v>41087</v>
      </c>
      <c r="AB584" s="349">
        <v>5.21</v>
      </c>
      <c r="AC584" s="15">
        <v>41052</v>
      </c>
      <c r="AD584">
        <v>9.0299999999999994</v>
      </c>
      <c r="AE584" s="15">
        <v>41120</v>
      </c>
      <c r="AF584">
        <v>33.4299999999999</v>
      </c>
      <c r="AG584" s="15">
        <v>41138</v>
      </c>
      <c r="AH584">
        <v>10.399999999999901</v>
      </c>
      <c r="AI584" s="15">
        <v>41073</v>
      </c>
      <c r="AJ584">
        <v>16.2</v>
      </c>
    </row>
    <row r="585" spans="1:36">
      <c r="A585" s="353" t="s">
        <v>47859</v>
      </c>
      <c r="B585" s="353">
        <v>83</v>
      </c>
      <c r="C585" s="353">
        <v>37</v>
      </c>
      <c r="D585" s="353">
        <v>8.7100000000000009</v>
      </c>
      <c r="E585" s="353">
        <v>27.989999999999899</v>
      </c>
      <c r="F585" s="353">
        <v>-19.28</v>
      </c>
      <c r="G585" s="353">
        <f t="shared" si="40"/>
        <v>0.45176348547717843</v>
      </c>
      <c r="H585" s="353">
        <f t="shared" si="41"/>
        <v>1.451763485477173</v>
      </c>
      <c r="I585" s="354">
        <f t="shared" si="42"/>
        <v>0.44578313253012047</v>
      </c>
      <c r="J585" s="355" t="str">
        <f t="shared" si="43"/>
        <v>entry2</v>
      </c>
      <c r="AA585" s="38">
        <v>41088</v>
      </c>
      <c r="AB585" s="349">
        <v>5.31</v>
      </c>
      <c r="AC585" s="15">
        <v>41053</v>
      </c>
      <c r="AD585">
        <v>9.0299999999999994</v>
      </c>
      <c r="AE585" s="15">
        <v>41121</v>
      </c>
      <c r="AF585">
        <v>32.159999999999997</v>
      </c>
      <c r="AG585" s="15">
        <v>41141</v>
      </c>
      <c r="AH585">
        <v>10.399999999999901</v>
      </c>
      <c r="AI585" s="15">
        <v>41074</v>
      </c>
      <c r="AJ585">
        <v>16.2</v>
      </c>
    </row>
    <row r="586" spans="1:36">
      <c r="A586" s="353" t="s">
        <v>42649</v>
      </c>
      <c r="B586" s="353">
        <v>163</v>
      </c>
      <c r="C586" s="353">
        <v>65</v>
      </c>
      <c r="D586" s="353">
        <v>19.1099999999999</v>
      </c>
      <c r="E586" s="353">
        <v>37.879999999999903</v>
      </c>
      <c r="F586" s="353">
        <v>-26.27</v>
      </c>
      <c r="G586" s="353">
        <f t="shared" si="40"/>
        <v>0.72744575561476588</v>
      </c>
      <c r="H586" s="353">
        <f t="shared" si="41"/>
        <v>1.4419489912447623</v>
      </c>
      <c r="I586" s="354">
        <f t="shared" si="42"/>
        <v>0.3987730061349693</v>
      </c>
      <c r="J586" s="355" t="str">
        <f t="shared" si="43"/>
        <v>entry1</v>
      </c>
      <c r="AA586" s="38">
        <v>41089</v>
      </c>
      <c r="AB586" s="349">
        <v>5.4</v>
      </c>
      <c r="AC586" s="15">
        <v>41054</v>
      </c>
      <c r="AD586">
        <v>9.0299999999999994</v>
      </c>
      <c r="AE586" s="15">
        <v>41122</v>
      </c>
      <c r="AF586">
        <v>31.3599999999999</v>
      </c>
      <c r="AG586" s="15">
        <v>41142</v>
      </c>
      <c r="AH586">
        <v>10.399999999999901</v>
      </c>
      <c r="AI586" s="15">
        <v>41086</v>
      </c>
      <c r="AJ586">
        <v>16.2</v>
      </c>
    </row>
    <row r="587" spans="1:36">
      <c r="A587" s="353" t="s">
        <v>42299</v>
      </c>
      <c r="B587" s="353">
        <v>163</v>
      </c>
      <c r="C587" s="353">
        <v>92</v>
      </c>
      <c r="D587" s="353">
        <v>15.05</v>
      </c>
      <c r="E587" s="353">
        <v>18.04</v>
      </c>
      <c r="F587" s="353">
        <v>-12.52</v>
      </c>
      <c r="G587" s="353">
        <f t="shared" si="40"/>
        <v>1.2020766773162941</v>
      </c>
      <c r="H587" s="353">
        <f t="shared" si="41"/>
        <v>1.4408945686900958</v>
      </c>
      <c r="I587" s="354">
        <f t="shared" si="42"/>
        <v>0.56441717791411039</v>
      </c>
      <c r="J587" s="355" t="str">
        <f t="shared" si="43"/>
        <v>entry1</v>
      </c>
      <c r="AA587" s="38">
        <v>41092</v>
      </c>
      <c r="AB587" s="349">
        <v>5.75</v>
      </c>
      <c r="AC587" s="15">
        <v>41058</v>
      </c>
      <c r="AD587">
        <v>9.0299999999999994</v>
      </c>
      <c r="AE587" s="15">
        <v>41123</v>
      </c>
      <c r="AF587">
        <v>31.3599999999999</v>
      </c>
      <c r="AG587" s="15">
        <v>41143</v>
      </c>
      <c r="AH587">
        <v>10.399999999999901</v>
      </c>
      <c r="AI587" s="15">
        <v>41087</v>
      </c>
      <c r="AJ587">
        <v>16.119999999999902</v>
      </c>
    </row>
    <row r="588" spans="1:36">
      <c r="A588" s="353" t="s">
        <v>42349</v>
      </c>
      <c r="B588" s="353">
        <v>83</v>
      </c>
      <c r="C588" s="353">
        <v>27</v>
      </c>
      <c r="D588" s="353">
        <v>13.87</v>
      </c>
      <c r="E588" s="353">
        <v>13.87</v>
      </c>
      <c r="F588" s="353">
        <v>-9.64</v>
      </c>
      <c r="G588" s="353">
        <f t="shared" si="40"/>
        <v>1.4387966804979251</v>
      </c>
      <c r="H588" s="353">
        <f t="shared" si="41"/>
        <v>1.4387966804979251</v>
      </c>
      <c r="I588" s="354">
        <f t="shared" si="42"/>
        <v>0.3253012048192771</v>
      </c>
      <c r="J588" s="355" t="str">
        <f t="shared" si="43"/>
        <v>entry2</v>
      </c>
      <c r="AA588" s="38">
        <v>41093</v>
      </c>
      <c r="AB588" s="349">
        <v>5.96</v>
      </c>
      <c r="AC588" s="15">
        <v>41059</v>
      </c>
      <c r="AD588">
        <v>9.0299999999999994</v>
      </c>
      <c r="AE588" s="15">
        <v>41124</v>
      </c>
      <c r="AF588">
        <v>31.3599999999999</v>
      </c>
      <c r="AG588" s="15">
        <v>41144</v>
      </c>
      <c r="AH588">
        <v>10.399999999999901</v>
      </c>
      <c r="AI588" s="15">
        <v>41088</v>
      </c>
      <c r="AJ588">
        <v>16.1799999999999</v>
      </c>
    </row>
    <row r="589" spans="1:36">
      <c r="A589" s="353" t="s">
        <v>47851</v>
      </c>
      <c r="B589" s="353">
        <v>83</v>
      </c>
      <c r="C589" s="353">
        <v>25</v>
      </c>
      <c r="D589" s="353">
        <v>3.2299999999999902</v>
      </c>
      <c r="E589" s="353">
        <v>10.64</v>
      </c>
      <c r="F589" s="353">
        <v>-7.4099999999999904</v>
      </c>
      <c r="G589" s="353">
        <f t="shared" si="40"/>
        <v>0.43589743589743513</v>
      </c>
      <c r="H589" s="353">
        <f t="shared" si="41"/>
        <v>1.4358974358974379</v>
      </c>
      <c r="I589" s="354">
        <f t="shared" si="42"/>
        <v>0.30120481927710846</v>
      </c>
      <c r="J589" s="355" t="str">
        <f t="shared" si="43"/>
        <v>entry2</v>
      </c>
      <c r="AA589" s="38">
        <v>41094</v>
      </c>
      <c r="AB589" s="349">
        <v>5.96</v>
      </c>
      <c r="AC589" s="15">
        <v>41060</v>
      </c>
      <c r="AD589">
        <v>9.0299999999999994</v>
      </c>
      <c r="AE589" s="15">
        <v>41127</v>
      </c>
      <c r="AF589">
        <v>31.3599999999999</v>
      </c>
      <c r="AG589" s="15">
        <v>41145</v>
      </c>
      <c r="AH589">
        <v>10.399999999999901</v>
      </c>
      <c r="AI589" s="15">
        <v>41089</v>
      </c>
      <c r="AJ589">
        <v>17.0199999999999</v>
      </c>
    </row>
    <row r="590" spans="1:36">
      <c r="A590" s="353" t="s">
        <v>42579</v>
      </c>
      <c r="B590" s="353">
        <v>83</v>
      </c>
      <c r="C590" s="353">
        <v>69</v>
      </c>
      <c r="D590" s="353">
        <v>21.874179175510299</v>
      </c>
      <c r="E590" s="353">
        <v>26.214179175510299</v>
      </c>
      <c r="F590" s="353">
        <v>-18.297187859896599</v>
      </c>
      <c r="G590" s="353">
        <f t="shared" si="40"/>
        <v>1.1954940476647604</v>
      </c>
      <c r="H590" s="353">
        <f t="shared" si="41"/>
        <v>1.4326889670825318</v>
      </c>
      <c r="I590" s="354">
        <f t="shared" si="42"/>
        <v>0.83132530120481929</v>
      </c>
      <c r="J590" s="355" t="str">
        <f t="shared" si="43"/>
        <v>entry2</v>
      </c>
      <c r="AA590" s="38">
        <v>41095</v>
      </c>
      <c r="AB590" s="349">
        <v>5.96</v>
      </c>
      <c r="AC590" s="15">
        <v>41061</v>
      </c>
      <c r="AD590">
        <v>9.0299999999999994</v>
      </c>
      <c r="AE590" s="15">
        <v>41128</v>
      </c>
      <c r="AF590">
        <v>31.3599999999999</v>
      </c>
      <c r="AG590" s="15">
        <v>41148</v>
      </c>
      <c r="AH590">
        <v>10.399999999999901</v>
      </c>
      <c r="AI590" s="15">
        <v>41092</v>
      </c>
      <c r="AJ590">
        <v>16.919999999999899</v>
      </c>
    </row>
    <row r="591" spans="1:36">
      <c r="A591" s="353" t="s">
        <v>42345</v>
      </c>
      <c r="B591" s="353">
        <v>83</v>
      </c>
      <c r="C591" s="353">
        <v>24</v>
      </c>
      <c r="D591" s="353">
        <v>81.209999999999994</v>
      </c>
      <c r="E591" s="353">
        <v>81.36</v>
      </c>
      <c r="F591" s="353">
        <v>-56.829999999999899</v>
      </c>
      <c r="G591" s="353">
        <f t="shared" si="40"/>
        <v>1.4289987682562051</v>
      </c>
      <c r="H591" s="353">
        <f t="shared" si="41"/>
        <v>1.4316382192503985</v>
      </c>
      <c r="I591" s="354">
        <f t="shared" si="42"/>
        <v>0.28915662650602408</v>
      </c>
      <c r="J591" s="355" t="str">
        <f t="shared" si="43"/>
        <v>entry2</v>
      </c>
      <c r="AA591" s="38">
        <v>41096</v>
      </c>
      <c r="AB591" s="349">
        <v>5.96</v>
      </c>
      <c r="AC591" s="15">
        <v>41064</v>
      </c>
      <c r="AD591">
        <v>9.0299999999999994</v>
      </c>
      <c r="AE591" s="15">
        <v>41129</v>
      </c>
      <c r="AF591">
        <v>31.3599999999999</v>
      </c>
      <c r="AG591" s="15">
        <v>41149</v>
      </c>
      <c r="AH591">
        <v>10.399999999999901</v>
      </c>
      <c r="AI591" s="15">
        <v>41093</v>
      </c>
      <c r="AJ591">
        <v>17.399999999999899</v>
      </c>
    </row>
    <row r="592" spans="1:36">
      <c r="A592" s="353" t="s">
        <v>47702</v>
      </c>
      <c r="B592" s="353">
        <v>163</v>
      </c>
      <c r="C592" s="353">
        <v>66</v>
      </c>
      <c r="D592" s="353">
        <v>16.229999999999901</v>
      </c>
      <c r="E592" s="353">
        <v>30.67</v>
      </c>
      <c r="F592" s="353">
        <v>-21.44</v>
      </c>
      <c r="G592" s="353">
        <f t="shared" si="40"/>
        <v>0.75699626865671177</v>
      </c>
      <c r="H592" s="353">
        <f t="shared" si="41"/>
        <v>1.4305037313432836</v>
      </c>
      <c r="I592" s="354">
        <f t="shared" si="42"/>
        <v>0.40490797546012269</v>
      </c>
      <c r="J592" s="355" t="str">
        <f t="shared" si="43"/>
        <v>entry1</v>
      </c>
      <c r="AA592" s="38">
        <v>41099</v>
      </c>
      <c r="AB592" s="349">
        <v>5.96</v>
      </c>
      <c r="AC592" s="15">
        <v>41065</v>
      </c>
      <c r="AD592">
        <v>9.0299999999999994</v>
      </c>
      <c r="AE592" s="15">
        <v>41130</v>
      </c>
      <c r="AF592">
        <v>31.3599999999999</v>
      </c>
      <c r="AG592" s="15">
        <v>41150</v>
      </c>
      <c r="AH592">
        <v>10.399999999999901</v>
      </c>
      <c r="AI592" s="15">
        <v>41094</v>
      </c>
      <c r="AJ592">
        <v>17.479999999999901</v>
      </c>
    </row>
    <row r="593" spans="1:36">
      <c r="A593" s="353" t="s">
        <v>239</v>
      </c>
      <c r="B593" s="353">
        <v>163</v>
      </c>
      <c r="C593" s="353">
        <v>110</v>
      </c>
      <c r="D593" s="353">
        <v>99.68</v>
      </c>
      <c r="E593" s="353">
        <v>170.09</v>
      </c>
      <c r="F593" s="353">
        <v>-119.28</v>
      </c>
      <c r="G593" s="353">
        <f t="shared" si="40"/>
        <v>0.83568075117370899</v>
      </c>
      <c r="H593" s="353">
        <f t="shared" si="41"/>
        <v>1.4259725016767271</v>
      </c>
      <c r="I593" s="354">
        <f t="shared" si="42"/>
        <v>0.67484662576687116</v>
      </c>
      <c r="J593" s="355" t="str">
        <f t="shared" si="43"/>
        <v>entry1</v>
      </c>
      <c r="AA593" s="38">
        <v>41100</v>
      </c>
      <c r="AB593" s="349">
        <v>5.96</v>
      </c>
      <c r="AC593" s="15">
        <v>41067</v>
      </c>
      <c r="AD593">
        <v>9.0299999999999994</v>
      </c>
      <c r="AE593" s="15">
        <v>41131</v>
      </c>
      <c r="AF593">
        <v>31.3599999999999</v>
      </c>
      <c r="AG593" s="15">
        <v>41151</v>
      </c>
      <c r="AH593">
        <v>10.399999999999901</v>
      </c>
      <c r="AI593" s="15">
        <v>41095</v>
      </c>
      <c r="AJ593">
        <v>17.579999999999998</v>
      </c>
    </row>
    <row r="594" spans="1:36">
      <c r="A594" s="353" t="s">
        <v>42331</v>
      </c>
      <c r="B594" s="353">
        <v>163</v>
      </c>
      <c r="C594" s="353">
        <v>19</v>
      </c>
      <c r="D594" s="353">
        <v>10.549999999999899</v>
      </c>
      <c r="E594" s="353">
        <v>22.6999999999999</v>
      </c>
      <c r="F594" s="353">
        <v>-15.93</v>
      </c>
      <c r="G594" s="353">
        <f t="shared" si="40"/>
        <v>0.66227244193345258</v>
      </c>
      <c r="H594" s="353">
        <f t="shared" si="41"/>
        <v>1.4249843063402323</v>
      </c>
      <c r="I594" s="354">
        <f t="shared" si="42"/>
        <v>0.1165644171779141</v>
      </c>
      <c r="J594" s="355" t="str">
        <f t="shared" si="43"/>
        <v>entry1</v>
      </c>
      <c r="AA594" s="38">
        <v>41101</v>
      </c>
      <c r="AB594" s="349">
        <v>5.96</v>
      </c>
      <c r="AC594" s="15">
        <v>41068</v>
      </c>
      <c r="AD594">
        <v>9.0299999999999994</v>
      </c>
      <c r="AE594" s="15">
        <v>41134</v>
      </c>
      <c r="AF594">
        <v>31.3599999999999</v>
      </c>
      <c r="AG594" s="15">
        <v>41152</v>
      </c>
      <c r="AH594">
        <v>10.399999999999901</v>
      </c>
      <c r="AI594" s="15">
        <v>41096</v>
      </c>
      <c r="AJ594">
        <v>16.669999999999899</v>
      </c>
    </row>
    <row r="595" spans="1:36">
      <c r="A595" s="353" t="s">
        <v>42607</v>
      </c>
      <c r="B595" s="353">
        <v>48</v>
      </c>
      <c r="C595" s="353">
        <v>38</v>
      </c>
      <c r="D595" s="353">
        <v>24.912237489793899</v>
      </c>
      <c r="E595" s="353">
        <v>26.702237489793799</v>
      </c>
      <c r="F595" s="353">
        <v>-18.752113473261101</v>
      </c>
      <c r="G595" s="353">
        <f t="shared" si="40"/>
        <v>1.328502919167837</v>
      </c>
      <c r="H595" s="353">
        <f t="shared" si="41"/>
        <v>1.423958826180787</v>
      </c>
      <c r="I595" s="354">
        <f t="shared" si="42"/>
        <v>0.79166666666666663</v>
      </c>
      <c r="J595" s="355" t="str">
        <f t="shared" si="43"/>
        <v>entry3</v>
      </c>
      <c r="AA595" s="38">
        <v>41102</v>
      </c>
      <c r="AB595" s="349">
        <v>5.96</v>
      </c>
      <c r="AC595" s="15">
        <v>41071</v>
      </c>
      <c r="AD595">
        <v>9.0299999999999994</v>
      </c>
      <c r="AE595" s="15">
        <v>41135</v>
      </c>
      <c r="AF595">
        <v>31.3599999999999</v>
      </c>
      <c r="AG595" s="15">
        <v>41155</v>
      </c>
      <c r="AH595">
        <v>10.399999999999901</v>
      </c>
      <c r="AI595" s="15">
        <v>41099</v>
      </c>
      <c r="AJ595">
        <v>15.639999999999899</v>
      </c>
    </row>
    <row r="596" spans="1:36">
      <c r="A596" s="353" t="s">
        <v>42796</v>
      </c>
      <c r="B596" s="353">
        <v>48</v>
      </c>
      <c r="C596" s="353">
        <v>15</v>
      </c>
      <c r="D596" s="353">
        <v>7.93</v>
      </c>
      <c r="E596" s="353">
        <v>26.649999999999899</v>
      </c>
      <c r="F596" s="353">
        <v>-18.719999999999899</v>
      </c>
      <c r="G596" s="353">
        <f t="shared" si="40"/>
        <v>0.42361111111111338</v>
      </c>
      <c r="H596" s="353">
        <f t="shared" si="41"/>
        <v>1.4236111111111134</v>
      </c>
      <c r="I596" s="354">
        <f t="shared" si="42"/>
        <v>0.3125</v>
      </c>
      <c r="J596" s="355" t="str">
        <f t="shared" si="43"/>
        <v>entry3</v>
      </c>
      <c r="AA596" s="38">
        <v>41103</v>
      </c>
      <c r="AB596" s="349">
        <v>6.17</v>
      </c>
      <c r="AC596" s="15">
        <v>41072</v>
      </c>
      <c r="AD596">
        <v>9.0299999999999994</v>
      </c>
      <c r="AE596" s="15">
        <v>41137</v>
      </c>
      <c r="AF596">
        <v>31.3599999999999</v>
      </c>
      <c r="AG596" s="15">
        <v>41156</v>
      </c>
      <c r="AH596">
        <v>10.399999999999901</v>
      </c>
      <c r="AI596" s="15">
        <v>41100</v>
      </c>
      <c r="AJ596">
        <v>15.3499999999999</v>
      </c>
    </row>
    <row r="597" spans="1:36">
      <c r="A597" s="353" t="s">
        <v>47800</v>
      </c>
      <c r="B597" s="353">
        <v>83</v>
      </c>
      <c r="C597" s="353">
        <v>44</v>
      </c>
      <c r="D597" s="353">
        <v>14.329999999999901</v>
      </c>
      <c r="E597" s="353">
        <v>48.449999999999903</v>
      </c>
      <c r="F597" s="353">
        <v>-34.119999999999898</v>
      </c>
      <c r="G597" s="353">
        <f t="shared" si="40"/>
        <v>0.41998827667057281</v>
      </c>
      <c r="H597" s="353">
        <f t="shared" si="41"/>
        <v>1.4199882766705758</v>
      </c>
      <c r="I597" s="354">
        <f t="shared" si="42"/>
        <v>0.53012048192771088</v>
      </c>
      <c r="J597" s="355" t="str">
        <f t="shared" si="43"/>
        <v>entry2</v>
      </c>
      <c r="AA597" s="38">
        <v>41106</v>
      </c>
      <c r="AB597" s="349">
        <v>6.33</v>
      </c>
      <c r="AC597" s="15">
        <v>41073</v>
      </c>
      <c r="AD597">
        <v>9.0299999999999994</v>
      </c>
      <c r="AE597" s="15">
        <v>41138</v>
      </c>
      <c r="AF597">
        <v>31.3599999999999</v>
      </c>
      <c r="AG597" s="15">
        <v>41157</v>
      </c>
      <c r="AH597">
        <v>10.399999999999901</v>
      </c>
      <c r="AI597" s="15">
        <v>41101</v>
      </c>
      <c r="AJ597">
        <v>15.3499999999999</v>
      </c>
    </row>
    <row r="598" spans="1:36">
      <c r="A598" s="353" t="s">
        <v>42567</v>
      </c>
      <c r="B598" s="353">
        <v>83</v>
      </c>
      <c r="C598" s="353">
        <v>72</v>
      </c>
      <c r="D598" s="353">
        <v>29.623618212798</v>
      </c>
      <c r="E598" s="353">
        <v>40.963618212798004</v>
      </c>
      <c r="F598" s="353">
        <v>-28.887842288841501</v>
      </c>
      <c r="G598" s="353">
        <f t="shared" si="40"/>
        <v>1.0254700893406881</v>
      </c>
      <c r="H598" s="353">
        <f t="shared" si="41"/>
        <v>1.4180227724595758</v>
      </c>
      <c r="I598" s="354">
        <f t="shared" si="42"/>
        <v>0.86746987951807231</v>
      </c>
      <c r="J598" s="355" t="str">
        <f t="shared" si="43"/>
        <v>entry2</v>
      </c>
      <c r="AA598" s="38">
        <v>41107</v>
      </c>
      <c r="AB598" s="349">
        <v>6.27</v>
      </c>
      <c r="AC598" s="15">
        <v>41074</v>
      </c>
      <c r="AD598">
        <v>9.0299999999999994</v>
      </c>
      <c r="AE598" s="15">
        <v>41141</v>
      </c>
      <c r="AF598">
        <v>31.3599999999999</v>
      </c>
      <c r="AG598" s="15">
        <v>41158</v>
      </c>
      <c r="AH598">
        <v>10.399999999999901</v>
      </c>
      <c r="AI598" s="15">
        <v>41102</v>
      </c>
      <c r="AJ598">
        <v>15.3499999999999</v>
      </c>
    </row>
    <row r="599" spans="1:36">
      <c r="A599" s="353" t="s">
        <v>42621</v>
      </c>
      <c r="B599" s="353">
        <v>17</v>
      </c>
      <c r="C599" s="353">
        <v>10</v>
      </c>
      <c r="D599" s="353">
        <v>20.9562286038948</v>
      </c>
      <c r="E599" s="353">
        <v>20.9562286038948</v>
      </c>
      <c r="F599" s="353">
        <v>-14.7793874267555</v>
      </c>
      <c r="G599" s="353">
        <f t="shared" si="40"/>
        <v>1.4179362106684616</v>
      </c>
      <c r="H599" s="353">
        <f t="shared" si="41"/>
        <v>1.4179362106684616</v>
      </c>
      <c r="I599" s="354">
        <f t="shared" si="42"/>
        <v>0.58823529411764708</v>
      </c>
      <c r="J599" s="355" t="str">
        <f t="shared" si="43"/>
        <v>entry4</v>
      </c>
      <c r="AA599" s="38">
        <v>41108</v>
      </c>
      <c r="AB599" s="349">
        <v>6.24</v>
      </c>
      <c r="AC599" s="15">
        <v>41075</v>
      </c>
      <c r="AD599">
        <v>9.0299999999999994</v>
      </c>
      <c r="AE599" s="15">
        <v>41142</v>
      </c>
      <c r="AF599">
        <v>31.3599999999999</v>
      </c>
      <c r="AG599" s="15">
        <v>41159</v>
      </c>
      <c r="AH599">
        <v>10.399999999999901</v>
      </c>
      <c r="AI599" s="15">
        <v>41103</v>
      </c>
      <c r="AJ599">
        <v>15.749999999999901</v>
      </c>
    </row>
    <row r="600" spans="1:36">
      <c r="A600" s="353" t="s">
        <v>42283</v>
      </c>
      <c r="B600" s="353">
        <v>163</v>
      </c>
      <c r="C600" s="353">
        <v>43</v>
      </c>
      <c r="D600" s="353">
        <v>89.169999999999902</v>
      </c>
      <c r="E600" s="353">
        <v>93.82</v>
      </c>
      <c r="F600" s="353">
        <v>-66.429999999999893</v>
      </c>
      <c r="G600" s="353">
        <f t="shared" si="40"/>
        <v>1.3423152190275485</v>
      </c>
      <c r="H600" s="353">
        <f t="shared" si="41"/>
        <v>1.4123137136835788</v>
      </c>
      <c r="I600" s="354">
        <f t="shared" si="42"/>
        <v>0.26380368098159507</v>
      </c>
      <c r="J600" s="355" t="str">
        <f t="shared" si="43"/>
        <v>entry1</v>
      </c>
      <c r="AA600" s="38">
        <v>41109</v>
      </c>
      <c r="AB600" s="349">
        <v>6.41</v>
      </c>
      <c r="AC600" s="15">
        <v>41078</v>
      </c>
      <c r="AD600">
        <v>9.0299999999999994</v>
      </c>
      <c r="AE600" s="15">
        <v>41143</v>
      </c>
      <c r="AF600">
        <v>31.3599999999999</v>
      </c>
      <c r="AG600" s="15">
        <v>41162</v>
      </c>
      <c r="AH600">
        <v>10.399999999999901</v>
      </c>
      <c r="AI600" s="15">
        <v>41106</v>
      </c>
      <c r="AJ600">
        <v>15.889999999999899</v>
      </c>
    </row>
    <row r="601" spans="1:36">
      <c r="A601" s="353" t="s">
        <v>3748</v>
      </c>
      <c r="B601" s="353">
        <v>83</v>
      </c>
      <c r="C601" s="353">
        <v>24</v>
      </c>
      <c r="D601" s="353">
        <v>79.819999999999993</v>
      </c>
      <c r="E601" s="353">
        <v>79.819999999999993</v>
      </c>
      <c r="F601" s="353">
        <v>-56.829999999999899</v>
      </c>
      <c r="G601" s="353">
        <f t="shared" si="40"/>
        <v>1.4045398557100146</v>
      </c>
      <c r="H601" s="353">
        <f t="shared" si="41"/>
        <v>1.4045398557100146</v>
      </c>
      <c r="I601" s="354">
        <f t="shared" si="42"/>
        <v>0.28915662650602408</v>
      </c>
      <c r="J601" s="355" t="str">
        <f t="shared" si="43"/>
        <v>entry2</v>
      </c>
      <c r="AA601" s="38">
        <v>41110</v>
      </c>
      <c r="AB601" s="349">
        <v>6.34</v>
      </c>
      <c r="AC601" s="15">
        <v>41079</v>
      </c>
      <c r="AD601">
        <v>9.0299999999999994</v>
      </c>
      <c r="AE601" s="15">
        <v>41144</v>
      </c>
      <c r="AF601">
        <v>31.3599999999999</v>
      </c>
      <c r="AG601" s="15">
        <v>41163</v>
      </c>
      <c r="AH601">
        <v>10.399999999999901</v>
      </c>
      <c r="AI601" s="15">
        <v>41107</v>
      </c>
      <c r="AJ601">
        <v>16.009999999999899</v>
      </c>
    </row>
    <row r="602" spans="1:36">
      <c r="A602" s="353" t="s">
        <v>42595</v>
      </c>
      <c r="B602" s="353">
        <v>48</v>
      </c>
      <c r="C602" s="353">
        <v>40</v>
      </c>
      <c r="D602" s="353">
        <v>41.507063781944098</v>
      </c>
      <c r="E602" s="353">
        <v>48.847063781944101</v>
      </c>
      <c r="F602" s="353">
        <v>-34.857842288841503</v>
      </c>
      <c r="G602" s="353">
        <f t="shared" si="40"/>
        <v>1.1907525267343098</v>
      </c>
      <c r="H602" s="353">
        <f t="shared" si="41"/>
        <v>1.4013220720084774</v>
      </c>
      <c r="I602" s="354">
        <f t="shared" si="42"/>
        <v>0.83333333333333337</v>
      </c>
      <c r="J602" s="355" t="str">
        <f t="shared" si="43"/>
        <v>entry3</v>
      </c>
      <c r="AA602" s="38">
        <v>41113</v>
      </c>
      <c r="AB602" s="349">
        <v>6.32</v>
      </c>
      <c r="AC602" s="15">
        <v>41080</v>
      </c>
      <c r="AD602">
        <v>9.0299999999999994</v>
      </c>
      <c r="AE602" s="15">
        <v>41145</v>
      </c>
      <c r="AF602">
        <v>31.3599999999999</v>
      </c>
      <c r="AG602" s="15">
        <v>41164</v>
      </c>
      <c r="AH602">
        <v>10.399999999999901</v>
      </c>
      <c r="AI602" s="15">
        <v>41108</v>
      </c>
      <c r="AJ602">
        <v>15.3799999999999</v>
      </c>
    </row>
    <row r="603" spans="1:36">
      <c r="A603" s="353" t="s">
        <v>42371</v>
      </c>
      <c r="B603" s="353">
        <v>83</v>
      </c>
      <c r="C603" s="353">
        <v>28</v>
      </c>
      <c r="D603" s="353">
        <v>21.51</v>
      </c>
      <c r="E603" s="353">
        <v>33.07</v>
      </c>
      <c r="F603" s="353">
        <v>-23.639999999999901</v>
      </c>
      <c r="G603" s="353">
        <f t="shared" si="40"/>
        <v>0.90989847715736427</v>
      </c>
      <c r="H603" s="353">
        <f t="shared" si="41"/>
        <v>1.3989001692047436</v>
      </c>
      <c r="I603" s="354">
        <f t="shared" si="42"/>
        <v>0.33734939759036142</v>
      </c>
      <c r="J603" s="355" t="str">
        <f t="shared" si="43"/>
        <v>entry2</v>
      </c>
      <c r="AA603" s="38">
        <v>41114</v>
      </c>
      <c r="AB603" s="349">
        <v>6.38</v>
      </c>
      <c r="AC603" s="15">
        <v>41081</v>
      </c>
      <c r="AD603">
        <v>9.0299999999999994</v>
      </c>
      <c r="AE603" s="15">
        <v>41148</v>
      </c>
      <c r="AF603">
        <v>31.3599999999999</v>
      </c>
      <c r="AG603" s="15">
        <v>41165</v>
      </c>
      <c r="AH603">
        <v>10.399999999999901</v>
      </c>
      <c r="AI603" s="15">
        <v>41109</v>
      </c>
      <c r="AJ603">
        <v>16.009999999999899</v>
      </c>
    </row>
    <row r="604" spans="1:36">
      <c r="A604" s="353" t="s">
        <v>30231</v>
      </c>
      <c r="B604" s="353">
        <v>163</v>
      </c>
      <c r="C604" s="353">
        <v>89</v>
      </c>
      <c r="D604" s="353">
        <v>31.54</v>
      </c>
      <c r="E604" s="353">
        <v>62.97</v>
      </c>
      <c r="F604" s="353">
        <v>-45.069999999999901</v>
      </c>
      <c r="G604" s="353">
        <f t="shared" si="40"/>
        <v>0.6998003106279137</v>
      </c>
      <c r="H604" s="353">
        <f t="shared" si="41"/>
        <v>1.3971599733747535</v>
      </c>
      <c r="I604" s="354">
        <f t="shared" si="42"/>
        <v>0.54601226993865026</v>
      </c>
      <c r="J604" s="355" t="str">
        <f t="shared" si="43"/>
        <v>entry1</v>
      </c>
      <c r="AA604" s="38">
        <v>41115</v>
      </c>
      <c r="AB604" s="349">
        <v>6.32</v>
      </c>
      <c r="AC604" s="15">
        <v>41082</v>
      </c>
      <c r="AD604">
        <v>9.0299999999999994</v>
      </c>
      <c r="AE604" s="15">
        <v>41149</v>
      </c>
      <c r="AF604">
        <v>31.3599999999999</v>
      </c>
      <c r="AG604" s="15">
        <v>41166</v>
      </c>
      <c r="AH604">
        <v>10.399999999999901</v>
      </c>
      <c r="AI604" s="15">
        <v>41110</v>
      </c>
      <c r="AJ604">
        <v>15.8699999999999</v>
      </c>
    </row>
    <row r="605" spans="1:36">
      <c r="A605" s="353" t="s">
        <v>203</v>
      </c>
      <c r="B605" s="353">
        <v>163</v>
      </c>
      <c r="C605" s="353">
        <v>132</v>
      </c>
      <c r="D605" s="353">
        <v>69.216808179660504</v>
      </c>
      <c r="E605" s="353">
        <v>92.056808179660607</v>
      </c>
      <c r="F605" s="353">
        <v>-65.954614850587404</v>
      </c>
      <c r="G605" s="353">
        <f t="shared" si="40"/>
        <v>1.0494611838225911</v>
      </c>
      <c r="H605" s="353">
        <f t="shared" si="41"/>
        <v>1.3957599235202074</v>
      </c>
      <c r="I605" s="354">
        <f t="shared" si="42"/>
        <v>0.80981595092024539</v>
      </c>
      <c r="J605" s="355" t="str">
        <f t="shared" si="43"/>
        <v>entry1</v>
      </c>
      <c r="AA605" s="38">
        <v>41116</v>
      </c>
      <c r="AB605" s="349">
        <v>6.36</v>
      </c>
      <c r="AC605" s="15">
        <v>41085</v>
      </c>
      <c r="AD605">
        <v>9.0299999999999994</v>
      </c>
      <c r="AE605" s="15">
        <v>41150</v>
      </c>
      <c r="AF605">
        <v>31.3599999999999</v>
      </c>
      <c r="AG605" s="15">
        <v>41169</v>
      </c>
      <c r="AH605">
        <v>10.399999999999901</v>
      </c>
      <c r="AI605" s="15">
        <v>41113</v>
      </c>
      <c r="AJ605">
        <v>15.159999999999901</v>
      </c>
    </row>
    <row r="606" spans="1:36">
      <c r="A606" s="353" t="s">
        <v>42369</v>
      </c>
      <c r="B606" s="353">
        <v>83</v>
      </c>
      <c r="C606" s="353">
        <v>16</v>
      </c>
      <c r="D606" s="353">
        <v>12.77</v>
      </c>
      <c r="E606" s="353">
        <v>21.05</v>
      </c>
      <c r="F606" s="353">
        <v>-15.1</v>
      </c>
      <c r="G606" s="353">
        <f t="shared" si="40"/>
        <v>0.84569536423841063</v>
      </c>
      <c r="H606" s="353">
        <f t="shared" si="41"/>
        <v>1.3940397350993379</v>
      </c>
      <c r="I606" s="354">
        <f t="shared" si="42"/>
        <v>0.19277108433734941</v>
      </c>
      <c r="J606" s="355" t="str">
        <f t="shared" si="43"/>
        <v>entry2</v>
      </c>
      <c r="AA606" s="38">
        <v>41117</v>
      </c>
      <c r="AB606" s="349">
        <v>6.71</v>
      </c>
      <c r="AC606" s="15">
        <v>41086</v>
      </c>
      <c r="AD606">
        <v>9.0299999999999994</v>
      </c>
      <c r="AE606" s="15">
        <v>41151</v>
      </c>
      <c r="AF606">
        <v>31.3599999999999</v>
      </c>
      <c r="AG606" s="15">
        <v>41170</v>
      </c>
      <c r="AH606">
        <v>10.399999999999901</v>
      </c>
      <c r="AI606" s="15">
        <v>41114</v>
      </c>
      <c r="AJ606">
        <v>15.2699999999999</v>
      </c>
    </row>
    <row r="607" spans="1:36">
      <c r="A607" s="353" t="s">
        <v>47759</v>
      </c>
      <c r="B607" s="353">
        <v>163</v>
      </c>
      <c r="C607" s="353">
        <v>86</v>
      </c>
      <c r="D607" s="353">
        <v>8.4700000000000095</v>
      </c>
      <c r="E607" s="353">
        <v>24.39</v>
      </c>
      <c r="F607" s="353">
        <v>-17.509999999999899</v>
      </c>
      <c r="G607" s="353">
        <f t="shared" si="40"/>
        <v>0.48372358652199077</v>
      </c>
      <c r="H607" s="353">
        <f t="shared" si="41"/>
        <v>1.3929183323815044</v>
      </c>
      <c r="I607" s="354">
        <f t="shared" si="42"/>
        <v>0.52760736196319014</v>
      </c>
      <c r="J607" s="355" t="str">
        <f t="shared" si="43"/>
        <v>entry1</v>
      </c>
      <c r="AA607" s="38">
        <v>41120</v>
      </c>
      <c r="AB607" s="349">
        <v>6.71</v>
      </c>
      <c r="AC607" s="15">
        <v>41087</v>
      </c>
      <c r="AD607">
        <v>9.0299999999999994</v>
      </c>
      <c r="AE607" s="15">
        <v>41152</v>
      </c>
      <c r="AF607">
        <v>31.3599999999999</v>
      </c>
      <c r="AG607" s="15">
        <v>41171</v>
      </c>
      <c r="AH607">
        <v>10.399999999999901</v>
      </c>
      <c r="AI607" s="15">
        <v>41115</v>
      </c>
      <c r="AJ607">
        <v>15.0099999999999</v>
      </c>
    </row>
    <row r="608" spans="1:36">
      <c r="A608" s="353" t="s">
        <v>42309</v>
      </c>
      <c r="B608" s="353">
        <v>163</v>
      </c>
      <c r="C608" s="353">
        <v>53</v>
      </c>
      <c r="D608" s="353">
        <v>25.64</v>
      </c>
      <c r="E608" s="353">
        <v>42.12</v>
      </c>
      <c r="F608" s="353">
        <v>-30.239999999999899</v>
      </c>
      <c r="G608" s="353">
        <f t="shared" si="40"/>
        <v>0.84788359788360068</v>
      </c>
      <c r="H608" s="353">
        <f t="shared" si="41"/>
        <v>1.3928571428571475</v>
      </c>
      <c r="I608" s="354">
        <f t="shared" si="42"/>
        <v>0.32515337423312884</v>
      </c>
      <c r="J608" s="355" t="str">
        <f t="shared" si="43"/>
        <v>entry1</v>
      </c>
      <c r="AA608" s="38">
        <v>41121</v>
      </c>
      <c r="AB608" s="349">
        <v>6.71</v>
      </c>
      <c r="AC608" s="15">
        <v>41088</v>
      </c>
      <c r="AD608">
        <v>9.0299999999999994</v>
      </c>
      <c r="AE608" s="15">
        <v>41155</v>
      </c>
      <c r="AF608">
        <v>31.3599999999999</v>
      </c>
      <c r="AG608" s="15">
        <v>41172</v>
      </c>
      <c r="AH608">
        <v>10.399999999999901</v>
      </c>
      <c r="AI608" s="15">
        <v>41116</v>
      </c>
      <c r="AJ608">
        <v>15.069999999999901</v>
      </c>
    </row>
    <row r="609" spans="1:36">
      <c r="A609" s="353" t="s">
        <v>47981</v>
      </c>
      <c r="B609" s="353">
        <v>17</v>
      </c>
      <c r="C609" s="353">
        <v>7</v>
      </c>
      <c r="D609" s="353">
        <v>4.3</v>
      </c>
      <c r="E609" s="353">
        <v>13.15</v>
      </c>
      <c r="F609" s="353">
        <v>-9.4999999999999893</v>
      </c>
      <c r="G609" s="353">
        <f t="shared" si="40"/>
        <v>0.45263157894736888</v>
      </c>
      <c r="H609" s="353">
        <f t="shared" si="41"/>
        <v>1.3842105263157911</v>
      </c>
      <c r="I609" s="354">
        <f t="shared" si="42"/>
        <v>0.41176470588235292</v>
      </c>
      <c r="J609" s="355" t="str">
        <f t="shared" si="43"/>
        <v>entry4</v>
      </c>
      <c r="AA609" s="38">
        <v>41122</v>
      </c>
      <c r="AB609" s="349">
        <v>6.71</v>
      </c>
      <c r="AC609" s="15">
        <v>41089</v>
      </c>
      <c r="AD609">
        <v>9.0299999999999994</v>
      </c>
      <c r="AE609" s="15">
        <v>41156</v>
      </c>
      <c r="AF609">
        <v>31.3599999999999</v>
      </c>
      <c r="AG609" s="15">
        <v>41173</v>
      </c>
      <c r="AH609">
        <v>10.399999999999901</v>
      </c>
      <c r="AI609" s="15">
        <v>41117</v>
      </c>
      <c r="AJ609">
        <v>16.159999999999901</v>
      </c>
    </row>
    <row r="610" spans="1:36">
      <c r="A610" s="353" t="s">
        <v>47844</v>
      </c>
      <c r="B610" s="353">
        <v>83</v>
      </c>
      <c r="C610" s="353">
        <v>49</v>
      </c>
      <c r="D610" s="353">
        <v>4.63</v>
      </c>
      <c r="E610" s="353">
        <v>16.690000000000001</v>
      </c>
      <c r="F610" s="353">
        <v>-12.06</v>
      </c>
      <c r="G610" s="353">
        <f t="shared" si="40"/>
        <v>0.38391376451077941</v>
      </c>
      <c r="H610" s="353">
        <f t="shared" si="41"/>
        <v>1.3839137645107795</v>
      </c>
      <c r="I610" s="354">
        <f t="shared" si="42"/>
        <v>0.59036144578313254</v>
      </c>
      <c r="J610" s="355" t="str">
        <f t="shared" si="43"/>
        <v>entry2</v>
      </c>
      <c r="AA610" s="38">
        <v>41123</v>
      </c>
      <c r="AB610" s="349">
        <v>6.71</v>
      </c>
      <c r="AC610" s="15">
        <v>41092</v>
      </c>
      <c r="AD610">
        <v>9.0299999999999994</v>
      </c>
      <c r="AE610" s="15">
        <v>41157</v>
      </c>
      <c r="AF610">
        <v>31.3599999999999</v>
      </c>
      <c r="AG610" s="15">
        <v>41176</v>
      </c>
      <c r="AH610">
        <v>10.399999999999901</v>
      </c>
      <c r="AI610" s="15">
        <v>41120</v>
      </c>
      <c r="AJ610">
        <v>16.599999999999898</v>
      </c>
    </row>
    <row r="611" spans="1:36">
      <c r="A611" s="353" t="s">
        <v>42363</v>
      </c>
      <c r="B611" s="353">
        <v>83</v>
      </c>
      <c r="C611" s="353">
        <v>32</v>
      </c>
      <c r="D611" s="353">
        <v>8.75</v>
      </c>
      <c r="E611" s="353">
        <v>10.88</v>
      </c>
      <c r="F611" s="353">
        <v>-7.88</v>
      </c>
      <c r="G611" s="353">
        <f t="shared" si="40"/>
        <v>1.1104060913705585</v>
      </c>
      <c r="H611" s="353">
        <f t="shared" si="41"/>
        <v>1.3807106598984773</v>
      </c>
      <c r="I611" s="354">
        <f t="shared" si="42"/>
        <v>0.38554216867469882</v>
      </c>
      <c r="J611" s="355" t="str">
        <f t="shared" si="43"/>
        <v>entry2</v>
      </c>
      <c r="AA611" s="38">
        <v>41124</v>
      </c>
      <c r="AB611" s="349">
        <v>6.71</v>
      </c>
      <c r="AC611" s="15">
        <v>41093</v>
      </c>
      <c r="AD611">
        <v>9.0299999999999994</v>
      </c>
      <c r="AE611" s="15">
        <v>41158</v>
      </c>
      <c r="AF611">
        <v>31.3599999999999</v>
      </c>
      <c r="AG611" s="15">
        <v>41177</v>
      </c>
      <c r="AH611">
        <v>10.399999999999901</v>
      </c>
      <c r="AI611" s="15">
        <v>41121</v>
      </c>
      <c r="AJ611">
        <v>18.0899999999999</v>
      </c>
    </row>
    <row r="612" spans="1:36">
      <c r="A612" s="353" t="s">
        <v>47873</v>
      </c>
      <c r="B612" s="353">
        <v>48</v>
      </c>
      <c r="C612" s="353">
        <v>31</v>
      </c>
      <c r="D612" s="353">
        <v>4.1299999999999901</v>
      </c>
      <c r="E612" s="353">
        <v>11.469999999999899</v>
      </c>
      <c r="F612" s="353">
        <v>-8.3800000000000008</v>
      </c>
      <c r="G612" s="353">
        <f t="shared" si="40"/>
        <v>0.49284009546539259</v>
      </c>
      <c r="H612" s="353">
        <f t="shared" si="41"/>
        <v>1.3687350835322074</v>
      </c>
      <c r="I612" s="354">
        <f t="shared" si="42"/>
        <v>0.64583333333333337</v>
      </c>
      <c r="J612" s="355" t="str">
        <f t="shared" si="43"/>
        <v>entry3</v>
      </c>
      <c r="AA612" s="38">
        <v>41127</v>
      </c>
      <c r="AB612" s="349">
        <v>6.71</v>
      </c>
      <c r="AC612" s="15">
        <v>41094</v>
      </c>
      <c r="AD612">
        <v>9.0299999999999994</v>
      </c>
      <c r="AE612" s="15">
        <v>41159</v>
      </c>
      <c r="AF612">
        <v>31.3599999999999</v>
      </c>
      <c r="AG612" s="15">
        <v>41178</v>
      </c>
      <c r="AH612">
        <v>10.399999999999901</v>
      </c>
      <c r="AI612" s="15">
        <v>41122</v>
      </c>
      <c r="AJ612">
        <v>17.889999999999901</v>
      </c>
    </row>
    <row r="613" spans="1:36">
      <c r="A613" s="353" t="s">
        <v>42300</v>
      </c>
      <c r="B613" s="353">
        <v>163</v>
      </c>
      <c r="C613" s="353">
        <v>102</v>
      </c>
      <c r="D613" s="353">
        <v>19.2</v>
      </c>
      <c r="E613" s="353">
        <v>23.39</v>
      </c>
      <c r="F613" s="353">
        <v>-17.0899999999999</v>
      </c>
      <c r="G613" s="353">
        <f t="shared" si="40"/>
        <v>1.1234640140433068</v>
      </c>
      <c r="H613" s="353">
        <f t="shared" si="41"/>
        <v>1.3686366296079659</v>
      </c>
      <c r="I613" s="354">
        <f t="shared" si="42"/>
        <v>0.62576687116564422</v>
      </c>
      <c r="J613" s="355" t="str">
        <f t="shared" si="43"/>
        <v>entry1</v>
      </c>
      <c r="AA613" s="38">
        <v>41128</v>
      </c>
      <c r="AB613" s="349">
        <v>6.71</v>
      </c>
      <c r="AC613" s="15">
        <v>41095</v>
      </c>
      <c r="AD613">
        <v>9.0299999999999994</v>
      </c>
      <c r="AE613" s="15">
        <v>41162</v>
      </c>
      <c r="AF613">
        <v>31.3599999999999</v>
      </c>
      <c r="AG613" s="15">
        <v>41179</v>
      </c>
      <c r="AH613">
        <v>10.399999999999901</v>
      </c>
      <c r="AI613" s="15">
        <v>41123</v>
      </c>
      <c r="AJ613">
        <v>17.689999999999898</v>
      </c>
    </row>
    <row r="614" spans="1:36">
      <c r="A614" s="353" t="s">
        <v>42598</v>
      </c>
      <c r="B614" s="353">
        <v>48</v>
      </c>
      <c r="C614" s="353">
        <v>33</v>
      </c>
      <c r="D614" s="353">
        <v>29.497769200500102</v>
      </c>
      <c r="E614" s="353">
        <v>36.7577692005001</v>
      </c>
      <c r="F614" s="353">
        <v>-26.897842288841499</v>
      </c>
      <c r="G614" s="353">
        <f t="shared" si="40"/>
        <v>1.0966593113209373</v>
      </c>
      <c r="H614" s="353">
        <f t="shared" si="41"/>
        <v>1.366569437272259</v>
      </c>
      <c r="I614" s="354">
        <f t="shared" si="42"/>
        <v>0.6875</v>
      </c>
      <c r="J614" s="355" t="str">
        <f t="shared" si="43"/>
        <v>entry3</v>
      </c>
      <c r="AA614" s="38">
        <v>41129</v>
      </c>
      <c r="AB614" s="349">
        <v>6.71</v>
      </c>
      <c r="AC614" s="15">
        <v>41096</v>
      </c>
      <c r="AD614">
        <v>9.0299999999999994</v>
      </c>
      <c r="AE614" s="15">
        <v>41163</v>
      </c>
      <c r="AF614">
        <v>31.3599999999999</v>
      </c>
      <c r="AG614" s="15">
        <v>41180</v>
      </c>
      <c r="AH614">
        <v>10.399999999999901</v>
      </c>
      <c r="AI614" s="15">
        <v>41124</v>
      </c>
      <c r="AJ614">
        <v>17.139999999999901</v>
      </c>
    </row>
    <row r="615" spans="1:36">
      <c r="A615" s="353" t="s">
        <v>42785</v>
      </c>
      <c r="B615" s="353">
        <v>48</v>
      </c>
      <c r="C615" s="353">
        <v>31</v>
      </c>
      <c r="D615" s="353">
        <v>4.0999999999999899</v>
      </c>
      <c r="E615" s="353">
        <v>11.489999999999901</v>
      </c>
      <c r="F615" s="353">
        <v>-8.43</v>
      </c>
      <c r="G615" s="353">
        <f t="shared" si="40"/>
        <v>0.48635824436536063</v>
      </c>
      <c r="H615" s="353">
        <f t="shared" si="41"/>
        <v>1.3629893238434045</v>
      </c>
      <c r="I615" s="354">
        <f t="shared" si="42"/>
        <v>0.64583333333333337</v>
      </c>
      <c r="J615" s="355" t="str">
        <f t="shared" si="43"/>
        <v>entry3</v>
      </c>
      <c r="AA615" s="38">
        <v>41130</v>
      </c>
      <c r="AB615" s="349">
        <v>6.71</v>
      </c>
      <c r="AC615" s="15">
        <v>41099</v>
      </c>
      <c r="AD615">
        <v>9.0299999999999994</v>
      </c>
      <c r="AE615" s="15">
        <v>41164</v>
      </c>
      <c r="AF615">
        <v>31.3599999999999</v>
      </c>
      <c r="AG615" s="15">
        <v>41184</v>
      </c>
      <c r="AH615">
        <v>10.399999999999901</v>
      </c>
      <c r="AI615" s="15">
        <v>41127</v>
      </c>
      <c r="AJ615">
        <v>18.639999999999901</v>
      </c>
    </row>
    <row r="616" spans="1:36">
      <c r="A616" s="353" t="s">
        <v>42305</v>
      </c>
      <c r="B616" s="353">
        <v>163</v>
      </c>
      <c r="C616" s="353">
        <v>57</v>
      </c>
      <c r="D616" s="353">
        <v>19.600000000000001</v>
      </c>
      <c r="E616" s="353">
        <v>24.8</v>
      </c>
      <c r="F616" s="353">
        <v>-18.259999999999899</v>
      </c>
      <c r="G616" s="353">
        <f t="shared" si="40"/>
        <v>1.0733844468784288</v>
      </c>
      <c r="H616" s="353">
        <f t="shared" si="41"/>
        <v>1.3581599123767873</v>
      </c>
      <c r="I616" s="354">
        <f t="shared" si="42"/>
        <v>0.34969325153374231</v>
      </c>
      <c r="J616" s="355" t="str">
        <f t="shared" si="43"/>
        <v>entry1</v>
      </c>
      <c r="AA616" s="38">
        <v>41131</v>
      </c>
      <c r="AB616" s="349">
        <v>6.71</v>
      </c>
      <c r="AC616" s="15">
        <v>41100</v>
      </c>
      <c r="AD616">
        <v>9.0299999999999994</v>
      </c>
      <c r="AE616" s="15">
        <v>41165</v>
      </c>
      <c r="AF616">
        <v>31.3599999999999</v>
      </c>
      <c r="AG616" s="15">
        <v>41186</v>
      </c>
      <c r="AH616">
        <v>10.399999999999901</v>
      </c>
      <c r="AI616" s="15">
        <v>41128</v>
      </c>
      <c r="AJ616">
        <v>18.889999999999901</v>
      </c>
    </row>
    <row r="617" spans="1:36">
      <c r="A617" s="353" t="s">
        <v>47991</v>
      </c>
      <c r="B617" s="353">
        <v>17</v>
      </c>
      <c r="C617" s="353">
        <v>9</v>
      </c>
      <c r="D617" s="353">
        <v>1.72</v>
      </c>
      <c r="E617" s="353">
        <v>2.8499999999999899</v>
      </c>
      <c r="F617" s="353">
        <v>-2.0999999999999899</v>
      </c>
      <c r="G617" s="353">
        <f t="shared" si="40"/>
        <v>0.81904761904762302</v>
      </c>
      <c r="H617" s="353">
        <f t="shared" si="41"/>
        <v>1.3571428571428588</v>
      </c>
      <c r="I617" s="354">
        <f t="shared" si="42"/>
        <v>0.52941176470588236</v>
      </c>
      <c r="J617" s="355" t="str">
        <f t="shared" si="43"/>
        <v>entry4</v>
      </c>
      <c r="AA617" s="38">
        <v>41134</v>
      </c>
      <c r="AB617" s="349">
        <v>6.71</v>
      </c>
      <c r="AC617" s="15">
        <v>41101</v>
      </c>
      <c r="AD617">
        <v>9.0299999999999994</v>
      </c>
      <c r="AE617" s="15">
        <v>41166</v>
      </c>
      <c r="AF617">
        <v>31.3599999999999</v>
      </c>
      <c r="AG617" s="15">
        <v>41187</v>
      </c>
      <c r="AH617">
        <v>10.399999999999901</v>
      </c>
      <c r="AI617" s="15">
        <v>41129</v>
      </c>
      <c r="AJ617">
        <v>19.639999999999901</v>
      </c>
    </row>
    <row r="618" spans="1:36">
      <c r="A618" s="353" t="s">
        <v>3669</v>
      </c>
      <c r="B618" s="353">
        <v>163</v>
      </c>
      <c r="C618" s="353">
        <v>81</v>
      </c>
      <c r="D618" s="353">
        <v>20.52</v>
      </c>
      <c r="E618" s="353">
        <v>23.599999999999898</v>
      </c>
      <c r="F618" s="353">
        <v>-17.43</v>
      </c>
      <c r="G618" s="353">
        <f t="shared" si="40"/>
        <v>1.1772805507745268</v>
      </c>
      <c r="H618" s="353">
        <f t="shared" si="41"/>
        <v>1.3539873780837579</v>
      </c>
      <c r="I618" s="354">
        <f t="shared" si="42"/>
        <v>0.49693251533742333</v>
      </c>
      <c r="J618" s="355" t="str">
        <f t="shared" si="43"/>
        <v>entry1</v>
      </c>
      <c r="AA618" s="38">
        <v>41135</v>
      </c>
      <c r="AB618" s="349">
        <v>6.71</v>
      </c>
      <c r="AC618" s="15">
        <v>41102</v>
      </c>
      <c r="AD618">
        <v>9.0299999999999994</v>
      </c>
      <c r="AE618" s="15">
        <v>41169</v>
      </c>
      <c r="AF618">
        <v>31.3599999999999</v>
      </c>
      <c r="AG618" s="15">
        <v>41190</v>
      </c>
      <c r="AH618">
        <v>10.399999999999901</v>
      </c>
      <c r="AI618" s="15">
        <v>41130</v>
      </c>
      <c r="AJ618">
        <v>19.639999999999901</v>
      </c>
    </row>
    <row r="619" spans="1:36">
      <c r="A619" s="353" t="s">
        <v>42648</v>
      </c>
      <c r="B619" s="353">
        <v>163</v>
      </c>
      <c r="C619" s="353">
        <v>57</v>
      </c>
      <c r="D619" s="353">
        <v>16.219999999999899</v>
      </c>
      <c r="E619" s="353">
        <v>33.3599999999999</v>
      </c>
      <c r="F619" s="353">
        <v>-24.639999999999901</v>
      </c>
      <c r="G619" s="353">
        <f t="shared" si="40"/>
        <v>0.6582792207792193</v>
      </c>
      <c r="H619" s="353">
        <f t="shared" si="41"/>
        <v>1.3538961038961053</v>
      </c>
      <c r="I619" s="354">
        <f t="shared" si="42"/>
        <v>0.34969325153374231</v>
      </c>
      <c r="J619" s="355" t="str">
        <f t="shared" si="43"/>
        <v>entry1</v>
      </c>
      <c r="AA619" s="38">
        <v>41137</v>
      </c>
      <c r="AB619" s="349">
        <v>6.71</v>
      </c>
      <c r="AC619" s="15">
        <v>41103</v>
      </c>
      <c r="AD619">
        <v>9.0299999999999994</v>
      </c>
      <c r="AE619" s="15">
        <v>41170</v>
      </c>
      <c r="AF619">
        <v>31.3599999999999</v>
      </c>
      <c r="AG619" s="15">
        <v>41191</v>
      </c>
      <c r="AH619">
        <v>10.399999999999901</v>
      </c>
      <c r="AI619" s="15">
        <v>41131</v>
      </c>
      <c r="AJ619">
        <v>19.639999999999901</v>
      </c>
    </row>
    <row r="620" spans="1:36">
      <c r="A620" s="353" t="s">
        <v>42718</v>
      </c>
      <c r="B620" s="353">
        <v>83</v>
      </c>
      <c r="C620" s="353">
        <v>49</v>
      </c>
      <c r="D620" s="353">
        <v>10.52</v>
      </c>
      <c r="E620" s="353">
        <v>40.83</v>
      </c>
      <c r="F620" s="353">
        <v>-30.309999999999899</v>
      </c>
      <c r="G620" s="353">
        <f t="shared" si="40"/>
        <v>0.34708017156054222</v>
      </c>
      <c r="H620" s="353">
        <f t="shared" si="41"/>
        <v>1.3470801715605456</v>
      </c>
      <c r="I620" s="354">
        <f t="shared" si="42"/>
        <v>0.59036144578313254</v>
      </c>
      <c r="J620" s="355" t="str">
        <f t="shared" si="43"/>
        <v>entry2</v>
      </c>
      <c r="AA620" s="38">
        <v>41138</v>
      </c>
      <c r="AB620" s="349">
        <v>6.71</v>
      </c>
      <c r="AC620" s="15">
        <v>41106</v>
      </c>
      <c r="AD620">
        <v>9.0299999999999994</v>
      </c>
      <c r="AE620" s="15">
        <v>41171</v>
      </c>
      <c r="AF620">
        <v>31.3599999999999</v>
      </c>
      <c r="AG620" s="15">
        <v>41192</v>
      </c>
      <c r="AH620">
        <v>10.399999999999901</v>
      </c>
      <c r="AI620" s="15">
        <v>41134</v>
      </c>
      <c r="AJ620">
        <v>19.639999999999901</v>
      </c>
    </row>
    <row r="621" spans="1:36">
      <c r="A621" s="353" t="s">
        <v>42784</v>
      </c>
      <c r="B621" s="353">
        <v>48</v>
      </c>
      <c r="C621" s="353">
        <v>29</v>
      </c>
      <c r="D621" s="353">
        <v>3.25999999999999</v>
      </c>
      <c r="E621" s="353">
        <v>12.66</v>
      </c>
      <c r="F621" s="353">
        <v>-9.4</v>
      </c>
      <c r="G621" s="353">
        <f t="shared" si="40"/>
        <v>0.34680851063829682</v>
      </c>
      <c r="H621" s="353">
        <f t="shared" si="41"/>
        <v>1.3468085106382979</v>
      </c>
      <c r="I621" s="354">
        <f t="shared" si="42"/>
        <v>0.60416666666666663</v>
      </c>
      <c r="J621" s="355" t="str">
        <f t="shared" si="43"/>
        <v>entry3</v>
      </c>
      <c r="AA621" s="38">
        <v>41141</v>
      </c>
      <c r="AB621" s="349">
        <v>6.71</v>
      </c>
      <c r="AC621" s="15">
        <v>41107</v>
      </c>
      <c r="AD621">
        <v>9.0299999999999994</v>
      </c>
      <c r="AE621" s="15">
        <v>41172</v>
      </c>
      <c r="AF621">
        <v>31.3599999999999</v>
      </c>
      <c r="AG621" s="15">
        <v>41193</v>
      </c>
      <c r="AH621">
        <v>10.399999999999901</v>
      </c>
      <c r="AI621" s="15">
        <v>41135</v>
      </c>
      <c r="AJ621">
        <v>19.639999999999901</v>
      </c>
    </row>
    <row r="622" spans="1:36">
      <c r="A622" s="353" t="s">
        <v>42638</v>
      </c>
      <c r="B622" s="353">
        <v>163</v>
      </c>
      <c r="C622" s="353">
        <v>129</v>
      </c>
      <c r="D622" s="353">
        <v>8.7800000000000207</v>
      </c>
      <c r="E622" s="353">
        <v>27.36</v>
      </c>
      <c r="F622" s="353">
        <v>-20.34</v>
      </c>
      <c r="G622" s="353">
        <f t="shared" si="40"/>
        <v>0.43166175024582204</v>
      </c>
      <c r="H622" s="353">
        <f t="shared" si="41"/>
        <v>1.345132743362832</v>
      </c>
      <c r="I622" s="354">
        <f t="shared" si="42"/>
        <v>0.79141104294478526</v>
      </c>
      <c r="J622" s="355" t="str">
        <f t="shared" si="43"/>
        <v>entry1</v>
      </c>
      <c r="AA622" s="38">
        <v>41142</v>
      </c>
      <c r="AB622" s="349">
        <v>6.71</v>
      </c>
      <c r="AC622" s="15">
        <v>41108</v>
      </c>
      <c r="AD622">
        <v>9.0299999999999994</v>
      </c>
      <c r="AE622" s="15">
        <v>41173</v>
      </c>
      <c r="AF622">
        <v>31.3599999999999</v>
      </c>
      <c r="AG622" s="15">
        <v>41194</v>
      </c>
      <c r="AH622">
        <v>10.389999999999899</v>
      </c>
      <c r="AI622" s="15">
        <v>41137</v>
      </c>
      <c r="AJ622">
        <v>19.639999999999901</v>
      </c>
    </row>
    <row r="623" spans="1:36">
      <c r="A623" s="353" t="s">
        <v>47872</v>
      </c>
      <c r="B623" s="353">
        <v>48</v>
      </c>
      <c r="C623" s="353">
        <v>29</v>
      </c>
      <c r="D623" s="353">
        <v>3.2299999999999902</v>
      </c>
      <c r="E623" s="353">
        <v>12.64</v>
      </c>
      <c r="F623" s="353">
        <v>-9.41</v>
      </c>
      <c r="G623" s="353">
        <f t="shared" si="40"/>
        <v>0.34325185972369715</v>
      </c>
      <c r="H623" s="353">
        <f t="shared" si="41"/>
        <v>1.3432518597236982</v>
      </c>
      <c r="I623" s="354">
        <f t="shared" si="42"/>
        <v>0.60416666666666663</v>
      </c>
      <c r="J623" s="355" t="str">
        <f t="shared" si="43"/>
        <v>entry3</v>
      </c>
      <c r="AA623" s="38">
        <v>41143</v>
      </c>
      <c r="AB623" s="349">
        <v>6.71</v>
      </c>
      <c r="AC623" s="15">
        <v>41109</v>
      </c>
      <c r="AD623">
        <v>9.0299999999999994</v>
      </c>
      <c r="AE623" s="15">
        <v>41176</v>
      </c>
      <c r="AF623">
        <v>31.3599999999999</v>
      </c>
      <c r="AG623" s="15">
        <v>41197</v>
      </c>
      <c r="AH623">
        <v>10.37</v>
      </c>
      <c r="AI623" s="15">
        <v>41138</v>
      </c>
      <c r="AJ623">
        <v>19.639999999999901</v>
      </c>
    </row>
    <row r="624" spans="1:36">
      <c r="A624" s="353" t="s">
        <v>47930</v>
      </c>
      <c r="B624" s="353">
        <v>48</v>
      </c>
      <c r="C624" s="353">
        <v>35</v>
      </c>
      <c r="D624" s="353">
        <v>2.57</v>
      </c>
      <c r="E624" s="353">
        <v>10.19</v>
      </c>
      <c r="F624" s="353">
        <v>-7.6299999999999901</v>
      </c>
      <c r="G624" s="353">
        <f t="shared" si="40"/>
        <v>0.33682830930537394</v>
      </c>
      <c r="H624" s="353">
        <f t="shared" si="41"/>
        <v>1.3355176933158601</v>
      </c>
      <c r="I624" s="354">
        <f t="shared" si="42"/>
        <v>0.72916666666666663</v>
      </c>
      <c r="J624" s="355" t="str">
        <f t="shared" si="43"/>
        <v>entry3</v>
      </c>
      <c r="AA624" s="38">
        <v>41144</v>
      </c>
      <c r="AB624" s="349">
        <v>6.71</v>
      </c>
      <c r="AC624" s="15">
        <v>41110</v>
      </c>
      <c r="AD624">
        <v>9.0299999999999994</v>
      </c>
      <c r="AE624" s="15">
        <v>41177</v>
      </c>
      <c r="AF624">
        <v>31.3599999999999</v>
      </c>
      <c r="AG624" s="15">
        <v>41198</v>
      </c>
      <c r="AH624">
        <v>10.549999999999899</v>
      </c>
      <c r="AI624" s="15">
        <v>41141</v>
      </c>
      <c r="AJ624">
        <v>19.639999999999901</v>
      </c>
    </row>
    <row r="625" spans="1:36">
      <c r="A625" s="353" t="s">
        <v>42831</v>
      </c>
      <c r="B625" s="353">
        <v>48</v>
      </c>
      <c r="C625" s="353">
        <v>35</v>
      </c>
      <c r="D625" s="353">
        <v>2.59</v>
      </c>
      <c r="E625" s="353">
        <v>10.25</v>
      </c>
      <c r="F625" s="353">
        <v>-7.6799999999999899</v>
      </c>
      <c r="G625" s="353">
        <f t="shared" si="40"/>
        <v>0.33723958333333376</v>
      </c>
      <c r="H625" s="353">
        <f t="shared" si="41"/>
        <v>1.3346354166666685</v>
      </c>
      <c r="I625" s="354">
        <f t="shared" si="42"/>
        <v>0.72916666666666663</v>
      </c>
      <c r="J625" s="355" t="str">
        <f t="shared" si="43"/>
        <v>entry3</v>
      </c>
      <c r="AA625" s="38">
        <v>41145</v>
      </c>
      <c r="AB625" s="349">
        <v>6.71</v>
      </c>
      <c r="AC625" s="15">
        <v>41113</v>
      </c>
      <c r="AD625">
        <v>9.0299999999999994</v>
      </c>
      <c r="AE625" s="15">
        <v>41178</v>
      </c>
      <c r="AF625">
        <v>31.3599999999999</v>
      </c>
      <c r="AG625" s="15">
        <v>41199</v>
      </c>
      <c r="AH625">
        <v>10.78</v>
      </c>
      <c r="AI625" s="15">
        <v>41142</v>
      </c>
      <c r="AJ625">
        <v>19.639999999999901</v>
      </c>
    </row>
    <row r="626" spans="1:36">
      <c r="A626" s="353" t="s">
        <v>47893</v>
      </c>
      <c r="B626" s="353">
        <v>48</v>
      </c>
      <c r="C626" s="353">
        <v>22</v>
      </c>
      <c r="D626" s="353">
        <v>6.3</v>
      </c>
      <c r="E626" s="353">
        <v>25.159999999999901</v>
      </c>
      <c r="F626" s="353">
        <v>-18.86</v>
      </c>
      <c r="G626" s="353">
        <f t="shared" si="40"/>
        <v>0.33404029692470838</v>
      </c>
      <c r="H626" s="353">
        <f t="shared" si="41"/>
        <v>1.3340402969247032</v>
      </c>
      <c r="I626" s="354">
        <f t="shared" si="42"/>
        <v>0.45833333333333331</v>
      </c>
      <c r="J626" s="355" t="str">
        <f t="shared" si="43"/>
        <v>entry3</v>
      </c>
      <c r="AA626" s="38">
        <v>41148</v>
      </c>
      <c r="AB626" s="349">
        <v>6.71</v>
      </c>
      <c r="AC626" s="15">
        <v>41114</v>
      </c>
      <c r="AD626">
        <v>9.0299999999999994</v>
      </c>
      <c r="AE626" s="15">
        <v>41179</v>
      </c>
      <c r="AF626">
        <v>31.3599999999999</v>
      </c>
      <c r="AG626" s="15">
        <v>41200</v>
      </c>
      <c r="AH626">
        <v>11.1</v>
      </c>
      <c r="AI626" s="15">
        <v>41143</v>
      </c>
      <c r="AJ626">
        <v>19.639999999999901</v>
      </c>
    </row>
    <row r="627" spans="1:36">
      <c r="A627" s="353" t="s">
        <v>42690</v>
      </c>
      <c r="B627" s="353">
        <v>163</v>
      </c>
      <c r="C627" s="353">
        <v>93</v>
      </c>
      <c r="D627" s="353">
        <v>7.7199999999999802</v>
      </c>
      <c r="E627" s="353">
        <v>21.56</v>
      </c>
      <c r="F627" s="353">
        <v>-16.1999999999999</v>
      </c>
      <c r="G627" s="353">
        <f t="shared" si="40"/>
        <v>0.47654320987654492</v>
      </c>
      <c r="H627" s="353">
        <f t="shared" si="41"/>
        <v>1.3308641975308724</v>
      </c>
      <c r="I627" s="354">
        <f t="shared" si="42"/>
        <v>0.57055214723926384</v>
      </c>
      <c r="J627" s="355" t="str">
        <f t="shared" si="43"/>
        <v>entry1</v>
      </c>
      <c r="AA627" s="38">
        <v>41149</v>
      </c>
      <c r="AB627" s="349">
        <v>6.71</v>
      </c>
      <c r="AC627" s="15">
        <v>41115</v>
      </c>
      <c r="AD627">
        <v>9.0299999999999994</v>
      </c>
      <c r="AE627" s="15">
        <v>41180</v>
      </c>
      <c r="AF627">
        <v>31.3599999999999</v>
      </c>
      <c r="AG627" s="15">
        <v>41201</v>
      </c>
      <c r="AH627">
        <v>10.7</v>
      </c>
      <c r="AI627" s="15">
        <v>41144</v>
      </c>
      <c r="AJ627">
        <v>19.639999999999901</v>
      </c>
    </row>
    <row r="628" spans="1:36">
      <c r="A628" s="353" t="s">
        <v>30398</v>
      </c>
      <c r="B628" s="353">
        <v>48</v>
      </c>
      <c r="C628" s="353">
        <v>30</v>
      </c>
      <c r="D628" s="353">
        <v>21.91</v>
      </c>
      <c r="E628" s="353">
        <v>42.96</v>
      </c>
      <c r="F628" s="353">
        <v>-32.279999999999902</v>
      </c>
      <c r="G628" s="353">
        <f t="shared" si="40"/>
        <v>0.67874845105328585</v>
      </c>
      <c r="H628" s="353">
        <f t="shared" si="41"/>
        <v>1.3308550185873647</v>
      </c>
      <c r="I628" s="354">
        <f t="shared" si="42"/>
        <v>0.625</v>
      </c>
      <c r="J628" s="355" t="str">
        <f t="shared" si="43"/>
        <v>entry3</v>
      </c>
      <c r="AA628" s="38">
        <v>41150</v>
      </c>
      <c r="AB628" s="349">
        <v>6.71</v>
      </c>
      <c r="AC628" s="15">
        <v>41116</v>
      </c>
      <c r="AD628">
        <v>9.0299999999999994</v>
      </c>
      <c r="AE628" s="15">
        <v>41184</v>
      </c>
      <c r="AF628">
        <v>31.3599999999999</v>
      </c>
      <c r="AG628" s="15">
        <v>41204</v>
      </c>
      <c r="AH628">
        <v>10.87</v>
      </c>
      <c r="AI628" s="15">
        <v>41145</v>
      </c>
      <c r="AJ628">
        <v>19.639999999999901</v>
      </c>
    </row>
    <row r="629" spans="1:36">
      <c r="A629" s="353" t="s">
        <v>42766</v>
      </c>
      <c r="B629" s="353">
        <v>83</v>
      </c>
      <c r="C629" s="353">
        <v>40</v>
      </c>
      <c r="D629" s="353">
        <v>6.2999999999999696</v>
      </c>
      <c r="E629" s="353">
        <v>25.409999999999901</v>
      </c>
      <c r="F629" s="353">
        <v>-19.11</v>
      </c>
      <c r="G629" s="353">
        <f t="shared" si="40"/>
        <v>0.32967032967032811</v>
      </c>
      <c r="H629" s="353">
        <f t="shared" si="41"/>
        <v>1.3296703296703245</v>
      </c>
      <c r="I629" s="354">
        <f t="shared" si="42"/>
        <v>0.48192771084337349</v>
      </c>
      <c r="J629" s="355" t="str">
        <f t="shared" si="43"/>
        <v>entry2</v>
      </c>
      <c r="AA629" s="38">
        <v>41151</v>
      </c>
      <c r="AB629" s="349">
        <v>6.71</v>
      </c>
      <c r="AC629" s="15">
        <v>41117</v>
      </c>
      <c r="AD629">
        <v>9.0299999999999994</v>
      </c>
      <c r="AE629" s="15">
        <v>41186</v>
      </c>
      <c r="AF629">
        <v>31.3599999999999</v>
      </c>
      <c r="AG629" s="15">
        <v>41205</v>
      </c>
      <c r="AH629">
        <v>10.29</v>
      </c>
      <c r="AI629" s="15">
        <v>41148</v>
      </c>
      <c r="AJ629">
        <v>19.639999999999901</v>
      </c>
    </row>
    <row r="630" spans="1:36">
      <c r="A630" s="353" t="s">
        <v>3643</v>
      </c>
      <c r="B630" s="353">
        <v>163</v>
      </c>
      <c r="C630" s="353">
        <v>43</v>
      </c>
      <c r="D630" s="353">
        <v>82.429999999999893</v>
      </c>
      <c r="E630" s="353">
        <v>87.36</v>
      </c>
      <c r="F630" s="353">
        <v>-65.759999999999906</v>
      </c>
      <c r="G630" s="353">
        <f t="shared" si="40"/>
        <v>1.2534975669099759</v>
      </c>
      <c r="H630" s="353">
        <f t="shared" si="41"/>
        <v>1.3284671532846735</v>
      </c>
      <c r="I630" s="354">
        <f t="shared" si="42"/>
        <v>0.26380368098159507</v>
      </c>
      <c r="J630" s="355" t="str">
        <f t="shared" si="43"/>
        <v>entry1</v>
      </c>
      <c r="AA630" s="38">
        <v>41152</v>
      </c>
      <c r="AB630" s="349">
        <v>6.71</v>
      </c>
      <c r="AC630" s="15">
        <v>41120</v>
      </c>
      <c r="AD630">
        <v>9.0299999999999994</v>
      </c>
      <c r="AE630" s="15">
        <v>41187</v>
      </c>
      <c r="AF630">
        <v>31.3599999999999</v>
      </c>
      <c r="AG630" s="15">
        <v>41206</v>
      </c>
      <c r="AH630">
        <v>10.01</v>
      </c>
      <c r="AI630" s="15">
        <v>41149</v>
      </c>
      <c r="AJ630">
        <v>19.639999999999901</v>
      </c>
    </row>
    <row r="631" spans="1:36">
      <c r="A631" s="353" t="s">
        <v>42719</v>
      </c>
      <c r="B631" s="353">
        <v>83</v>
      </c>
      <c r="C631" s="353">
        <v>50</v>
      </c>
      <c r="D631" s="353">
        <v>11.3399999999999</v>
      </c>
      <c r="E631" s="353">
        <v>45.87</v>
      </c>
      <c r="F631" s="353">
        <v>-34.529999999999902</v>
      </c>
      <c r="G631" s="353">
        <f t="shared" si="40"/>
        <v>0.32841007819287382</v>
      </c>
      <c r="H631" s="353">
        <f t="shared" si="41"/>
        <v>1.3284100781928794</v>
      </c>
      <c r="I631" s="354">
        <f t="shared" si="42"/>
        <v>0.60240963855421692</v>
      </c>
      <c r="J631" s="355" t="str">
        <f t="shared" si="43"/>
        <v>entry2</v>
      </c>
      <c r="AA631" s="38">
        <v>41155</v>
      </c>
      <c r="AB631" s="349">
        <v>6.71</v>
      </c>
      <c r="AC631" s="15">
        <v>41121</v>
      </c>
      <c r="AD631">
        <v>9.0299999999999994</v>
      </c>
      <c r="AE631" s="15">
        <v>41190</v>
      </c>
      <c r="AF631">
        <v>31.3599999999999</v>
      </c>
      <c r="AG631" s="15">
        <v>41207</v>
      </c>
      <c r="AH631">
        <v>10.299999999999899</v>
      </c>
      <c r="AI631" s="15">
        <v>41150</v>
      </c>
      <c r="AJ631">
        <v>19.639999999999901</v>
      </c>
    </row>
    <row r="632" spans="1:36">
      <c r="A632" s="353" t="s">
        <v>42370</v>
      </c>
      <c r="B632" s="353">
        <v>83</v>
      </c>
      <c r="C632" s="353">
        <v>23</v>
      </c>
      <c r="D632" s="353">
        <v>18.48</v>
      </c>
      <c r="E632" s="353">
        <v>25.68</v>
      </c>
      <c r="F632" s="353">
        <v>-19.389999999999901</v>
      </c>
      <c r="G632" s="353">
        <f t="shared" si="40"/>
        <v>0.95306859205776662</v>
      </c>
      <c r="H632" s="353">
        <f t="shared" si="41"/>
        <v>1.3243940175348186</v>
      </c>
      <c r="I632" s="354">
        <f t="shared" si="42"/>
        <v>0.27710843373493976</v>
      </c>
      <c r="J632" s="355" t="str">
        <f t="shared" si="43"/>
        <v>entry2</v>
      </c>
      <c r="AA632" s="38">
        <v>41156</v>
      </c>
      <c r="AB632" s="349">
        <v>6.71</v>
      </c>
      <c r="AC632" s="15">
        <v>41122</v>
      </c>
      <c r="AD632">
        <v>9.0299999999999994</v>
      </c>
      <c r="AE632" s="15">
        <v>41191</v>
      </c>
      <c r="AF632">
        <v>31.3599999999999</v>
      </c>
      <c r="AG632" s="15">
        <v>41208</v>
      </c>
      <c r="AH632">
        <v>9.6499999999999897</v>
      </c>
      <c r="AI632" s="15">
        <v>41151</v>
      </c>
      <c r="AJ632">
        <v>19.639999999999901</v>
      </c>
    </row>
    <row r="633" spans="1:36">
      <c r="A633" s="353" t="s">
        <v>42694</v>
      </c>
      <c r="B633" s="353">
        <v>163</v>
      </c>
      <c r="C633" s="353">
        <v>79</v>
      </c>
      <c r="D633" s="353">
        <v>8.3299999999999805</v>
      </c>
      <c r="E633" s="353">
        <v>28.889999999999901</v>
      </c>
      <c r="F633" s="353">
        <v>-21.86</v>
      </c>
      <c r="G633" s="353">
        <f t="shared" si="40"/>
        <v>0.38106129917657733</v>
      </c>
      <c r="H633" s="353">
        <f t="shared" si="41"/>
        <v>1.3215919487648629</v>
      </c>
      <c r="I633" s="354">
        <f t="shared" si="42"/>
        <v>0.48466257668711654</v>
      </c>
      <c r="J633" s="355" t="str">
        <f t="shared" si="43"/>
        <v>entry1</v>
      </c>
      <c r="AA633" s="38">
        <v>41157</v>
      </c>
      <c r="AB633" s="349">
        <v>6.71</v>
      </c>
      <c r="AC633" s="15">
        <v>41123</v>
      </c>
      <c r="AD633">
        <v>9.0299999999999994</v>
      </c>
      <c r="AE633" s="15">
        <v>41192</v>
      </c>
      <c r="AF633">
        <v>31.3599999999999</v>
      </c>
      <c r="AG633" s="15">
        <v>41211</v>
      </c>
      <c r="AH633">
        <v>9.6399999999999899</v>
      </c>
      <c r="AI633" s="15">
        <v>41152</v>
      </c>
      <c r="AJ633">
        <v>19.639999999999901</v>
      </c>
    </row>
    <row r="634" spans="1:36">
      <c r="A634" s="353" t="s">
        <v>42651</v>
      </c>
      <c r="B634" s="353">
        <v>163</v>
      </c>
      <c r="C634" s="353">
        <v>75</v>
      </c>
      <c r="D634" s="353">
        <v>19.439999999999898</v>
      </c>
      <c r="E634" s="353">
        <v>51.629999999999903</v>
      </c>
      <c r="F634" s="353">
        <v>-39.149999999999899</v>
      </c>
      <c r="G634" s="353">
        <f t="shared" si="40"/>
        <v>0.4965517241379297</v>
      </c>
      <c r="H634" s="353">
        <f t="shared" si="41"/>
        <v>1.3187739463601542</v>
      </c>
      <c r="I634" s="354">
        <f t="shared" si="42"/>
        <v>0.46012269938650308</v>
      </c>
      <c r="J634" s="355" t="str">
        <f t="shared" si="43"/>
        <v>entry1</v>
      </c>
      <c r="AA634" s="38">
        <v>41158</v>
      </c>
      <c r="AB634" s="349">
        <v>6.71</v>
      </c>
      <c r="AC634" s="15">
        <v>41124</v>
      </c>
      <c r="AD634">
        <v>9.0299999999999994</v>
      </c>
      <c r="AE634" s="15">
        <v>41193</v>
      </c>
      <c r="AF634">
        <v>31.3599999999999</v>
      </c>
      <c r="AG634" s="15">
        <v>41212</v>
      </c>
      <c r="AH634">
        <v>9.6</v>
      </c>
      <c r="AI634" s="15">
        <v>41155</v>
      </c>
      <c r="AJ634">
        <v>19.639999999999901</v>
      </c>
    </row>
    <row r="635" spans="1:36">
      <c r="A635" s="353" t="s">
        <v>42307</v>
      </c>
      <c r="B635" s="353">
        <v>163</v>
      </c>
      <c r="C635" s="353">
        <v>28</v>
      </c>
      <c r="D635" s="353">
        <v>8.5799999999999699</v>
      </c>
      <c r="E635" s="353">
        <v>26.369999999999902</v>
      </c>
      <c r="F635" s="353">
        <v>-20.010000000000002</v>
      </c>
      <c r="G635" s="353">
        <f t="shared" si="40"/>
        <v>0.42878560719640024</v>
      </c>
      <c r="H635" s="353">
        <f t="shared" si="41"/>
        <v>1.3178410794602649</v>
      </c>
      <c r="I635" s="354">
        <f t="shared" si="42"/>
        <v>0.17177914110429449</v>
      </c>
      <c r="J635" s="355" t="str">
        <f t="shared" si="43"/>
        <v>entry1</v>
      </c>
      <c r="AA635" s="38">
        <v>41159</v>
      </c>
      <c r="AB635" s="349">
        <v>6.71</v>
      </c>
      <c r="AC635" s="15">
        <v>41127</v>
      </c>
      <c r="AD635">
        <v>9.0299999999999994</v>
      </c>
      <c r="AE635" s="15">
        <v>41194</v>
      </c>
      <c r="AF635">
        <v>31.509999999999899</v>
      </c>
      <c r="AG635" s="15">
        <v>41213</v>
      </c>
      <c r="AH635">
        <v>9.6399999999999899</v>
      </c>
      <c r="AI635" s="15">
        <v>41156</v>
      </c>
      <c r="AJ635">
        <v>19.639999999999901</v>
      </c>
    </row>
    <row r="636" spans="1:36">
      <c r="A636" s="353" t="s">
        <v>47931</v>
      </c>
      <c r="B636" s="353">
        <v>48</v>
      </c>
      <c r="C636" s="353">
        <v>20</v>
      </c>
      <c r="D636" s="353">
        <v>1.04</v>
      </c>
      <c r="E636" s="353">
        <v>3.39</v>
      </c>
      <c r="F636" s="353">
        <v>-2.5799999999999899</v>
      </c>
      <c r="G636" s="353">
        <f t="shared" si="40"/>
        <v>0.40310077519380005</v>
      </c>
      <c r="H636" s="353">
        <f t="shared" si="41"/>
        <v>1.3139534883720982</v>
      </c>
      <c r="I636" s="354">
        <f t="shared" si="42"/>
        <v>0.41666666666666669</v>
      </c>
      <c r="J636" s="355" t="str">
        <f t="shared" si="43"/>
        <v>entry3</v>
      </c>
      <c r="AA636" s="38">
        <v>41162</v>
      </c>
      <c r="AB636" s="349">
        <v>6.71</v>
      </c>
      <c r="AC636" s="15">
        <v>41128</v>
      </c>
      <c r="AD636">
        <v>9.0299999999999994</v>
      </c>
      <c r="AE636" s="15">
        <v>41197</v>
      </c>
      <c r="AF636">
        <v>31.489999999999899</v>
      </c>
      <c r="AG636" s="15">
        <v>41214</v>
      </c>
      <c r="AH636">
        <v>9.5799999999999894</v>
      </c>
      <c r="AI636" s="15">
        <v>41157</v>
      </c>
      <c r="AJ636">
        <v>19.639999999999901</v>
      </c>
    </row>
    <row r="637" spans="1:36">
      <c r="A637" s="353" t="s">
        <v>42328</v>
      </c>
      <c r="B637" s="353">
        <v>163</v>
      </c>
      <c r="C637" s="353">
        <v>20</v>
      </c>
      <c r="D637" s="353">
        <v>8.1399999999999899</v>
      </c>
      <c r="E637" s="353">
        <v>21.4299999999999</v>
      </c>
      <c r="F637" s="353">
        <v>-16.329999999999998</v>
      </c>
      <c r="G637" s="353">
        <f t="shared" si="40"/>
        <v>0.49846907532149359</v>
      </c>
      <c r="H637" s="353">
        <f t="shared" si="41"/>
        <v>1.3123086344151809</v>
      </c>
      <c r="I637" s="354">
        <f t="shared" si="42"/>
        <v>0.12269938650306748</v>
      </c>
      <c r="J637" s="355" t="str">
        <f t="shared" si="43"/>
        <v>entry1</v>
      </c>
      <c r="AA637" s="38">
        <v>41163</v>
      </c>
      <c r="AB637" s="349">
        <v>6.71</v>
      </c>
      <c r="AC637" s="15">
        <v>41129</v>
      </c>
      <c r="AD637">
        <v>9.0299999999999994</v>
      </c>
      <c r="AE637" s="15">
        <v>41198</v>
      </c>
      <c r="AF637">
        <v>31.7699999999999</v>
      </c>
      <c r="AG637" s="15">
        <v>41215</v>
      </c>
      <c r="AH637">
        <v>9.5799999999999894</v>
      </c>
      <c r="AI637" s="15">
        <v>41158</v>
      </c>
      <c r="AJ637">
        <v>19.639999999999901</v>
      </c>
    </row>
    <row r="638" spans="1:36">
      <c r="A638" s="353" t="s">
        <v>42762</v>
      </c>
      <c r="B638" s="353">
        <v>83</v>
      </c>
      <c r="C638" s="353">
        <v>49</v>
      </c>
      <c r="D638" s="353">
        <v>3.86</v>
      </c>
      <c r="E638" s="353">
        <v>16.329999999999998</v>
      </c>
      <c r="F638" s="353">
        <v>-12.47</v>
      </c>
      <c r="G638" s="353">
        <f t="shared" si="40"/>
        <v>0.30954290296712106</v>
      </c>
      <c r="H638" s="353">
        <f t="shared" si="41"/>
        <v>1.3095429029671208</v>
      </c>
      <c r="I638" s="354">
        <f t="shared" si="42"/>
        <v>0.59036144578313254</v>
      </c>
      <c r="J638" s="355" t="str">
        <f t="shared" si="43"/>
        <v>entry2</v>
      </c>
      <c r="AA638" s="38">
        <v>41164</v>
      </c>
      <c r="AB638" s="349">
        <v>6.71</v>
      </c>
      <c r="AC638" s="15">
        <v>41130</v>
      </c>
      <c r="AD638">
        <v>9.0299999999999994</v>
      </c>
      <c r="AE638" s="15">
        <v>41199</v>
      </c>
      <c r="AF638">
        <v>31.809999999999899</v>
      </c>
      <c r="AG638" s="15">
        <v>41218</v>
      </c>
      <c r="AH638">
        <v>9.5099999999999891</v>
      </c>
      <c r="AI638" s="15">
        <v>41159</v>
      </c>
      <c r="AJ638">
        <v>19.639999999999901</v>
      </c>
    </row>
    <row r="639" spans="1:36">
      <c r="A639" s="353" t="s">
        <v>42466</v>
      </c>
      <c r="B639" s="353">
        <v>48</v>
      </c>
      <c r="C639" s="353">
        <v>10</v>
      </c>
      <c r="D639" s="353">
        <v>14.87</v>
      </c>
      <c r="E639" s="353">
        <v>16.760000000000002</v>
      </c>
      <c r="F639" s="353">
        <v>-12.809999999999899</v>
      </c>
      <c r="G639" s="353">
        <f t="shared" si="40"/>
        <v>1.1608118657299076</v>
      </c>
      <c r="H639" s="353">
        <f t="shared" si="41"/>
        <v>1.3083528493364662</v>
      </c>
      <c r="I639" s="354">
        <f t="shared" si="42"/>
        <v>0.20833333333333334</v>
      </c>
      <c r="J639" s="355" t="str">
        <f t="shared" si="43"/>
        <v>entry3</v>
      </c>
      <c r="AA639" s="38">
        <v>41165</v>
      </c>
      <c r="AB639" s="349">
        <v>6.71</v>
      </c>
      <c r="AC639" s="15">
        <v>41131</v>
      </c>
      <c r="AD639">
        <v>9.0299999999999994</v>
      </c>
      <c r="AE639" s="15">
        <v>41200</v>
      </c>
      <c r="AF639">
        <v>31.729999999999901</v>
      </c>
      <c r="AG639" s="15">
        <v>41219</v>
      </c>
      <c r="AH639">
        <v>9.5499999999999901</v>
      </c>
      <c r="AI639" s="15">
        <v>41162</v>
      </c>
      <c r="AJ639">
        <v>19.639999999999901</v>
      </c>
    </row>
    <row r="640" spans="1:36">
      <c r="A640" s="353" t="s">
        <v>42793</v>
      </c>
      <c r="B640" s="353">
        <v>48</v>
      </c>
      <c r="C640" s="353">
        <v>21</v>
      </c>
      <c r="D640" s="353">
        <v>3.7999999999999901</v>
      </c>
      <c r="E640" s="353">
        <v>16.159999999999901</v>
      </c>
      <c r="F640" s="353">
        <v>-12.3599999999999</v>
      </c>
      <c r="G640" s="353">
        <f t="shared" si="40"/>
        <v>0.30744336569579456</v>
      </c>
      <c r="H640" s="353">
        <f t="shared" si="41"/>
        <v>1.3074433656957953</v>
      </c>
      <c r="I640" s="354">
        <f t="shared" si="42"/>
        <v>0.4375</v>
      </c>
      <c r="J640" s="355" t="str">
        <f t="shared" si="43"/>
        <v>entry3</v>
      </c>
      <c r="AA640" s="38">
        <v>41166</v>
      </c>
      <c r="AB640" s="349">
        <v>6.71</v>
      </c>
      <c r="AC640" s="15">
        <v>41134</v>
      </c>
      <c r="AD640">
        <v>9.0299999999999994</v>
      </c>
      <c r="AE640" s="15">
        <v>41201</v>
      </c>
      <c r="AF640">
        <v>31.909999999999901</v>
      </c>
      <c r="AG640" s="15">
        <v>41220</v>
      </c>
      <c r="AH640">
        <v>9.5099999999999891</v>
      </c>
      <c r="AI640" s="15">
        <v>41163</v>
      </c>
      <c r="AJ640">
        <v>19.639999999999901</v>
      </c>
    </row>
    <row r="641" spans="1:36">
      <c r="A641" s="353" t="s">
        <v>47689</v>
      </c>
      <c r="B641" s="353">
        <v>163</v>
      </c>
      <c r="C641" s="353">
        <v>128</v>
      </c>
      <c r="D641" s="353">
        <v>7.9400000000000102</v>
      </c>
      <c r="E641" s="353">
        <v>26.43</v>
      </c>
      <c r="F641" s="353">
        <v>-20.25</v>
      </c>
      <c r="G641" s="353">
        <f t="shared" si="40"/>
        <v>0.39209876543209926</v>
      </c>
      <c r="H641" s="353">
        <f t="shared" si="41"/>
        <v>1.3051851851851852</v>
      </c>
      <c r="I641" s="354">
        <f t="shared" si="42"/>
        <v>0.78527607361963192</v>
      </c>
      <c r="J641" s="355" t="str">
        <f t="shared" si="43"/>
        <v>entry1</v>
      </c>
      <c r="AA641" s="38">
        <v>41169</v>
      </c>
      <c r="AB641" s="349">
        <v>6.71</v>
      </c>
      <c r="AC641" s="15">
        <v>41135</v>
      </c>
      <c r="AD641">
        <v>9.0299999999999994</v>
      </c>
      <c r="AE641" s="15">
        <v>41204</v>
      </c>
      <c r="AF641">
        <v>32.099999999999902</v>
      </c>
      <c r="AG641" s="15">
        <v>41221</v>
      </c>
      <c r="AH641">
        <v>9.5099999999999891</v>
      </c>
      <c r="AI641" s="15">
        <v>41164</v>
      </c>
      <c r="AJ641">
        <v>19.639999999999901</v>
      </c>
    </row>
    <row r="642" spans="1:36">
      <c r="A642" s="353" t="s">
        <v>42626</v>
      </c>
      <c r="B642" s="353">
        <v>17</v>
      </c>
      <c r="C642" s="353">
        <v>10</v>
      </c>
      <c r="D642" s="353">
        <v>10.5934028333782</v>
      </c>
      <c r="E642" s="353">
        <v>10.5934028333782</v>
      </c>
      <c r="F642" s="353">
        <v>-8.1225534744471606</v>
      </c>
      <c r="G642" s="353">
        <f t="shared" ref="G642:G705" si="44">D642/ABS(F642)</f>
        <v>1.304196133236194</v>
      </c>
      <c r="H642" s="353">
        <f t="shared" ref="H642:H705" si="45">E642/ABS(F642)</f>
        <v>1.304196133236194</v>
      </c>
      <c r="I642" s="354">
        <f t="shared" ref="I642:I705" si="46">C642/B642</f>
        <v>0.58823529411764708</v>
      </c>
      <c r="J642" s="355" t="str">
        <f t="shared" ref="J642:J705" si="47">LEFT(A642,FIND("_",A642,6)-1)</f>
        <v>entry4</v>
      </c>
      <c r="AA642" s="38">
        <v>41170</v>
      </c>
      <c r="AB642" s="349">
        <v>6.71</v>
      </c>
      <c r="AC642" s="15">
        <v>41137</v>
      </c>
      <c r="AD642">
        <v>9.0299999999999994</v>
      </c>
      <c r="AE642" s="15">
        <v>41205</v>
      </c>
      <c r="AF642">
        <v>31.899999999999899</v>
      </c>
      <c r="AG642" s="15">
        <v>41222</v>
      </c>
      <c r="AH642">
        <v>9.5099999999999891</v>
      </c>
      <c r="AI642" s="15">
        <v>41165</v>
      </c>
      <c r="AJ642">
        <v>19.639999999999901</v>
      </c>
    </row>
    <row r="643" spans="1:36">
      <c r="A643" s="353" t="s">
        <v>42546</v>
      </c>
      <c r="B643" s="353">
        <v>163</v>
      </c>
      <c r="C643" s="353">
        <v>115</v>
      </c>
      <c r="D643" s="353">
        <v>23.5979915408987</v>
      </c>
      <c r="E643" s="353">
        <v>49.4379915408987</v>
      </c>
      <c r="F643" s="353">
        <v>-37.9478422888415</v>
      </c>
      <c r="G643" s="353">
        <f t="shared" si="44"/>
        <v>0.62185331543442324</v>
      </c>
      <c r="H643" s="353">
        <f t="shared" si="45"/>
        <v>1.3027879467981203</v>
      </c>
      <c r="I643" s="354">
        <f t="shared" si="46"/>
        <v>0.70552147239263807</v>
      </c>
      <c r="J643" s="355" t="str">
        <f t="shared" si="47"/>
        <v>entry1</v>
      </c>
      <c r="AA643" s="38">
        <v>41171</v>
      </c>
      <c r="AB643" s="349">
        <v>6.71</v>
      </c>
      <c r="AC643" s="15">
        <v>41138</v>
      </c>
      <c r="AD643">
        <v>9.0299999999999994</v>
      </c>
      <c r="AE643" s="15">
        <v>41206</v>
      </c>
      <c r="AF643">
        <v>31.639999999999901</v>
      </c>
      <c r="AG643" s="15">
        <v>41225</v>
      </c>
      <c r="AH643">
        <v>9.5099999999999891</v>
      </c>
      <c r="AI643" s="15">
        <v>41166</v>
      </c>
      <c r="AJ643">
        <v>19.639999999999901</v>
      </c>
    </row>
    <row r="644" spans="1:36">
      <c r="A644" s="353" t="s">
        <v>42415</v>
      </c>
      <c r="B644" s="353">
        <v>48</v>
      </c>
      <c r="C644" s="353">
        <v>29</v>
      </c>
      <c r="D644" s="353">
        <v>12.399999999999901</v>
      </c>
      <c r="E644" s="353">
        <v>15.9399999999999</v>
      </c>
      <c r="F644" s="353">
        <v>-12.33</v>
      </c>
      <c r="G644" s="353">
        <f t="shared" si="44"/>
        <v>1.0056772100567641</v>
      </c>
      <c r="H644" s="353">
        <f t="shared" si="45"/>
        <v>1.2927818329278102</v>
      </c>
      <c r="I644" s="354">
        <f t="shared" si="46"/>
        <v>0.60416666666666663</v>
      </c>
      <c r="J644" s="355" t="str">
        <f t="shared" si="47"/>
        <v>entry3</v>
      </c>
      <c r="AA644" s="38">
        <v>41172</v>
      </c>
      <c r="AB644" s="349">
        <v>6.71</v>
      </c>
      <c r="AC644" s="15">
        <v>41141</v>
      </c>
      <c r="AD644">
        <v>9.0299999999999994</v>
      </c>
      <c r="AE644" s="15">
        <v>41207</v>
      </c>
      <c r="AF644">
        <v>32.029999999999902</v>
      </c>
      <c r="AG644" s="15">
        <v>41226</v>
      </c>
      <c r="AH644">
        <v>9.5099999999999891</v>
      </c>
      <c r="AI644" s="15">
        <v>41169</v>
      </c>
      <c r="AJ644">
        <v>19.639999999999901</v>
      </c>
    </row>
    <row r="645" spans="1:36">
      <c r="A645" s="353" t="s">
        <v>42643</v>
      </c>
      <c r="B645" s="353">
        <v>163</v>
      </c>
      <c r="C645" s="353">
        <v>114</v>
      </c>
      <c r="D645" s="353">
        <v>11.809999999999899</v>
      </c>
      <c r="E645" s="353">
        <v>43.56</v>
      </c>
      <c r="F645" s="353">
        <v>-34.019999999999897</v>
      </c>
      <c r="G645" s="353">
        <f t="shared" si="44"/>
        <v>0.34714873603762303</v>
      </c>
      <c r="H645" s="353">
        <f t="shared" si="45"/>
        <v>1.2804232804232845</v>
      </c>
      <c r="I645" s="354">
        <f t="shared" si="46"/>
        <v>0.69938650306748462</v>
      </c>
      <c r="J645" s="355" t="str">
        <f t="shared" si="47"/>
        <v>entry1</v>
      </c>
      <c r="AA645" s="38">
        <v>41173</v>
      </c>
      <c r="AB645" s="349">
        <v>6.71</v>
      </c>
      <c r="AC645" s="15">
        <v>41142</v>
      </c>
      <c r="AD645">
        <v>9.0299999999999994</v>
      </c>
      <c r="AE645" s="15">
        <v>41208</v>
      </c>
      <c r="AF645">
        <v>31.309999999999899</v>
      </c>
      <c r="AG645" s="15">
        <v>41227</v>
      </c>
      <c r="AH645">
        <v>9.5099999999999891</v>
      </c>
      <c r="AI645" s="15">
        <v>41170</v>
      </c>
      <c r="AJ645">
        <v>19.639999999999901</v>
      </c>
    </row>
    <row r="646" spans="1:36">
      <c r="A646" s="353" t="s">
        <v>47775</v>
      </c>
      <c r="B646" s="353">
        <v>163</v>
      </c>
      <c r="C646" s="353">
        <v>82</v>
      </c>
      <c r="D646" s="353">
        <v>9.89</v>
      </c>
      <c r="E646" s="353">
        <v>38.149999999999899</v>
      </c>
      <c r="F646" s="353">
        <v>-29.85</v>
      </c>
      <c r="G646" s="353">
        <f t="shared" si="44"/>
        <v>0.33132328308207704</v>
      </c>
      <c r="H646" s="353">
        <f t="shared" si="45"/>
        <v>1.2780569514237821</v>
      </c>
      <c r="I646" s="354">
        <f t="shared" si="46"/>
        <v>0.50306748466257667</v>
      </c>
      <c r="J646" s="355" t="str">
        <f t="shared" si="47"/>
        <v>entry1</v>
      </c>
      <c r="AA646" s="38">
        <v>41176</v>
      </c>
      <c r="AB646" s="349">
        <v>6.71</v>
      </c>
      <c r="AC646" s="15">
        <v>41143</v>
      </c>
      <c r="AD646">
        <v>9.0299999999999994</v>
      </c>
      <c r="AE646" s="15">
        <v>41211</v>
      </c>
      <c r="AF646">
        <v>31.279999999999902</v>
      </c>
      <c r="AG646" s="15">
        <v>41228</v>
      </c>
      <c r="AH646">
        <v>9.5099999999999891</v>
      </c>
      <c r="AI646" s="15">
        <v>41171</v>
      </c>
      <c r="AJ646">
        <v>19.639999999999901</v>
      </c>
    </row>
    <row r="647" spans="1:36">
      <c r="A647" s="353" t="s">
        <v>47996</v>
      </c>
      <c r="B647" s="353">
        <v>17</v>
      </c>
      <c r="C647" s="353">
        <v>8</v>
      </c>
      <c r="D647" s="353">
        <v>3.16</v>
      </c>
      <c r="E647" s="353">
        <v>3.38</v>
      </c>
      <c r="F647" s="353">
        <v>-2.65</v>
      </c>
      <c r="G647" s="353">
        <f t="shared" si="44"/>
        <v>1.1924528301886794</v>
      </c>
      <c r="H647" s="353">
        <f t="shared" si="45"/>
        <v>1.2754716981132075</v>
      </c>
      <c r="I647" s="354">
        <f t="shared" si="46"/>
        <v>0.47058823529411764</v>
      </c>
      <c r="J647" s="355" t="str">
        <f t="shared" si="47"/>
        <v>entry4</v>
      </c>
      <c r="AA647" s="38">
        <v>41177</v>
      </c>
      <c r="AB647" s="349">
        <v>6.71</v>
      </c>
      <c r="AC647" s="15">
        <v>41144</v>
      </c>
      <c r="AD647">
        <v>9.0299999999999994</v>
      </c>
      <c r="AE647" s="15">
        <v>41212</v>
      </c>
      <c r="AF647">
        <v>31.1999999999999</v>
      </c>
      <c r="AG647" s="15">
        <v>41229</v>
      </c>
      <c r="AH647">
        <v>9.5099999999999891</v>
      </c>
      <c r="AI647" s="15">
        <v>41172</v>
      </c>
      <c r="AJ647">
        <v>19.639999999999901</v>
      </c>
    </row>
    <row r="648" spans="1:36">
      <c r="A648" s="353" t="s">
        <v>42640</v>
      </c>
      <c r="B648" s="353">
        <v>163</v>
      </c>
      <c r="C648" s="353">
        <v>91</v>
      </c>
      <c r="D648" s="353">
        <v>7.8600000000000101</v>
      </c>
      <c r="E648" s="353">
        <v>24.67</v>
      </c>
      <c r="F648" s="353">
        <v>-19.37</v>
      </c>
      <c r="G648" s="353">
        <f t="shared" si="44"/>
        <v>0.40578213732576196</v>
      </c>
      <c r="H648" s="353">
        <f t="shared" si="45"/>
        <v>1.2736189984512132</v>
      </c>
      <c r="I648" s="354">
        <f t="shared" si="46"/>
        <v>0.55828220858895705</v>
      </c>
      <c r="J648" s="355" t="str">
        <f t="shared" si="47"/>
        <v>entry1</v>
      </c>
      <c r="AA648" s="38">
        <v>41178</v>
      </c>
      <c r="AB648" s="349">
        <v>6.71</v>
      </c>
      <c r="AC648" s="15">
        <v>41145</v>
      </c>
      <c r="AD648">
        <v>9.0299999999999994</v>
      </c>
      <c r="AE648" s="15">
        <v>41213</v>
      </c>
      <c r="AF648">
        <v>31.329999999999899</v>
      </c>
      <c r="AG648" s="15">
        <v>41232</v>
      </c>
      <c r="AH648">
        <v>9.5099999999999891</v>
      </c>
      <c r="AI648" s="15">
        <v>41173</v>
      </c>
      <c r="AJ648">
        <v>19.639999999999901</v>
      </c>
    </row>
    <row r="649" spans="1:36">
      <c r="A649" s="353" t="s">
        <v>42707</v>
      </c>
      <c r="B649" s="353">
        <v>163</v>
      </c>
      <c r="C649" s="353">
        <v>67</v>
      </c>
      <c r="D649" s="353">
        <v>11.479999999999899</v>
      </c>
      <c r="E649" s="353">
        <v>47.419999999999902</v>
      </c>
      <c r="F649" s="353">
        <v>-37.239999999999903</v>
      </c>
      <c r="G649" s="353">
        <f t="shared" si="44"/>
        <v>0.30827067669172742</v>
      </c>
      <c r="H649" s="353">
        <f t="shared" si="45"/>
        <v>1.2733619763694959</v>
      </c>
      <c r="I649" s="354">
        <f t="shared" si="46"/>
        <v>0.41104294478527609</v>
      </c>
      <c r="J649" s="355" t="str">
        <f t="shared" si="47"/>
        <v>entry1</v>
      </c>
      <c r="AA649" s="38">
        <v>41179</v>
      </c>
      <c r="AB649" s="349">
        <v>6.71</v>
      </c>
      <c r="AC649" s="15">
        <v>41148</v>
      </c>
      <c r="AD649">
        <v>9.0299999999999994</v>
      </c>
      <c r="AE649" s="15">
        <v>41214</v>
      </c>
      <c r="AF649">
        <v>31.099999999999898</v>
      </c>
      <c r="AG649" s="15">
        <v>41233</v>
      </c>
      <c r="AH649">
        <v>9.5099999999999891</v>
      </c>
      <c r="AI649" s="15">
        <v>41176</v>
      </c>
      <c r="AJ649">
        <v>19.639999999999901</v>
      </c>
    </row>
    <row r="650" spans="1:36">
      <c r="A650" s="353" t="s">
        <v>47841</v>
      </c>
      <c r="B650" s="353">
        <v>83</v>
      </c>
      <c r="C650" s="353">
        <v>35</v>
      </c>
      <c r="D650" s="353">
        <v>1.7</v>
      </c>
      <c r="E650" s="353">
        <v>5.19</v>
      </c>
      <c r="F650" s="353">
        <v>-4.08</v>
      </c>
      <c r="G650" s="353">
        <f t="shared" si="44"/>
        <v>0.41666666666666663</v>
      </c>
      <c r="H650" s="353">
        <f t="shared" si="45"/>
        <v>1.2720588235294119</v>
      </c>
      <c r="I650" s="354">
        <f t="shared" si="46"/>
        <v>0.42168674698795183</v>
      </c>
      <c r="J650" s="355" t="str">
        <f t="shared" si="47"/>
        <v>entry2</v>
      </c>
      <c r="AA650" s="38">
        <v>41180</v>
      </c>
      <c r="AB650" s="349">
        <v>6.71</v>
      </c>
      <c r="AC650" s="15">
        <v>41149</v>
      </c>
      <c r="AD650">
        <v>9.0299999999999994</v>
      </c>
      <c r="AE650" s="15">
        <v>41215</v>
      </c>
      <c r="AF650">
        <v>31.209999999999901</v>
      </c>
      <c r="AG650" s="15">
        <v>41234</v>
      </c>
      <c r="AH650">
        <v>9.5099999999999891</v>
      </c>
      <c r="AI650" s="15">
        <v>41177</v>
      </c>
      <c r="AJ650">
        <v>19.639999999999901</v>
      </c>
    </row>
    <row r="651" spans="1:36">
      <c r="A651" s="353" t="s">
        <v>42317</v>
      </c>
      <c r="B651" s="353">
        <v>163</v>
      </c>
      <c r="C651" s="353">
        <v>82</v>
      </c>
      <c r="D651" s="353">
        <v>7.85</v>
      </c>
      <c r="E651" s="353">
        <v>11.13</v>
      </c>
      <c r="F651" s="353">
        <v>-8.7699999999999907</v>
      </c>
      <c r="G651" s="353">
        <f t="shared" si="44"/>
        <v>0.89509692132269192</v>
      </c>
      <c r="H651" s="353">
        <f t="shared" si="45"/>
        <v>1.2690992018244027</v>
      </c>
      <c r="I651" s="354">
        <f t="shared" si="46"/>
        <v>0.50306748466257667</v>
      </c>
      <c r="J651" s="355" t="str">
        <f t="shared" si="47"/>
        <v>entry1</v>
      </c>
      <c r="AA651" s="38">
        <v>41184</v>
      </c>
      <c r="AB651" s="349">
        <v>6.71</v>
      </c>
      <c r="AC651" s="15">
        <v>41150</v>
      </c>
      <c r="AD651">
        <v>9.0299999999999994</v>
      </c>
      <c r="AE651" s="15">
        <v>41218</v>
      </c>
      <c r="AF651">
        <v>30.999999999999901</v>
      </c>
      <c r="AG651" s="15">
        <v>41235</v>
      </c>
      <c r="AH651">
        <v>9.5099999999999891</v>
      </c>
      <c r="AI651" s="15">
        <v>41178</v>
      </c>
      <c r="AJ651">
        <v>19.639999999999901</v>
      </c>
    </row>
    <row r="652" spans="1:36">
      <c r="A652" s="353" t="s">
        <v>42273</v>
      </c>
      <c r="B652" s="353">
        <v>163</v>
      </c>
      <c r="C652" s="353">
        <v>103</v>
      </c>
      <c r="D652" s="353">
        <v>55.95</v>
      </c>
      <c r="E652" s="353">
        <v>65.1099999999999</v>
      </c>
      <c r="F652" s="353">
        <v>-51.46</v>
      </c>
      <c r="G652" s="353">
        <f t="shared" si="44"/>
        <v>1.0872522347454334</v>
      </c>
      <c r="H652" s="353">
        <f t="shared" si="45"/>
        <v>1.2652545666537096</v>
      </c>
      <c r="I652" s="354">
        <f t="shared" si="46"/>
        <v>0.63190184049079756</v>
      </c>
      <c r="J652" s="355" t="str">
        <f t="shared" si="47"/>
        <v>entry1</v>
      </c>
      <c r="AA652" s="38">
        <v>41186</v>
      </c>
      <c r="AB652" s="349">
        <v>6.71</v>
      </c>
      <c r="AC652" s="15">
        <v>41151</v>
      </c>
      <c r="AD652">
        <v>9.0299999999999994</v>
      </c>
      <c r="AE652" s="15">
        <v>41219</v>
      </c>
      <c r="AF652">
        <v>31.149999999999899</v>
      </c>
      <c r="AG652" s="15">
        <v>41236</v>
      </c>
      <c r="AH652">
        <v>9.5099999999999891</v>
      </c>
      <c r="AI652" s="15">
        <v>41179</v>
      </c>
      <c r="AJ652">
        <v>19.639999999999901</v>
      </c>
    </row>
    <row r="653" spans="1:36">
      <c r="A653" s="353" t="s">
        <v>42721</v>
      </c>
      <c r="B653" s="353">
        <v>83</v>
      </c>
      <c r="C653" s="353">
        <v>33</v>
      </c>
      <c r="D653" s="353">
        <v>4.74999999999996</v>
      </c>
      <c r="E653" s="353">
        <v>22.759999999999899</v>
      </c>
      <c r="F653" s="353">
        <v>-18.010000000000002</v>
      </c>
      <c r="G653" s="353">
        <f t="shared" si="44"/>
        <v>0.26374236535257967</v>
      </c>
      <c r="H653" s="353">
        <f t="shared" si="45"/>
        <v>1.2637423653525761</v>
      </c>
      <c r="I653" s="354">
        <f t="shared" si="46"/>
        <v>0.39759036144578314</v>
      </c>
      <c r="J653" s="355" t="str">
        <f t="shared" si="47"/>
        <v>entry2</v>
      </c>
      <c r="AA653" s="38">
        <v>41187</v>
      </c>
      <c r="AB653" s="349">
        <v>6.71</v>
      </c>
      <c r="AC653" s="15">
        <v>41152</v>
      </c>
      <c r="AD653">
        <v>9.0299999999999994</v>
      </c>
      <c r="AE653" s="15">
        <v>41220</v>
      </c>
      <c r="AF653">
        <v>31.049999999999901</v>
      </c>
      <c r="AG653" s="15">
        <v>41239</v>
      </c>
      <c r="AH653">
        <v>9.5099999999999891</v>
      </c>
      <c r="AI653" s="15">
        <v>41180</v>
      </c>
      <c r="AJ653">
        <v>19.639999999999901</v>
      </c>
    </row>
    <row r="654" spans="1:36">
      <c r="A654" s="353" t="s">
        <v>47892</v>
      </c>
      <c r="B654" s="353">
        <v>48</v>
      </c>
      <c r="C654" s="353">
        <v>20</v>
      </c>
      <c r="D654" s="353">
        <v>4.72</v>
      </c>
      <c r="E654" s="353">
        <v>22.979999999999901</v>
      </c>
      <c r="F654" s="353">
        <v>-18.260000000000002</v>
      </c>
      <c r="G654" s="353">
        <f t="shared" si="44"/>
        <v>0.25848849945235486</v>
      </c>
      <c r="H654" s="353">
        <f t="shared" si="45"/>
        <v>1.2584884994523493</v>
      </c>
      <c r="I654" s="354">
        <f t="shared" si="46"/>
        <v>0.41666666666666669</v>
      </c>
      <c r="J654" s="355" t="str">
        <f t="shared" si="47"/>
        <v>entry3</v>
      </c>
      <c r="AA654" s="38">
        <v>41190</v>
      </c>
      <c r="AB654" s="349">
        <v>6.71</v>
      </c>
      <c r="AC654" s="15">
        <v>41155</v>
      </c>
      <c r="AD654">
        <v>9.0299999999999994</v>
      </c>
      <c r="AE654" s="15">
        <v>41221</v>
      </c>
      <c r="AF654">
        <v>31.049999999999901</v>
      </c>
      <c r="AG654" s="15">
        <v>41240</v>
      </c>
      <c r="AH654">
        <v>9.5099999999999891</v>
      </c>
      <c r="AI654" s="15">
        <v>41184</v>
      </c>
      <c r="AJ654">
        <v>19.639999999999901</v>
      </c>
    </row>
    <row r="655" spans="1:36">
      <c r="A655" s="353" t="s">
        <v>42451</v>
      </c>
      <c r="B655" s="353">
        <v>48</v>
      </c>
      <c r="C655" s="353">
        <v>27</v>
      </c>
      <c r="D655" s="353">
        <v>6.05</v>
      </c>
      <c r="E655" s="353">
        <v>8.0500000000000007</v>
      </c>
      <c r="F655" s="353">
        <v>-6.3999999999999897</v>
      </c>
      <c r="G655" s="353">
        <f t="shared" si="44"/>
        <v>0.94531250000000144</v>
      </c>
      <c r="H655" s="353">
        <f t="shared" si="45"/>
        <v>1.2578125000000022</v>
      </c>
      <c r="I655" s="354">
        <f t="shared" si="46"/>
        <v>0.5625</v>
      </c>
      <c r="J655" s="355" t="str">
        <f t="shared" si="47"/>
        <v>entry3</v>
      </c>
      <c r="AA655" s="38">
        <v>41191</v>
      </c>
      <c r="AB655" s="349">
        <v>6.71</v>
      </c>
      <c r="AC655" s="15">
        <v>41156</v>
      </c>
      <c r="AD655">
        <v>9.0299999999999994</v>
      </c>
      <c r="AE655" s="15">
        <v>41222</v>
      </c>
      <c r="AF655">
        <v>31.049999999999901</v>
      </c>
      <c r="AG655" s="15">
        <v>41241</v>
      </c>
      <c r="AH655">
        <v>9.5099999999999891</v>
      </c>
      <c r="AI655" s="15">
        <v>41186</v>
      </c>
      <c r="AJ655">
        <v>19.639999999999901</v>
      </c>
    </row>
    <row r="656" spans="1:36">
      <c r="A656" s="353" t="s">
        <v>30230</v>
      </c>
      <c r="B656" s="353">
        <v>163</v>
      </c>
      <c r="C656" s="353">
        <v>103</v>
      </c>
      <c r="D656" s="353">
        <v>27.08</v>
      </c>
      <c r="E656" s="353">
        <v>62.379999999999903</v>
      </c>
      <c r="F656" s="353">
        <v>-49.66</v>
      </c>
      <c r="G656" s="353">
        <f t="shared" si="44"/>
        <v>0.54530809504631494</v>
      </c>
      <c r="H656" s="353">
        <f t="shared" si="45"/>
        <v>1.2561417639951653</v>
      </c>
      <c r="I656" s="354">
        <f t="shared" si="46"/>
        <v>0.63190184049079756</v>
      </c>
      <c r="J656" s="355" t="str">
        <f t="shared" si="47"/>
        <v>entry1</v>
      </c>
      <c r="AA656" s="38">
        <v>41192</v>
      </c>
      <c r="AB656" s="349">
        <v>6.71</v>
      </c>
      <c r="AC656" s="15">
        <v>41157</v>
      </c>
      <c r="AD656">
        <v>9.0299999999999994</v>
      </c>
      <c r="AE656" s="15">
        <v>41225</v>
      </c>
      <c r="AF656">
        <v>31.049999999999901</v>
      </c>
      <c r="AG656" s="15">
        <v>41242</v>
      </c>
      <c r="AH656">
        <v>9.5099999999999891</v>
      </c>
      <c r="AI656" s="15">
        <v>41187</v>
      </c>
      <c r="AJ656">
        <v>19.639999999999901</v>
      </c>
    </row>
    <row r="657" spans="1:36">
      <c r="A657" s="353" t="s">
        <v>47856</v>
      </c>
      <c r="B657" s="353">
        <v>83</v>
      </c>
      <c r="C657" s="353">
        <v>24</v>
      </c>
      <c r="D657" s="353">
        <v>2.3899999999999899</v>
      </c>
      <c r="E657" s="353">
        <v>11.8</v>
      </c>
      <c r="F657" s="353">
        <v>-9.4099999999999895</v>
      </c>
      <c r="G657" s="353">
        <f t="shared" si="44"/>
        <v>0.25398512221041364</v>
      </c>
      <c r="H657" s="353">
        <f t="shared" si="45"/>
        <v>1.2539851222104159</v>
      </c>
      <c r="I657" s="354">
        <f t="shared" si="46"/>
        <v>0.28915662650602408</v>
      </c>
      <c r="J657" s="355" t="str">
        <f t="shared" si="47"/>
        <v>entry2</v>
      </c>
      <c r="AA657" s="38">
        <v>41193</v>
      </c>
      <c r="AB657" s="349">
        <v>6.71</v>
      </c>
      <c r="AC657" s="15">
        <v>41158</v>
      </c>
      <c r="AD657">
        <v>9.0299999999999994</v>
      </c>
      <c r="AE657" s="15">
        <v>41226</v>
      </c>
      <c r="AF657">
        <v>31.049999999999901</v>
      </c>
      <c r="AG657" s="15">
        <v>41243</v>
      </c>
      <c r="AH657">
        <v>9.5099999999999891</v>
      </c>
      <c r="AI657" s="15">
        <v>41190</v>
      </c>
      <c r="AJ657">
        <v>19.639999999999901</v>
      </c>
    </row>
    <row r="658" spans="1:36">
      <c r="A658" s="353" t="s">
        <v>42779</v>
      </c>
      <c r="B658" s="353">
        <v>83</v>
      </c>
      <c r="C658" s="353">
        <v>33</v>
      </c>
      <c r="D658" s="353">
        <v>8.11</v>
      </c>
      <c r="E658" s="353">
        <v>40.29</v>
      </c>
      <c r="F658" s="353">
        <v>-32.18</v>
      </c>
      <c r="G658" s="353">
        <f t="shared" si="44"/>
        <v>0.25201988812927284</v>
      </c>
      <c r="H658" s="353">
        <f t="shared" si="45"/>
        <v>1.2520198881292728</v>
      </c>
      <c r="I658" s="354">
        <f t="shared" si="46"/>
        <v>0.39759036144578314</v>
      </c>
      <c r="J658" s="355" t="str">
        <f t="shared" si="47"/>
        <v>entry2</v>
      </c>
      <c r="AA658" s="38">
        <v>41194</v>
      </c>
      <c r="AB658" s="349">
        <v>6.71</v>
      </c>
      <c r="AC658" s="15">
        <v>41159</v>
      </c>
      <c r="AD658">
        <v>9.0299999999999994</v>
      </c>
      <c r="AE658" s="15">
        <v>41227</v>
      </c>
      <c r="AF658">
        <v>31.049999999999901</v>
      </c>
      <c r="AG658" s="15">
        <v>41246</v>
      </c>
      <c r="AH658">
        <v>9.5099999999999891</v>
      </c>
      <c r="AI658" s="15">
        <v>41191</v>
      </c>
      <c r="AJ658">
        <v>19.639999999999901</v>
      </c>
    </row>
    <row r="659" spans="1:36">
      <c r="A659" s="353" t="s">
        <v>42617</v>
      </c>
      <c r="B659" s="353">
        <v>17</v>
      </c>
      <c r="C659" s="353">
        <v>12</v>
      </c>
      <c r="D659" s="353">
        <v>15.923304772949299</v>
      </c>
      <c r="E659" s="353">
        <v>15.923304772949299</v>
      </c>
      <c r="F659" s="353">
        <v>-12.839387426755501</v>
      </c>
      <c r="G659" s="353">
        <f t="shared" si="44"/>
        <v>1.2401919377997226</v>
      </c>
      <c r="H659" s="353">
        <f t="shared" si="45"/>
        <v>1.2401919377997226</v>
      </c>
      <c r="I659" s="354">
        <f t="shared" si="46"/>
        <v>0.70588235294117652</v>
      </c>
      <c r="J659" s="355" t="str">
        <f t="shared" si="47"/>
        <v>entry4</v>
      </c>
      <c r="AA659" s="38">
        <v>41197</v>
      </c>
      <c r="AB659" s="349">
        <v>6.71</v>
      </c>
      <c r="AC659" s="15">
        <v>41162</v>
      </c>
      <c r="AD659">
        <v>9.0299999999999994</v>
      </c>
      <c r="AE659" s="15">
        <v>41228</v>
      </c>
      <c r="AF659">
        <v>31.049999999999901</v>
      </c>
      <c r="AG659" s="15">
        <v>41247</v>
      </c>
      <c r="AH659">
        <v>9.5099999999999891</v>
      </c>
      <c r="AI659" s="15">
        <v>41192</v>
      </c>
      <c r="AJ659">
        <v>19.639999999999901</v>
      </c>
    </row>
    <row r="660" spans="1:36">
      <c r="A660" s="353" t="s">
        <v>47936</v>
      </c>
      <c r="B660" s="353">
        <v>48</v>
      </c>
      <c r="C660" s="353">
        <v>14</v>
      </c>
      <c r="D660" s="353">
        <v>1.7</v>
      </c>
      <c r="E660" s="353">
        <v>3.68</v>
      </c>
      <c r="F660" s="353">
        <v>-2.96999999999999</v>
      </c>
      <c r="G660" s="353">
        <f t="shared" si="44"/>
        <v>0.57239057239057434</v>
      </c>
      <c r="H660" s="353">
        <f t="shared" si="45"/>
        <v>1.2390572390572432</v>
      </c>
      <c r="I660" s="354">
        <f t="shared" si="46"/>
        <v>0.29166666666666669</v>
      </c>
      <c r="J660" s="355" t="str">
        <f t="shared" si="47"/>
        <v>entry3</v>
      </c>
      <c r="AA660" s="38">
        <v>41198</v>
      </c>
      <c r="AB660" s="349">
        <v>6.71</v>
      </c>
      <c r="AC660" s="15">
        <v>41163</v>
      </c>
      <c r="AD660">
        <v>9.0299999999999994</v>
      </c>
      <c r="AE660" s="15">
        <v>41229</v>
      </c>
      <c r="AF660">
        <v>31.049999999999901</v>
      </c>
      <c r="AG660" s="15">
        <v>41248</v>
      </c>
      <c r="AH660">
        <v>9.5099999999999891</v>
      </c>
      <c r="AI660" s="15">
        <v>41193</v>
      </c>
      <c r="AJ660">
        <v>19.639999999999901</v>
      </c>
    </row>
    <row r="661" spans="1:36">
      <c r="A661" s="353" t="s">
        <v>42642</v>
      </c>
      <c r="B661" s="353">
        <v>163</v>
      </c>
      <c r="C661" s="353">
        <v>112</v>
      </c>
      <c r="D661" s="353">
        <v>9.4299999999999802</v>
      </c>
      <c r="E661" s="353">
        <v>37.19</v>
      </c>
      <c r="F661" s="353">
        <v>-30.029999999999902</v>
      </c>
      <c r="G661" s="353">
        <f t="shared" si="44"/>
        <v>0.31401931401931438</v>
      </c>
      <c r="H661" s="353">
        <f t="shared" si="45"/>
        <v>1.2384282384282423</v>
      </c>
      <c r="I661" s="354">
        <f t="shared" si="46"/>
        <v>0.68711656441717794</v>
      </c>
      <c r="J661" s="355" t="str">
        <f t="shared" si="47"/>
        <v>entry1</v>
      </c>
      <c r="AA661" s="38">
        <v>41199</v>
      </c>
      <c r="AB661" s="349">
        <v>6.71</v>
      </c>
      <c r="AC661" s="15">
        <v>41164</v>
      </c>
      <c r="AD661">
        <v>9.0299999999999994</v>
      </c>
      <c r="AE661" s="15">
        <v>41232</v>
      </c>
      <c r="AF661">
        <v>31.049999999999901</v>
      </c>
      <c r="AG661" s="15">
        <v>41249</v>
      </c>
      <c r="AH661">
        <v>9.5099999999999891</v>
      </c>
      <c r="AI661" s="15">
        <v>41194</v>
      </c>
      <c r="AJ661">
        <v>19.639999999999901</v>
      </c>
    </row>
    <row r="662" spans="1:36">
      <c r="A662" s="353" t="s">
        <v>47986</v>
      </c>
      <c r="B662" s="353">
        <v>17</v>
      </c>
      <c r="C662" s="353">
        <v>10</v>
      </c>
      <c r="D662" s="353">
        <v>1.47</v>
      </c>
      <c r="E662" s="353">
        <v>2.6</v>
      </c>
      <c r="F662" s="353">
        <v>-2.0999999999999899</v>
      </c>
      <c r="G662" s="353">
        <f t="shared" si="44"/>
        <v>0.7000000000000034</v>
      </c>
      <c r="H662" s="353">
        <f t="shared" si="45"/>
        <v>1.2380952380952441</v>
      </c>
      <c r="I662" s="354">
        <f t="shared" si="46"/>
        <v>0.58823529411764708</v>
      </c>
      <c r="J662" s="355" t="str">
        <f t="shared" si="47"/>
        <v>entry4</v>
      </c>
      <c r="AA662" s="38">
        <v>41200</v>
      </c>
      <c r="AB662" s="349">
        <v>6.71</v>
      </c>
      <c r="AC662" s="15">
        <v>41165</v>
      </c>
      <c r="AD662">
        <v>9.0299999999999994</v>
      </c>
      <c r="AE662" s="15">
        <v>41233</v>
      </c>
      <c r="AF662">
        <v>31.049999999999901</v>
      </c>
      <c r="AG662" s="15">
        <v>41250</v>
      </c>
      <c r="AH662">
        <v>9.5099999999999891</v>
      </c>
      <c r="AI662" s="15">
        <v>41197</v>
      </c>
      <c r="AJ662">
        <v>19.639999999999901</v>
      </c>
    </row>
    <row r="663" spans="1:36">
      <c r="A663" s="353" t="s">
        <v>30601</v>
      </c>
      <c r="B663" s="353">
        <v>17</v>
      </c>
      <c r="C663" s="353">
        <v>15</v>
      </c>
      <c r="D663" s="353">
        <v>81.339999999999904</v>
      </c>
      <c r="E663" s="353">
        <v>81.339999999999904</v>
      </c>
      <c r="F663" s="353">
        <v>-65.760000000000005</v>
      </c>
      <c r="G663" s="353">
        <f t="shared" si="44"/>
        <v>1.2369221411192199</v>
      </c>
      <c r="H663" s="353">
        <f t="shared" si="45"/>
        <v>1.2369221411192199</v>
      </c>
      <c r="I663" s="354">
        <f t="shared" si="46"/>
        <v>0.88235294117647056</v>
      </c>
      <c r="J663" s="355" t="str">
        <f t="shared" si="47"/>
        <v>entry4</v>
      </c>
      <c r="AA663" s="38">
        <v>41201</v>
      </c>
      <c r="AB663" s="349">
        <v>6.71</v>
      </c>
      <c r="AC663" s="15">
        <v>41166</v>
      </c>
      <c r="AD663">
        <v>9.0299999999999994</v>
      </c>
      <c r="AE663" s="15">
        <v>41234</v>
      </c>
      <c r="AF663">
        <v>31.049999999999901</v>
      </c>
      <c r="AG663" s="15">
        <v>41253</v>
      </c>
      <c r="AH663">
        <v>9.5099999999999891</v>
      </c>
      <c r="AI663" s="15">
        <v>41198</v>
      </c>
      <c r="AJ663">
        <v>19.639999999999901</v>
      </c>
    </row>
    <row r="664" spans="1:36">
      <c r="A664" s="353" t="s">
        <v>47802</v>
      </c>
      <c r="B664" s="353">
        <v>83</v>
      </c>
      <c r="C664" s="353">
        <v>34</v>
      </c>
      <c r="D664" s="353">
        <v>5.08</v>
      </c>
      <c r="E664" s="353">
        <v>26.689999999999898</v>
      </c>
      <c r="F664" s="353">
        <v>-21.61</v>
      </c>
      <c r="G664" s="353">
        <f t="shared" si="44"/>
        <v>0.23507635354002779</v>
      </c>
      <c r="H664" s="353">
        <f t="shared" si="45"/>
        <v>1.2350763535400231</v>
      </c>
      <c r="I664" s="354">
        <f t="shared" si="46"/>
        <v>0.40963855421686746</v>
      </c>
      <c r="J664" s="355" t="str">
        <f t="shared" si="47"/>
        <v>entry2</v>
      </c>
      <c r="AA664" s="38">
        <v>41204</v>
      </c>
      <c r="AB664" s="349">
        <v>6.71</v>
      </c>
      <c r="AC664" s="15">
        <v>41169</v>
      </c>
      <c r="AD664">
        <v>9.0299999999999994</v>
      </c>
      <c r="AE664" s="15">
        <v>41235</v>
      </c>
      <c r="AF664">
        <v>31.049999999999901</v>
      </c>
      <c r="AG664" s="15">
        <v>41254</v>
      </c>
      <c r="AH664">
        <v>9.5099999999999891</v>
      </c>
      <c r="AI664" s="15">
        <v>41199</v>
      </c>
      <c r="AJ664">
        <v>19.639999999999901</v>
      </c>
    </row>
    <row r="665" spans="1:36">
      <c r="A665" s="353" t="s">
        <v>42436</v>
      </c>
      <c r="B665" s="353">
        <v>48</v>
      </c>
      <c r="C665" s="353">
        <v>25</v>
      </c>
      <c r="D665" s="353">
        <v>10.220000000000001</v>
      </c>
      <c r="E665" s="353">
        <v>14.0999999999999</v>
      </c>
      <c r="F665" s="353">
        <v>-11.4199999999999</v>
      </c>
      <c r="G665" s="353">
        <f t="shared" si="44"/>
        <v>0.89492119089317779</v>
      </c>
      <c r="H665" s="353">
        <f t="shared" si="45"/>
        <v>1.234676007005256</v>
      </c>
      <c r="I665" s="354">
        <f t="shared" si="46"/>
        <v>0.52083333333333337</v>
      </c>
      <c r="J665" s="355" t="str">
        <f t="shared" si="47"/>
        <v>entry3</v>
      </c>
      <c r="AA665" s="38">
        <v>41205</v>
      </c>
      <c r="AB665" s="349">
        <v>6.71</v>
      </c>
      <c r="AC665" s="15">
        <v>41170</v>
      </c>
      <c r="AD665">
        <v>9.0299999999999994</v>
      </c>
      <c r="AE665" s="15">
        <v>41236</v>
      </c>
      <c r="AF665">
        <v>31.049999999999901</v>
      </c>
      <c r="AG665" s="15">
        <v>41255</v>
      </c>
      <c r="AH665">
        <v>9.5099999999999891</v>
      </c>
      <c r="AI665" s="15">
        <v>41200</v>
      </c>
      <c r="AJ665">
        <v>19.639999999999901</v>
      </c>
    </row>
    <row r="666" spans="1:36">
      <c r="A666" s="353" t="s">
        <v>42703</v>
      </c>
      <c r="B666" s="353">
        <v>163</v>
      </c>
      <c r="C666" s="353">
        <v>67</v>
      </c>
      <c r="D666" s="353">
        <v>9.8799999999999795</v>
      </c>
      <c r="E666" s="353">
        <v>45.819999999999901</v>
      </c>
      <c r="F666" s="353">
        <v>-37.24</v>
      </c>
      <c r="G666" s="353">
        <f t="shared" si="44"/>
        <v>0.26530612244897905</v>
      </c>
      <c r="H666" s="353">
        <f t="shared" si="45"/>
        <v>1.2303974221267426</v>
      </c>
      <c r="I666" s="354">
        <f t="shared" si="46"/>
        <v>0.41104294478527609</v>
      </c>
      <c r="J666" s="355" t="str">
        <f t="shared" si="47"/>
        <v>entry1</v>
      </c>
      <c r="AA666" s="38">
        <v>41206</v>
      </c>
      <c r="AB666" s="349">
        <v>6.71</v>
      </c>
      <c r="AC666" s="15">
        <v>41171</v>
      </c>
      <c r="AD666">
        <v>9.0299999999999994</v>
      </c>
      <c r="AE666" s="15">
        <v>41239</v>
      </c>
      <c r="AF666">
        <v>31.049999999999901</v>
      </c>
      <c r="AG666" s="15">
        <v>41256</v>
      </c>
      <c r="AH666">
        <v>9.5099999999999891</v>
      </c>
      <c r="AI666" s="15">
        <v>41201</v>
      </c>
      <c r="AJ666">
        <v>19.639999999999901</v>
      </c>
    </row>
    <row r="667" spans="1:36">
      <c r="A667" s="353" t="s">
        <v>42775</v>
      </c>
      <c r="B667" s="353">
        <v>83</v>
      </c>
      <c r="C667" s="353">
        <v>33</v>
      </c>
      <c r="D667" s="353">
        <v>7.3700000000000196</v>
      </c>
      <c r="E667" s="353">
        <v>39.549999999999997</v>
      </c>
      <c r="F667" s="353">
        <v>-32.18</v>
      </c>
      <c r="G667" s="353">
        <f t="shared" si="44"/>
        <v>0.22902423865755189</v>
      </c>
      <c r="H667" s="353">
        <f t="shared" si="45"/>
        <v>1.2290242386575512</v>
      </c>
      <c r="I667" s="354">
        <f t="shared" si="46"/>
        <v>0.39759036144578314</v>
      </c>
      <c r="J667" s="355" t="str">
        <f t="shared" si="47"/>
        <v>entry2</v>
      </c>
      <c r="AA667" s="38">
        <v>41207</v>
      </c>
      <c r="AB667" s="349">
        <v>6.71</v>
      </c>
      <c r="AC667" s="15">
        <v>41172</v>
      </c>
      <c r="AD667">
        <v>9.0299999999999994</v>
      </c>
      <c r="AE667" s="15">
        <v>41240</v>
      </c>
      <c r="AF667">
        <v>31.049999999999901</v>
      </c>
      <c r="AG667" s="15">
        <v>41257</v>
      </c>
      <c r="AH667">
        <v>9.5099999999999891</v>
      </c>
      <c r="AI667" s="15">
        <v>41204</v>
      </c>
      <c r="AJ667">
        <v>19.639999999999901</v>
      </c>
    </row>
    <row r="668" spans="1:36">
      <c r="A668" s="353" t="s">
        <v>47803</v>
      </c>
      <c r="B668" s="353">
        <v>83</v>
      </c>
      <c r="C668" s="353">
        <v>37</v>
      </c>
      <c r="D668" s="353">
        <v>5.33</v>
      </c>
      <c r="E668" s="353">
        <v>28.749999999999901</v>
      </c>
      <c r="F668" s="353">
        <v>-23.42</v>
      </c>
      <c r="G668" s="353">
        <f t="shared" si="44"/>
        <v>0.22758326216908623</v>
      </c>
      <c r="H668" s="353">
        <f t="shared" si="45"/>
        <v>1.2275832621690819</v>
      </c>
      <c r="I668" s="354">
        <f t="shared" si="46"/>
        <v>0.44578313253012047</v>
      </c>
      <c r="J668" s="355" t="str">
        <f t="shared" si="47"/>
        <v>entry2</v>
      </c>
      <c r="AA668" s="38">
        <v>41208</v>
      </c>
      <c r="AB668" s="349">
        <v>6.71</v>
      </c>
      <c r="AC668" s="15">
        <v>41173</v>
      </c>
      <c r="AD668">
        <v>9.0299999999999994</v>
      </c>
      <c r="AE668" s="15">
        <v>41241</v>
      </c>
      <c r="AF668">
        <v>31.049999999999901</v>
      </c>
      <c r="AG668" s="15">
        <v>41260</v>
      </c>
      <c r="AH668">
        <v>9.5099999999999891</v>
      </c>
      <c r="AI668" s="15">
        <v>41205</v>
      </c>
      <c r="AJ668">
        <v>19.639999999999901</v>
      </c>
    </row>
    <row r="669" spans="1:36">
      <c r="A669" s="353" t="s">
        <v>47790</v>
      </c>
      <c r="B669" s="353">
        <v>83</v>
      </c>
      <c r="C669" s="353">
        <v>52</v>
      </c>
      <c r="D669" s="353">
        <v>7.52</v>
      </c>
      <c r="E669" s="353">
        <v>40.699999999999903</v>
      </c>
      <c r="F669" s="353">
        <v>-33.1799999999999</v>
      </c>
      <c r="G669" s="353">
        <f t="shared" si="44"/>
        <v>0.22664255575648048</v>
      </c>
      <c r="H669" s="353">
        <f t="shared" si="45"/>
        <v>1.2266425557564806</v>
      </c>
      <c r="I669" s="354">
        <f t="shared" si="46"/>
        <v>0.62650602409638556</v>
      </c>
      <c r="J669" s="355" t="str">
        <f t="shared" si="47"/>
        <v>entry2</v>
      </c>
      <c r="AA669" s="38">
        <v>41211</v>
      </c>
      <c r="AB669" s="349">
        <v>6.71</v>
      </c>
      <c r="AC669" s="15">
        <v>41176</v>
      </c>
      <c r="AD669">
        <v>9.0299999999999994</v>
      </c>
      <c r="AE669" s="15">
        <v>41242</v>
      </c>
      <c r="AF669">
        <v>31.049999999999901</v>
      </c>
      <c r="AG669" s="15">
        <v>41261</v>
      </c>
      <c r="AH669">
        <v>9.5099999999999891</v>
      </c>
      <c r="AI669" s="15">
        <v>41206</v>
      </c>
      <c r="AJ669">
        <v>19.639999999999901</v>
      </c>
    </row>
    <row r="670" spans="1:36">
      <c r="A670" s="353" t="s">
        <v>42416</v>
      </c>
      <c r="B670" s="353">
        <v>48</v>
      </c>
      <c r="C670" s="353">
        <v>31</v>
      </c>
      <c r="D670" s="353">
        <v>12.32</v>
      </c>
      <c r="E670" s="353">
        <v>17.2899999999999</v>
      </c>
      <c r="F670" s="353">
        <v>-14.0999999999999</v>
      </c>
      <c r="G670" s="353">
        <f t="shared" si="44"/>
        <v>0.87375886524823321</v>
      </c>
      <c r="H670" s="353">
        <f t="shared" si="45"/>
        <v>1.2262411347517745</v>
      </c>
      <c r="I670" s="354">
        <f t="shared" si="46"/>
        <v>0.64583333333333337</v>
      </c>
      <c r="J670" s="355" t="str">
        <f t="shared" si="47"/>
        <v>entry3</v>
      </c>
      <c r="AA670" s="38">
        <v>41212</v>
      </c>
      <c r="AB670" s="349">
        <v>6.71</v>
      </c>
      <c r="AC670" s="15">
        <v>41177</v>
      </c>
      <c r="AD670">
        <v>9.0299999999999994</v>
      </c>
      <c r="AE670" s="15">
        <v>41243</v>
      </c>
      <c r="AF670">
        <v>31.049999999999901</v>
      </c>
      <c r="AG670" s="15">
        <v>41263</v>
      </c>
      <c r="AH670">
        <v>9.5099999999999891</v>
      </c>
      <c r="AI670" s="15">
        <v>41207</v>
      </c>
      <c r="AJ670">
        <v>19.639999999999901</v>
      </c>
    </row>
    <row r="671" spans="1:36">
      <c r="A671" s="353" t="s">
        <v>42856</v>
      </c>
      <c r="B671" s="353">
        <v>17</v>
      </c>
      <c r="C671" s="353">
        <v>11</v>
      </c>
      <c r="D671" s="353">
        <v>3.7899999999999898</v>
      </c>
      <c r="E671" s="353">
        <v>4.3499999999999996</v>
      </c>
      <c r="F671" s="353">
        <v>-3.55</v>
      </c>
      <c r="G671" s="353">
        <f t="shared" si="44"/>
        <v>1.0676056338028141</v>
      </c>
      <c r="H671" s="353">
        <f t="shared" si="45"/>
        <v>1.2253521126760563</v>
      </c>
      <c r="I671" s="354">
        <f t="shared" si="46"/>
        <v>0.6470588235294118</v>
      </c>
      <c r="J671" s="355" t="str">
        <f t="shared" si="47"/>
        <v>entry4</v>
      </c>
      <c r="AA671" s="38">
        <v>41213</v>
      </c>
      <c r="AB671" s="349">
        <v>6.71</v>
      </c>
      <c r="AC671" s="15">
        <v>41178</v>
      </c>
      <c r="AD671">
        <v>9.0299999999999994</v>
      </c>
      <c r="AE671" s="15">
        <v>41246</v>
      </c>
      <c r="AF671">
        <v>31.049999999999901</v>
      </c>
      <c r="AG671" s="15">
        <v>41264</v>
      </c>
      <c r="AH671">
        <v>9.5099999999999891</v>
      </c>
      <c r="AI671" s="15">
        <v>41208</v>
      </c>
      <c r="AJ671">
        <v>19.639999999999901</v>
      </c>
    </row>
    <row r="672" spans="1:36">
      <c r="A672" s="353" t="s">
        <v>47962</v>
      </c>
      <c r="B672" s="353">
        <v>17</v>
      </c>
      <c r="C672" s="353">
        <v>11</v>
      </c>
      <c r="D672" s="353">
        <v>3.7899999999999898</v>
      </c>
      <c r="E672" s="353">
        <v>4.3499999999999996</v>
      </c>
      <c r="F672" s="353">
        <v>-3.55</v>
      </c>
      <c r="G672" s="353">
        <f t="shared" si="44"/>
        <v>1.0676056338028141</v>
      </c>
      <c r="H672" s="353">
        <f t="shared" si="45"/>
        <v>1.2253521126760563</v>
      </c>
      <c r="I672" s="354">
        <f t="shared" si="46"/>
        <v>0.6470588235294118</v>
      </c>
      <c r="J672" s="355" t="str">
        <f t="shared" si="47"/>
        <v>entry4</v>
      </c>
      <c r="AA672" s="38">
        <v>41214</v>
      </c>
      <c r="AB672" s="349">
        <v>6.71</v>
      </c>
      <c r="AC672" s="15">
        <v>41179</v>
      </c>
      <c r="AD672">
        <v>9.0299999999999994</v>
      </c>
      <c r="AE672" s="15">
        <v>41247</v>
      </c>
      <c r="AF672">
        <v>31.049999999999901</v>
      </c>
      <c r="AG672" s="15">
        <v>41267</v>
      </c>
      <c r="AH672">
        <v>9.5099999999999891</v>
      </c>
      <c r="AI672" s="15">
        <v>41211</v>
      </c>
      <c r="AJ672">
        <v>19.639999999999901</v>
      </c>
    </row>
    <row r="673" spans="1:36">
      <c r="A673" s="353" t="s">
        <v>42346</v>
      </c>
      <c r="B673" s="353">
        <v>83</v>
      </c>
      <c r="C673" s="353">
        <v>30</v>
      </c>
      <c r="D673" s="353">
        <v>88.81</v>
      </c>
      <c r="E673" s="353">
        <v>88.96</v>
      </c>
      <c r="F673" s="353">
        <v>-72.779999999999902</v>
      </c>
      <c r="G673" s="353">
        <f t="shared" si="44"/>
        <v>1.2202528167078885</v>
      </c>
      <c r="H673" s="353">
        <f t="shared" si="45"/>
        <v>1.2223138224787045</v>
      </c>
      <c r="I673" s="354">
        <f t="shared" si="46"/>
        <v>0.36144578313253012</v>
      </c>
      <c r="J673" s="355" t="str">
        <f t="shared" si="47"/>
        <v>entry2</v>
      </c>
      <c r="AA673" s="38">
        <v>41215</v>
      </c>
      <c r="AB673" s="349">
        <v>6.71</v>
      </c>
      <c r="AC673" s="15">
        <v>41180</v>
      </c>
      <c r="AD673">
        <v>9.0299999999999994</v>
      </c>
      <c r="AE673" s="15">
        <v>41248</v>
      </c>
      <c r="AF673">
        <v>31.049999999999901</v>
      </c>
      <c r="AG673" s="15">
        <v>41269</v>
      </c>
      <c r="AH673">
        <v>9.5099999999999891</v>
      </c>
      <c r="AI673" s="15">
        <v>41212</v>
      </c>
      <c r="AJ673">
        <v>19.639999999999901</v>
      </c>
    </row>
    <row r="674" spans="1:36">
      <c r="A674" s="353" t="s">
        <v>42641</v>
      </c>
      <c r="B674" s="353">
        <v>163</v>
      </c>
      <c r="C674" s="353">
        <v>101</v>
      </c>
      <c r="D674" s="353">
        <v>8.1900000000000102</v>
      </c>
      <c r="E674" s="353">
        <v>31.29</v>
      </c>
      <c r="F674" s="353">
        <v>-25.659999999999901</v>
      </c>
      <c r="G674" s="353">
        <f t="shared" si="44"/>
        <v>0.31917381137958073</v>
      </c>
      <c r="H674" s="353">
        <f t="shared" si="45"/>
        <v>1.2194076383476276</v>
      </c>
      <c r="I674" s="354">
        <f t="shared" si="46"/>
        <v>0.61963190184049077</v>
      </c>
      <c r="J674" s="355" t="str">
        <f t="shared" si="47"/>
        <v>entry1</v>
      </c>
      <c r="AA674" s="38">
        <v>41218</v>
      </c>
      <c r="AB674" s="349">
        <v>6.71</v>
      </c>
      <c r="AC674" s="15">
        <v>41184</v>
      </c>
      <c r="AD674">
        <v>9.0299999999999994</v>
      </c>
      <c r="AE674" s="15">
        <v>41249</v>
      </c>
      <c r="AF674">
        <v>31.049999999999901</v>
      </c>
      <c r="AG674" s="15">
        <v>41270</v>
      </c>
      <c r="AH674">
        <v>9.5099999999999891</v>
      </c>
      <c r="AI674" s="15">
        <v>41213</v>
      </c>
      <c r="AJ674">
        <v>19.639999999999901</v>
      </c>
    </row>
    <row r="675" spans="1:36">
      <c r="A675" s="353" t="s">
        <v>42603</v>
      </c>
      <c r="B675" s="353">
        <v>48</v>
      </c>
      <c r="C675" s="353">
        <v>38</v>
      </c>
      <c r="D675" s="353">
        <v>17.176909859597799</v>
      </c>
      <c r="E675" s="353">
        <v>19.576909859597801</v>
      </c>
      <c r="F675" s="353">
        <v>-16.0971878598966</v>
      </c>
      <c r="G675" s="353">
        <f t="shared" si="44"/>
        <v>1.0670751940710801</v>
      </c>
      <c r="H675" s="353">
        <f t="shared" si="45"/>
        <v>1.2161695589308699</v>
      </c>
      <c r="I675" s="354">
        <f t="shared" si="46"/>
        <v>0.79166666666666663</v>
      </c>
      <c r="J675" s="355" t="str">
        <f t="shared" si="47"/>
        <v>entry3</v>
      </c>
      <c r="AA675" s="38">
        <v>41219</v>
      </c>
      <c r="AB675" s="349">
        <v>6.71</v>
      </c>
      <c r="AC675" s="15">
        <v>41186</v>
      </c>
      <c r="AD675">
        <v>9.0299999999999994</v>
      </c>
      <c r="AE675" s="15">
        <v>41250</v>
      </c>
      <c r="AF675">
        <v>31.049999999999901</v>
      </c>
      <c r="AG675" s="15">
        <v>41271</v>
      </c>
      <c r="AH675">
        <v>9.5099999999999891</v>
      </c>
      <c r="AI675" s="15">
        <v>41214</v>
      </c>
      <c r="AJ675">
        <v>19.639999999999901</v>
      </c>
    </row>
    <row r="676" spans="1:36">
      <c r="A676" s="353" t="s">
        <v>42630</v>
      </c>
      <c r="B676" s="353">
        <v>17</v>
      </c>
      <c r="C676" s="353">
        <v>10</v>
      </c>
      <c r="D676" s="353">
        <v>13.098477220013701</v>
      </c>
      <c r="E676" s="353">
        <v>13.098477220013701</v>
      </c>
      <c r="F676" s="353">
        <v>-10.777479087811599</v>
      </c>
      <c r="G676" s="353">
        <f t="shared" si="44"/>
        <v>1.2153563104406253</v>
      </c>
      <c r="H676" s="353">
        <f t="shared" si="45"/>
        <v>1.2153563104406253</v>
      </c>
      <c r="I676" s="354">
        <f t="shared" si="46"/>
        <v>0.58823529411764708</v>
      </c>
      <c r="J676" s="355" t="str">
        <f t="shared" si="47"/>
        <v>entry4</v>
      </c>
      <c r="AA676" s="38">
        <v>41220</v>
      </c>
      <c r="AB676" s="349">
        <v>6.71</v>
      </c>
      <c r="AC676" s="15">
        <v>41187</v>
      </c>
      <c r="AD676">
        <v>9.0299999999999994</v>
      </c>
      <c r="AE676" s="15">
        <v>41253</v>
      </c>
      <c r="AF676">
        <v>31.049999999999901</v>
      </c>
      <c r="AG676" s="15">
        <v>41276</v>
      </c>
      <c r="AH676">
        <v>9.5099999999999891</v>
      </c>
      <c r="AI676" s="15">
        <v>41215</v>
      </c>
      <c r="AJ676">
        <v>19.639999999999901</v>
      </c>
    </row>
    <row r="677" spans="1:36">
      <c r="A677" s="353" t="s">
        <v>47770</v>
      </c>
      <c r="B677" s="353">
        <v>163</v>
      </c>
      <c r="C677" s="353">
        <v>82</v>
      </c>
      <c r="D677" s="353">
        <v>7.9300000000000104</v>
      </c>
      <c r="E677" s="353">
        <v>36.189999999999898</v>
      </c>
      <c r="F677" s="353">
        <v>-29.85</v>
      </c>
      <c r="G677" s="353">
        <f t="shared" si="44"/>
        <v>0.26566164154103888</v>
      </c>
      <c r="H677" s="353">
        <f t="shared" si="45"/>
        <v>1.2123953098827436</v>
      </c>
      <c r="I677" s="354">
        <f t="shared" si="46"/>
        <v>0.50306748466257667</v>
      </c>
      <c r="J677" s="355" t="str">
        <f t="shared" si="47"/>
        <v>entry1</v>
      </c>
      <c r="AA677" s="38">
        <v>41221</v>
      </c>
      <c r="AB677" s="349">
        <v>6.71</v>
      </c>
      <c r="AC677" s="15">
        <v>41190</v>
      </c>
      <c r="AD677">
        <v>9.0299999999999994</v>
      </c>
      <c r="AE677" s="15">
        <v>41254</v>
      </c>
      <c r="AF677">
        <v>31.049999999999901</v>
      </c>
      <c r="AG677" s="15">
        <v>41277</v>
      </c>
      <c r="AH677">
        <v>9.5099999999999891</v>
      </c>
      <c r="AI677" s="15">
        <v>41218</v>
      </c>
      <c r="AJ677">
        <v>19.639999999999901</v>
      </c>
    </row>
    <row r="678" spans="1:36">
      <c r="A678" s="353" t="s">
        <v>48026</v>
      </c>
      <c r="B678" s="353">
        <v>17</v>
      </c>
      <c r="C678" s="353">
        <v>5</v>
      </c>
      <c r="D678" s="353">
        <v>1.92</v>
      </c>
      <c r="E678" s="353">
        <v>2.52</v>
      </c>
      <c r="F678" s="353">
        <v>-2.0799999999999899</v>
      </c>
      <c r="G678" s="353">
        <f t="shared" si="44"/>
        <v>0.92307692307692757</v>
      </c>
      <c r="H678" s="353">
        <f t="shared" si="45"/>
        <v>1.2115384615384674</v>
      </c>
      <c r="I678" s="354">
        <f t="shared" si="46"/>
        <v>0.29411764705882354</v>
      </c>
      <c r="J678" s="355" t="str">
        <f t="shared" si="47"/>
        <v>entry4</v>
      </c>
      <c r="AA678" s="38">
        <v>41222</v>
      </c>
      <c r="AB678" s="349">
        <v>6.71</v>
      </c>
      <c r="AC678" s="15">
        <v>41191</v>
      </c>
      <c r="AD678">
        <v>9.0299999999999994</v>
      </c>
      <c r="AE678" s="15">
        <v>41255</v>
      </c>
      <c r="AF678">
        <v>31.049999999999901</v>
      </c>
      <c r="AG678" s="15">
        <v>41278</v>
      </c>
      <c r="AH678">
        <v>9.5099999999999891</v>
      </c>
      <c r="AI678" s="15">
        <v>41219</v>
      </c>
      <c r="AJ678">
        <v>19.639999999999901</v>
      </c>
    </row>
    <row r="679" spans="1:36">
      <c r="A679" s="353" t="s">
        <v>48006</v>
      </c>
      <c r="B679" s="353">
        <v>17</v>
      </c>
      <c r="C679" s="353">
        <v>7</v>
      </c>
      <c r="D679" s="353">
        <v>2.5899999999999901</v>
      </c>
      <c r="E679" s="353">
        <v>6.9299999999999899</v>
      </c>
      <c r="F679" s="353">
        <v>-5.73</v>
      </c>
      <c r="G679" s="353">
        <f t="shared" si="44"/>
        <v>0.45200698080279056</v>
      </c>
      <c r="H679" s="353">
        <f t="shared" si="45"/>
        <v>1.2094240837696317</v>
      </c>
      <c r="I679" s="354">
        <f t="shared" si="46"/>
        <v>0.41176470588235292</v>
      </c>
      <c r="J679" s="355" t="str">
        <f t="shared" si="47"/>
        <v>entry4</v>
      </c>
      <c r="AA679" s="38">
        <v>41225</v>
      </c>
      <c r="AB679" s="349">
        <v>6.71</v>
      </c>
      <c r="AC679" s="15">
        <v>41192</v>
      </c>
      <c r="AD679">
        <v>9.0299999999999994</v>
      </c>
      <c r="AE679" s="15">
        <v>41256</v>
      </c>
      <c r="AF679">
        <v>31.049999999999901</v>
      </c>
      <c r="AG679" s="15">
        <v>41281</v>
      </c>
      <c r="AH679">
        <v>9.5099999999999891</v>
      </c>
      <c r="AI679" s="15">
        <v>41220</v>
      </c>
      <c r="AJ679">
        <v>19.639999999999901</v>
      </c>
    </row>
    <row r="680" spans="1:36">
      <c r="A680" s="353" t="s">
        <v>48011</v>
      </c>
      <c r="B680" s="353">
        <v>17</v>
      </c>
      <c r="C680" s="353">
        <v>7</v>
      </c>
      <c r="D680" s="353">
        <v>2.5899999999999901</v>
      </c>
      <c r="E680" s="353">
        <v>6.9299999999999899</v>
      </c>
      <c r="F680" s="353">
        <v>-5.73</v>
      </c>
      <c r="G680" s="353">
        <f t="shared" si="44"/>
        <v>0.45200698080279056</v>
      </c>
      <c r="H680" s="353">
        <f t="shared" si="45"/>
        <v>1.2094240837696317</v>
      </c>
      <c r="I680" s="354">
        <f t="shared" si="46"/>
        <v>0.41176470588235292</v>
      </c>
      <c r="J680" s="355" t="str">
        <f t="shared" si="47"/>
        <v>entry4</v>
      </c>
      <c r="AA680" s="38">
        <v>41226</v>
      </c>
      <c r="AB680" s="349">
        <v>6.71</v>
      </c>
      <c r="AC680" s="15">
        <v>41193</v>
      </c>
      <c r="AD680">
        <v>9.0299999999999994</v>
      </c>
      <c r="AE680" s="15">
        <v>41257</v>
      </c>
      <c r="AF680">
        <v>31.049999999999901</v>
      </c>
      <c r="AG680" s="15">
        <v>41282</v>
      </c>
      <c r="AH680">
        <v>9.5099999999999891</v>
      </c>
      <c r="AI680" s="15">
        <v>41221</v>
      </c>
      <c r="AJ680">
        <v>19.639999999999901</v>
      </c>
    </row>
    <row r="681" spans="1:36">
      <c r="A681" s="353" t="s">
        <v>42464</v>
      </c>
      <c r="B681" s="353">
        <v>48</v>
      </c>
      <c r="C681" s="353">
        <v>13</v>
      </c>
      <c r="D681" s="353">
        <v>13.16</v>
      </c>
      <c r="E681" s="353">
        <v>15.83</v>
      </c>
      <c r="F681" s="353">
        <v>-13.1099999999999</v>
      </c>
      <c r="G681" s="353">
        <f t="shared" si="44"/>
        <v>1.0038138825324256</v>
      </c>
      <c r="H681" s="353">
        <f t="shared" si="45"/>
        <v>1.2074752097635486</v>
      </c>
      <c r="I681" s="354">
        <f t="shared" si="46"/>
        <v>0.27083333333333331</v>
      </c>
      <c r="J681" s="355" t="str">
        <f t="shared" si="47"/>
        <v>entry3</v>
      </c>
      <c r="AA681" s="38">
        <v>41227</v>
      </c>
      <c r="AB681" s="349">
        <v>6.71</v>
      </c>
      <c r="AC681" s="15">
        <v>41194</v>
      </c>
      <c r="AD681">
        <v>9.0299999999999994</v>
      </c>
      <c r="AE681" s="15">
        <v>41260</v>
      </c>
      <c r="AF681">
        <v>31.049999999999901</v>
      </c>
      <c r="AG681" s="15">
        <v>41283</v>
      </c>
      <c r="AH681">
        <v>9.5099999999999891</v>
      </c>
      <c r="AI681" s="15">
        <v>41222</v>
      </c>
      <c r="AJ681">
        <v>19.639999999999901</v>
      </c>
    </row>
    <row r="682" spans="1:36">
      <c r="A682" s="353" t="s">
        <v>3609</v>
      </c>
      <c r="B682" s="353">
        <v>163</v>
      </c>
      <c r="C682" s="353">
        <v>91</v>
      </c>
      <c r="D682" s="353">
        <v>41.96</v>
      </c>
      <c r="E682" s="353">
        <v>47.67</v>
      </c>
      <c r="F682" s="353">
        <v>-39.579999999999899</v>
      </c>
      <c r="G682" s="353">
        <f t="shared" si="44"/>
        <v>1.0601313794845908</v>
      </c>
      <c r="H682" s="353">
        <f t="shared" si="45"/>
        <v>1.2043961596766075</v>
      </c>
      <c r="I682" s="354">
        <f t="shared" si="46"/>
        <v>0.55828220858895705</v>
      </c>
      <c r="J682" s="355" t="str">
        <f t="shared" si="47"/>
        <v>entry1</v>
      </c>
      <c r="AA682" s="38">
        <v>41228</v>
      </c>
      <c r="AB682" s="349">
        <v>6.71</v>
      </c>
      <c r="AC682" s="15">
        <v>41197</v>
      </c>
      <c r="AD682">
        <v>9.0299999999999994</v>
      </c>
      <c r="AE682" s="15">
        <v>41261</v>
      </c>
      <c r="AF682">
        <v>31.049999999999901</v>
      </c>
      <c r="AG682" s="15">
        <v>41284</v>
      </c>
      <c r="AH682">
        <v>9.5099999999999891</v>
      </c>
      <c r="AI682" s="15">
        <v>41225</v>
      </c>
      <c r="AJ682">
        <v>19.639999999999901</v>
      </c>
    </row>
    <row r="683" spans="1:36">
      <c r="A683" s="353" t="s">
        <v>42853</v>
      </c>
      <c r="B683" s="353">
        <v>17</v>
      </c>
      <c r="C683" s="353">
        <v>12</v>
      </c>
      <c r="D683" s="353">
        <v>1.19999999999999</v>
      </c>
      <c r="E683" s="353">
        <v>2.8899999999999899</v>
      </c>
      <c r="F683" s="353">
        <v>-2.4</v>
      </c>
      <c r="G683" s="353">
        <f t="shared" si="44"/>
        <v>0.49999999999999584</v>
      </c>
      <c r="H683" s="353">
        <f t="shared" si="45"/>
        <v>1.2041666666666626</v>
      </c>
      <c r="I683" s="354">
        <f t="shared" si="46"/>
        <v>0.70588235294117652</v>
      </c>
      <c r="J683" s="355" t="str">
        <f t="shared" si="47"/>
        <v>entry4</v>
      </c>
      <c r="K683" s="64"/>
      <c r="AA683" s="38">
        <v>41229</v>
      </c>
      <c r="AB683" s="349">
        <v>6.71</v>
      </c>
      <c r="AC683" s="15">
        <v>41198</v>
      </c>
      <c r="AD683">
        <v>9.0299999999999994</v>
      </c>
      <c r="AE683" s="15">
        <v>41263</v>
      </c>
      <c r="AF683">
        <v>31.049999999999901</v>
      </c>
      <c r="AG683" s="15">
        <v>41285</v>
      </c>
      <c r="AH683">
        <v>9.5099999999999891</v>
      </c>
      <c r="AI683" s="15">
        <v>41226</v>
      </c>
      <c r="AJ683">
        <v>19.639999999999901</v>
      </c>
    </row>
    <row r="684" spans="1:36">
      <c r="A684" s="353" t="s">
        <v>47958</v>
      </c>
      <c r="B684" s="353">
        <v>17</v>
      </c>
      <c r="C684" s="353">
        <v>12</v>
      </c>
      <c r="D684" s="353">
        <v>1.19999999999999</v>
      </c>
      <c r="E684" s="353">
        <v>2.8899999999999899</v>
      </c>
      <c r="F684" s="353">
        <v>-2.4</v>
      </c>
      <c r="G684" s="353">
        <f t="shared" si="44"/>
        <v>0.49999999999999584</v>
      </c>
      <c r="H684" s="353">
        <f t="shared" si="45"/>
        <v>1.2041666666666626</v>
      </c>
      <c r="I684" s="354">
        <f t="shared" si="46"/>
        <v>0.70588235294117652</v>
      </c>
      <c r="J684" s="355" t="str">
        <f t="shared" si="47"/>
        <v>entry4</v>
      </c>
      <c r="AA684" s="38">
        <v>41232</v>
      </c>
      <c r="AB684" s="349">
        <v>6.71</v>
      </c>
      <c r="AC684" s="15">
        <v>41199</v>
      </c>
      <c r="AD684">
        <v>9.0299999999999994</v>
      </c>
      <c r="AE684" s="15">
        <v>41264</v>
      </c>
      <c r="AF684">
        <v>31.049999999999901</v>
      </c>
      <c r="AG684" s="15">
        <v>41288</v>
      </c>
      <c r="AH684">
        <v>9.5099999999999891</v>
      </c>
      <c r="AI684" s="15">
        <v>41227</v>
      </c>
      <c r="AJ684">
        <v>19.639999999999901</v>
      </c>
    </row>
    <row r="685" spans="1:36">
      <c r="A685" s="353" t="s">
        <v>47695</v>
      </c>
      <c r="B685" s="353">
        <v>163</v>
      </c>
      <c r="C685" s="353">
        <v>116</v>
      </c>
      <c r="D685" s="353">
        <v>9.21999999999999</v>
      </c>
      <c r="E685" s="353">
        <v>41.01</v>
      </c>
      <c r="F685" s="353">
        <v>-34.059999999999903</v>
      </c>
      <c r="G685" s="353">
        <f t="shared" si="44"/>
        <v>0.27069876688197347</v>
      </c>
      <c r="H685" s="353">
        <f t="shared" si="45"/>
        <v>1.2040516735173257</v>
      </c>
      <c r="I685" s="354">
        <f t="shared" si="46"/>
        <v>0.71165644171779141</v>
      </c>
      <c r="J685" s="355" t="str">
        <f t="shared" si="47"/>
        <v>entry1</v>
      </c>
      <c r="AA685" s="38">
        <v>41233</v>
      </c>
      <c r="AB685" s="349">
        <v>6.71</v>
      </c>
      <c r="AC685" s="15">
        <v>41200</v>
      </c>
      <c r="AD685">
        <v>9.0299999999999994</v>
      </c>
      <c r="AE685" s="15">
        <v>41267</v>
      </c>
      <c r="AF685">
        <v>31.049999999999901</v>
      </c>
      <c r="AG685" s="15">
        <v>41289</v>
      </c>
      <c r="AH685">
        <v>9.5099999999999891</v>
      </c>
      <c r="AI685" s="15">
        <v>41228</v>
      </c>
      <c r="AJ685">
        <v>19.639999999999901</v>
      </c>
    </row>
    <row r="686" spans="1:36">
      <c r="A686" s="353" t="s">
        <v>47789</v>
      </c>
      <c r="B686" s="353">
        <v>83</v>
      </c>
      <c r="C686" s="353">
        <v>50</v>
      </c>
      <c r="D686" s="353">
        <v>5.8799999999999901</v>
      </c>
      <c r="E686" s="353">
        <v>34.840000000000003</v>
      </c>
      <c r="F686" s="353">
        <v>-28.959999999999901</v>
      </c>
      <c r="G686" s="353">
        <f t="shared" si="44"/>
        <v>0.20303867403314951</v>
      </c>
      <c r="H686" s="353">
        <f t="shared" si="45"/>
        <v>1.2030386740331533</v>
      </c>
      <c r="I686" s="354">
        <f t="shared" si="46"/>
        <v>0.60240963855421692</v>
      </c>
      <c r="J686" s="355" t="str">
        <f t="shared" si="47"/>
        <v>entry2</v>
      </c>
      <c r="AA686" s="38">
        <v>41234</v>
      </c>
      <c r="AB686" s="349">
        <v>6.71</v>
      </c>
      <c r="AC686" s="15">
        <v>41201</v>
      </c>
      <c r="AD686">
        <v>9.0299999999999994</v>
      </c>
      <c r="AE686" s="15">
        <v>41269</v>
      </c>
      <c r="AF686">
        <v>31.049999999999901</v>
      </c>
      <c r="AG686" s="15">
        <v>41290</v>
      </c>
      <c r="AH686">
        <v>9.5099999999999891</v>
      </c>
      <c r="AI686" s="15">
        <v>41229</v>
      </c>
      <c r="AJ686">
        <v>19.639999999999901</v>
      </c>
    </row>
    <row r="687" spans="1:36">
      <c r="A687" s="353" t="s">
        <v>47849</v>
      </c>
      <c r="B687" s="353">
        <v>83</v>
      </c>
      <c r="C687" s="353">
        <v>40</v>
      </c>
      <c r="D687" s="353">
        <v>3.3299999999999899</v>
      </c>
      <c r="E687" s="353">
        <v>19.7699999999999</v>
      </c>
      <c r="F687" s="353">
        <v>-16.440000000000001</v>
      </c>
      <c r="G687" s="353">
        <f t="shared" si="44"/>
        <v>0.20255474452554681</v>
      </c>
      <c r="H687" s="353">
        <f t="shared" si="45"/>
        <v>1.2025547445255413</v>
      </c>
      <c r="I687" s="354">
        <f t="shared" si="46"/>
        <v>0.48192771084337349</v>
      </c>
      <c r="J687" s="355" t="str">
        <f t="shared" si="47"/>
        <v>entry2</v>
      </c>
      <c r="AA687" s="38">
        <v>41235</v>
      </c>
      <c r="AB687" s="349">
        <v>6.71</v>
      </c>
      <c r="AC687" s="15">
        <v>41204</v>
      </c>
      <c r="AD687">
        <v>9.0299999999999994</v>
      </c>
      <c r="AE687" s="15">
        <v>41270</v>
      </c>
      <c r="AF687">
        <v>31.049999999999901</v>
      </c>
      <c r="AG687" s="15">
        <v>41291</v>
      </c>
      <c r="AH687">
        <v>9.5099999999999891</v>
      </c>
      <c r="AI687" s="15">
        <v>41232</v>
      </c>
      <c r="AJ687">
        <v>19.639999999999901</v>
      </c>
    </row>
    <row r="688" spans="1:36">
      <c r="A688" s="353" t="s">
        <v>42343</v>
      </c>
      <c r="B688" s="353">
        <v>83</v>
      </c>
      <c r="C688" s="353">
        <v>30</v>
      </c>
      <c r="D688" s="353">
        <v>87.42</v>
      </c>
      <c r="E688" s="353">
        <v>87.42</v>
      </c>
      <c r="F688" s="353">
        <v>-72.779999999999902</v>
      </c>
      <c r="G688" s="353">
        <f t="shared" si="44"/>
        <v>1.2011541632316587</v>
      </c>
      <c r="H688" s="353">
        <f t="shared" si="45"/>
        <v>1.2011541632316587</v>
      </c>
      <c r="I688" s="354">
        <f t="shared" si="46"/>
        <v>0.36144578313253012</v>
      </c>
      <c r="J688" s="355" t="str">
        <f t="shared" si="47"/>
        <v>entry2</v>
      </c>
      <c r="AA688" s="38">
        <v>41236</v>
      </c>
      <c r="AB688" s="349">
        <v>6.71</v>
      </c>
      <c r="AC688" s="15">
        <v>41205</v>
      </c>
      <c r="AD688">
        <v>9.0299999999999994</v>
      </c>
      <c r="AE688" s="15">
        <v>41271</v>
      </c>
      <c r="AF688">
        <v>31.049999999999901</v>
      </c>
      <c r="AG688" s="15">
        <v>41292</v>
      </c>
      <c r="AH688">
        <v>9.5099999999999891</v>
      </c>
      <c r="AI688" s="15">
        <v>41233</v>
      </c>
      <c r="AJ688">
        <v>19.639999999999901</v>
      </c>
    </row>
    <row r="689" spans="1:36">
      <c r="A689" s="353" t="s">
        <v>42650</v>
      </c>
      <c r="B689" s="353">
        <v>163</v>
      </c>
      <c r="C689" s="353">
        <v>73</v>
      </c>
      <c r="D689" s="353">
        <v>14.469999999999899</v>
      </c>
      <c r="E689" s="353">
        <v>46.659999999999897</v>
      </c>
      <c r="F689" s="353">
        <v>-39.149999999999899</v>
      </c>
      <c r="G689" s="353">
        <f t="shared" si="44"/>
        <v>0.36960408684546453</v>
      </c>
      <c r="H689" s="353">
        <f t="shared" si="45"/>
        <v>1.1918263090676888</v>
      </c>
      <c r="I689" s="354">
        <f t="shared" si="46"/>
        <v>0.44785276073619634</v>
      </c>
      <c r="J689" s="355" t="str">
        <f t="shared" si="47"/>
        <v>entry1</v>
      </c>
      <c r="AA689" s="38">
        <v>41239</v>
      </c>
      <c r="AB689" s="349">
        <v>6.71</v>
      </c>
      <c r="AC689" s="15">
        <v>41206</v>
      </c>
      <c r="AD689">
        <v>9.0299999999999994</v>
      </c>
      <c r="AE689" s="15">
        <v>41276</v>
      </c>
      <c r="AF689">
        <v>31.049999999999901</v>
      </c>
      <c r="AG689" s="15">
        <v>41295</v>
      </c>
      <c r="AH689">
        <v>9.5099999999999891</v>
      </c>
      <c r="AI689" s="15">
        <v>41234</v>
      </c>
      <c r="AJ689">
        <v>19.639999999999901</v>
      </c>
    </row>
    <row r="690" spans="1:36">
      <c r="A690" s="353" t="s">
        <v>47765</v>
      </c>
      <c r="B690" s="353">
        <v>163</v>
      </c>
      <c r="C690" s="353">
        <v>83</v>
      </c>
      <c r="D690" s="353">
        <v>6.5700000000000101</v>
      </c>
      <c r="E690" s="353">
        <v>31.36</v>
      </c>
      <c r="F690" s="353">
        <v>-26.38</v>
      </c>
      <c r="G690" s="353">
        <f t="shared" si="44"/>
        <v>0.24905231235784725</v>
      </c>
      <c r="H690" s="353">
        <f t="shared" si="45"/>
        <v>1.1887793783169067</v>
      </c>
      <c r="I690" s="354">
        <f t="shared" si="46"/>
        <v>0.50920245398773001</v>
      </c>
      <c r="J690" s="355" t="str">
        <f t="shared" si="47"/>
        <v>entry1</v>
      </c>
      <c r="AA690" s="38">
        <v>41240</v>
      </c>
      <c r="AB690" s="349">
        <v>6.71</v>
      </c>
      <c r="AC690" s="15">
        <v>41207</v>
      </c>
      <c r="AD690">
        <v>9.0299999999999994</v>
      </c>
      <c r="AE690" s="15">
        <v>41277</v>
      </c>
      <c r="AF690">
        <v>31.049999999999901</v>
      </c>
      <c r="AG690" s="15">
        <v>41296</v>
      </c>
      <c r="AH690">
        <v>9.5099999999999891</v>
      </c>
      <c r="AI690" s="15">
        <v>41235</v>
      </c>
      <c r="AJ690">
        <v>19.639999999999901</v>
      </c>
    </row>
    <row r="691" spans="1:36">
      <c r="A691" s="353" t="s">
        <v>47882</v>
      </c>
      <c r="B691" s="353">
        <v>48</v>
      </c>
      <c r="C691" s="353">
        <v>21</v>
      </c>
      <c r="D691" s="353">
        <v>3.27999999999999</v>
      </c>
      <c r="E691" s="353">
        <v>16.549999999999901</v>
      </c>
      <c r="F691" s="353">
        <v>-13.979999999999899</v>
      </c>
      <c r="G691" s="353">
        <f t="shared" si="44"/>
        <v>0.23462088698140299</v>
      </c>
      <c r="H691" s="353">
        <f t="shared" si="45"/>
        <v>1.1838340486409171</v>
      </c>
      <c r="I691" s="354">
        <f t="shared" si="46"/>
        <v>0.4375</v>
      </c>
      <c r="J691" s="355" t="str">
        <f t="shared" si="47"/>
        <v>entry3</v>
      </c>
      <c r="AA691" s="38">
        <v>41241</v>
      </c>
      <c r="AB691" s="349">
        <v>6.71</v>
      </c>
      <c r="AC691" s="15">
        <v>41208</v>
      </c>
      <c r="AD691">
        <v>9.0299999999999994</v>
      </c>
      <c r="AE691" s="15">
        <v>41278</v>
      </c>
      <c r="AF691">
        <v>31.049999999999901</v>
      </c>
      <c r="AG691" s="15">
        <v>41297</v>
      </c>
      <c r="AH691">
        <v>9.5099999999999891</v>
      </c>
      <c r="AI691" s="15">
        <v>41236</v>
      </c>
      <c r="AJ691">
        <v>19.639999999999901</v>
      </c>
    </row>
    <row r="692" spans="1:36">
      <c r="A692" s="353" t="s">
        <v>42286</v>
      </c>
      <c r="B692" s="353">
        <v>163</v>
      </c>
      <c r="C692" s="353">
        <v>91</v>
      </c>
      <c r="D692" s="353">
        <v>20.309999999999999</v>
      </c>
      <c r="E692" s="353">
        <v>23.8399999999999</v>
      </c>
      <c r="F692" s="353">
        <v>-20.149999999999999</v>
      </c>
      <c r="G692" s="353">
        <f t="shared" si="44"/>
        <v>1.0079404466501241</v>
      </c>
      <c r="H692" s="353">
        <f t="shared" si="45"/>
        <v>1.1831265508684814</v>
      </c>
      <c r="I692" s="354">
        <f t="shared" si="46"/>
        <v>0.55828220858895705</v>
      </c>
      <c r="J692" s="355" t="str">
        <f t="shared" si="47"/>
        <v>entry1</v>
      </c>
      <c r="AA692" s="38">
        <v>41242</v>
      </c>
      <c r="AB692" s="349">
        <v>6.71</v>
      </c>
      <c r="AC692" s="15">
        <v>41211</v>
      </c>
      <c r="AD692">
        <v>9.0299999999999994</v>
      </c>
      <c r="AE692" s="15">
        <v>41281</v>
      </c>
      <c r="AF692">
        <v>31.049999999999901</v>
      </c>
      <c r="AG692" s="15">
        <v>41298</v>
      </c>
      <c r="AH692">
        <v>9.5099999999999891</v>
      </c>
      <c r="AI692" s="15">
        <v>41239</v>
      </c>
      <c r="AJ692">
        <v>19.639999999999901</v>
      </c>
    </row>
    <row r="693" spans="1:36">
      <c r="A693" s="353" t="s">
        <v>42284</v>
      </c>
      <c r="B693" s="353">
        <v>163</v>
      </c>
      <c r="C693" s="353">
        <v>55</v>
      </c>
      <c r="D693" s="353">
        <v>99.069999999999894</v>
      </c>
      <c r="E693" s="353">
        <v>101.09</v>
      </c>
      <c r="F693" s="353">
        <v>-85.939999999999898</v>
      </c>
      <c r="G693" s="353">
        <f t="shared" si="44"/>
        <v>1.1527810100069817</v>
      </c>
      <c r="H693" s="353">
        <f t="shared" si="45"/>
        <v>1.176285780777288</v>
      </c>
      <c r="I693" s="354">
        <f t="shared" si="46"/>
        <v>0.33742331288343558</v>
      </c>
      <c r="J693" s="355" t="str">
        <f t="shared" si="47"/>
        <v>entry1</v>
      </c>
      <c r="AA693" s="38">
        <v>41243</v>
      </c>
      <c r="AB693" s="349">
        <v>6.71</v>
      </c>
      <c r="AC693" s="15">
        <v>41212</v>
      </c>
      <c r="AD693">
        <v>9.0299999999999994</v>
      </c>
      <c r="AE693" s="15">
        <v>41282</v>
      </c>
      <c r="AF693">
        <v>31.049999999999901</v>
      </c>
      <c r="AG693" s="15">
        <v>41299</v>
      </c>
      <c r="AH693">
        <v>9.5099999999999891</v>
      </c>
      <c r="AI693" s="15">
        <v>41240</v>
      </c>
      <c r="AJ693">
        <v>19.639999999999901</v>
      </c>
    </row>
    <row r="694" spans="1:36">
      <c r="A694" s="353" t="s">
        <v>47746</v>
      </c>
      <c r="B694" s="353">
        <v>163</v>
      </c>
      <c r="C694" s="353">
        <v>85</v>
      </c>
      <c r="D694" s="353">
        <v>1.58</v>
      </c>
      <c r="E694" s="353">
        <v>5.86</v>
      </c>
      <c r="F694" s="353">
        <v>-4.9999999999999902</v>
      </c>
      <c r="G694" s="353">
        <f t="shared" si="44"/>
        <v>0.31600000000000061</v>
      </c>
      <c r="H694" s="353">
        <f t="shared" si="45"/>
        <v>1.1720000000000024</v>
      </c>
      <c r="I694" s="354">
        <f t="shared" si="46"/>
        <v>0.5214723926380368</v>
      </c>
      <c r="J694" s="355" t="str">
        <f t="shared" si="47"/>
        <v>entry1</v>
      </c>
      <c r="AA694" s="38">
        <v>41246</v>
      </c>
      <c r="AB694" s="349">
        <v>6.71</v>
      </c>
      <c r="AC694" s="15">
        <v>41213</v>
      </c>
      <c r="AD694">
        <v>9.0299999999999994</v>
      </c>
      <c r="AE694" s="15">
        <v>41283</v>
      </c>
      <c r="AF694">
        <v>31.049999999999901</v>
      </c>
      <c r="AG694" s="15">
        <v>41302</v>
      </c>
      <c r="AH694">
        <v>9.5099999999999891</v>
      </c>
      <c r="AI694" s="15">
        <v>41241</v>
      </c>
      <c r="AJ694">
        <v>19.639999999999901</v>
      </c>
    </row>
    <row r="695" spans="1:36">
      <c r="A695" s="353" t="s">
        <v>42380</v>
      </c>
      <c r="B695" s="353">
        <v>83</v>
      </c>
      <c r="C695" s="353">
        <v>51</v>
      </c>
      <c r="D695" s="353">
        <v>9.11</v>
      </c>
      <c r="E695" s="353">
        <v>11.34</v>
      </c>
      <c r="F695" s="353">
        <v>-9.69</v>
      </c>
      <c r="G695" s="353">
        <f t="shared" si="44"/>
        <v>0.94014447884416918</v>
      </c>
      <c r="H695" s="353">
        <f t="shared" si="45"/>
        <v>1.1702786377708978</v>
      </c>
      <c r="I695" s="354">
        <f t="shared" si="46"/>
        <v>0.61445783132530118</v>
      </c>
      <c r="J695" s="355" t="str">
        <f t="shared" si="47"/>
        <v>entry2</v>
      </c>
      <c r="AA695" s="38">
        <v>41247</v>
      </c>
      <c r="AB695" s="349">
        <v>6.71</v>
      </c>
      <c r="AC695" s="15">
        <v>41214</v>
      </c>
      <c r="AD695">
        <v>9.0299999999999994</v>
      </c>
      <c r="AE695" s="15">
        <v>41284</v>
      </c>
      <c r="AF695">
        <v>31.049999999999901</v>
      </c>
      <c r="AG695" s="15">
        <v>41303</v>
      </c>
      <c r="AH695">
        <v>9.5299999999999905</v>
      </c>
      <c r="AI695" s="15">
        <v>41242</v>
      </c>
      <c r="AJ695">
        <v>19.639999999999901</v>
      </c>
    </row>
    <row r="696" spans="1:36">
      <c r="A696" s="353" t="s">
        <v>271</v>
      </c>
      <c r="B696" s="353">
        <v>163</v>
      </c>
      <c r="C696" s="353">
        <v>132</v>
      </c>
      <c r="D696" s="353">
        <v>124.51</v>
      </c>
      <c r="E696" s="353">
        <v>167.28</v>
      </c>
      <c r="F696" s="353">
        <v>-143.07</v>
      </c>
      <c r="G696" s="353">
        <f t="shared" si="44"/>
        <v>0.87027329279373744</v>
      </c>
      <c r="H696" s="353">
        <f t="shared" si="45"/>
        <v>1.1692178653805829</v>
      </c>
      <c r="I696" s="354">
        <f t="shared" si="46"/>
        <v>0.80981595092024539</v>
      </c>
      <c r="J696" s="355" t="str">
        <f t="shared" si="47"/>
        <v>entry1</v>
      </c>
      <c r="AA696" s="38">
        <v>41248</v>
      </c>
      <c r="AB696" s="349">
        <v>6.71</v>
      </c>
      <c r="AC696" s="15">
        <v>41215</v>
      </c>
      <c r="AD696">
        <v>9.0299999999999994</v>
      </c>
      <c r="AE696" s="15">
        <v>41285</v>
      </c>
      <c r="AF696">
        <v>31.049999999999901</v>
      </c>
      <c r="AG696" s="15">
        <v>41304</v>
      </c>
      <c r="AH696">
        <v>9.5699999999999896</v>
      </c>
      <c r="AI696" s="15">
        <v>41243</v>
      </c>
      <c r="AJ696">
        <v>19.639999999999901</v>
      </c>
    </row>
    <row r="697" spans="1:36">
      <c r="A697" s="353" t="s">
        <v>42298</v>
      </c>
      <c r="B697" s="353">
        <v>163</v>
      </c>
      <c r="C697" s="353">
        <v>74</v>
      </c>
      <c r="D697" s="353">
        <v>8.3599999999999905</v>
      </c>
      <c r="E697" s="353">
        <v>10.0999999999999</v>
      </c>
      <c r="F697" s="353">
        <v>-8.65</v>
      </c>
      <c r="G697" s="353">
        <f t="shared" si="44"/>
        <v>0.96647398843930521</v>
      </c>
      <c r="H697" s="353">
        <f t="shared" si="45"/>
        <v>1.1676300578034566</v>
      </c>
      <c r="I697" s="354">
        <f t="shared" si="46"/>
        <v>0.45398773006134968</v>
      </c>
      <c r="J697" s="355" t="str">
        <f t="shared" si="47"/>
        <v>entry1</v>
      </c>
      <c r="AA697" s="38">
        <v>41249</v>
      </c>
      <c r="AB697" s="349">
        <v>6.71</v>
      </c>
      <c r="AC697" s="15">
        <v>41218</v>
      </c>
      <c r="AD697">
        <v>9.0299999999999994</v>
      </c>
      <c r="AE697" s="15">
        <v>41288</v>
      </c>
      <c r="AF697">
        <v>31.049999999999901</v>
      </c>
      <c r="AG697" s="15">
        <v>41305</v>
      </c>
      <c r="AH697">
        <v>9.6399999999999899</v>
      </c>
      <c r="AI697" s="15">
        <v>41246</v>
      </c>
      <c r="AJ697">
        <v>19.639999999999901</v>
      </c>
    </row>
    <row r="698" spans="1:36">
      <c r="A698" s="353" t="s">
        <v>42399</v>
      </c>
      <c r="B698" s="353">
        <v>48</v>
      </c>
      <c r="C698" s="353">
        <v>18</v>
      </c>
      <c r="D698" s="353">
        <v>14.13</v>
      </c>
      <c r="E698" s="353">
        <v>21.43</v>
      </c>
      <c r="F698" s="353">
        <v>-18.3599999999999</v>
      </c>
      <c r="G698" s="353">
        <f t="shared" si="44"/>
        <v>0.76960784313725916</v>
      </c>
      <c r="H698" s="353">
        <f t="shared" si="45"/>
        <v>1.1672113289760413</v>
      </c>
      <c r="I698" s="354">
        <f t="shared" si="46"/>
        <v>0.375</v>
      </c>
      <c r="J698" s="355" t="str">
        <f t="shared" si="47"/>
        <v>entry3</v>
      </c>
      <c r="AA698" s="38">
        <v>41250</v>
      </c>
      <c r="AB698" s="349">
        <v>6.71</v>
      </c>
      <c r="AC698" s="15">
        <v>41219</v>
      </c>
      <c r="AD698">
        <v>9.0299999999999994</v>
      </c>
      <c r="AE698" s="15">
        <v>41289</v>
      </c>
      <c r="AF698">
        <v>31.049999999999901</v>
      </c>
      <c r="AG698" s="15">
        <v>41306</v>
      </c>
      <c r="AH698">
        <v>9.6599999999999895</v>
      </c>
      <c r="AI698" s="15">
        <v>41247</v>
      </c>
      <c r="AJ698">
        <v>19.639999999999901</v>
      </c>
    </row>
    <row r="699" spans="1:36">
      <c r="A699" s="353" t="s">
        <v>42320</v>
      </c>
      <c r="B699" s="353">
        <v>163</v>
      </c>
      <c r="C699" s="353">
        <v>70</v>
      </c>
      <c r="D699" s="353">
        <v>8.24</v>
      </c>
      <c r="E699" s="353">
        <v>10.819999999999901</v>
      </c>
      <c r="F699" s="353">
        <v>-9.27</v>
      </c>
      <c r="G699" s="353">
        <f t="shared" si="44"/>
        <v>0.88888888888888895</v>
      </c>
      <c r="H699" s="353">
        <f t="shared" si="45"/>
        <v>1.1672060409924381</v>
      </c>
      <c r="I699" s="354">
        <f t="shared" si="46"/>
        <v>0.42944785276073622</v>
      </c>
      <c r="J699" s="355" t="str">
        <f t="shared" si="47"/>
        <v>entry1</v>
      </c>
      <c r="AA699" s="38">
        <v>41253</v>
      </c>
      <c r="AB699" s="349">
        <v>6.71</v>
      </c>
      <c r="AC699" s="15">
        <v>41220</v>
      </c>
      <c r="AD699">
        <v>9.0299999999999994</v>
      </c>
      <c r="AE699" s="15">
        <v>41290</v>
      </c>
      <c r="AF699">
        <v>31.049999999999901</v>
      </c>
      <c r="AG699" s="15">
        <v>41309</v>
      </c>
      <c r="AH699">
        <v>9.6899999999999906</v>
      </c>
      <c r="AI699" s="15">
        <v>41248</v>
      </c>
      <c r="AJ699">
        <v>19.639999999999901</v>
      </c>
    </row>
    <row r="700" spans="1:36">
      <c r="A700" s="353" t="s">
        <v>30402</v>
      </c>
      <c r="B700" s="353">
        <v>48</v>
      </c>
      <c r="C700" s="353">
        <v>26</v>
      </c>
      <c r="D700" s="353">
        <v>16.489999999999998</v>
      </c>
      <c r="E700" s="353">
        <v>37.619999999999997</v>
      </c>
      <c r="F700" s="353">
        <v>-32.36</v>
      </c>
      <c r="G700" s="353">
        <f t="shared" si="44"/>
        <v>0.50957972805933249</v>
      </c>
      <c r="H700" s="353">
        <f t="shared" si="45"/>
        <v>1.1625463535228677</v>
      </c>
      <c r="I700" s="354">
        <f t="shared" si="46"/>
        <v>0.54166666666666663</v>
      </c>
      <c r="J700" s="355" t="str">
        <f t="shared" si="47"/>
        <v>entry3</v>
      </c>
      <c r="AA700" s="38">
        <v>41254</v>
      </c>
      <c r="AB700" s="349">
        <v>6.71</v>
      </c>
      <c r="AC700" s="15">
        <v>41221</v>
      </c>
      <c r="AD700">
        <v>9.0299999999999994</v>
      </c>
      <c r="AE700" s="15">
        <v>41291</v>
      </c>
      <c r="AF700">
        <v>31.049999999999901</v>
      </c>
      <c r="AG700" s="15">
        <v>41310</v>
      </c>
      <c r="AH700">
        <v>9.6699999999999893</v>
      </c>
      <c r="AI700" s="15">
        <v>41249</v>
      </c>
      <c r="AJ700">
        <v>19.639999999999901</v>
      </c>
    </row>
    <row r="701" spans="1:36">
      <c r="A701" s="353" t="s">
        <v>47694</v>
      </c>
      <c r="B701" s="353">
        <v>163</v>
      </c>
      <c r="C701" s="353">
        <v>114</v>
      </c>
      <c r="D701" s="353">
        <v>6.84</v>
      </c>
      <c r="E701" s="353">
        <v>34.409999999999997</v>
      </c>
      <c r="F701" s="353">
        <v>-29.84</v>
      </c>
      <c r="G701" s="353">
        <f t="shared" si="44"/>
        <v>0.22922252010723859</v>
      </c>
      <c r="H701" s="353">
        <f t="shared" si="45"/>
        <v>1.1531501340482573</v>
      </c>
      <c r="I701" s="354">
        <f t="shared" si="46"/>
        <v>0.69938650306748462</v>
      </c>
      <c r="J701" s="355" t="str">
        <f t="shared" si="47"/>
        <v>entry1</v>
      </c>
      <c r="AA701" s="38">
        <v>41255</v>
      </c>
      <c r="AB701" s="349">
        <v>6.71</v>
      </c>
      <c r="AC701" s="15">
        <v>41222</v>
      </c>
      <c r="AD701">
        <v>9.0299999999999994</v>
      </c>
      <c r="AE701" s="15">
        <v>41292</v>
      </c>
      <c r="AF701">
        <v>31.049999999999901</v>
      </c>
      <c r="AG701" s="15">
        <v>41311</v>
      </c>
      <c r="AH701">
        <v>9.6999999999999904</v>
      </c>
      <c r="AI701" s="15">
        <v>41250</v>
      </c>
      <c r="AJ701">
        <v>19.639999999999901</v>
      </c>
    </row>
    <row r="702" spans="1:36">
      <c r="A702" s="353" t="s">
        <v>42272</v>
      </c>
      <c r="B702" s="353">
        <v>163</v>
      </c>
      <c r="C702" s="353">
        <v>71</v>
      </c>
      <c r="D702" s="353">
        <v>27.67</v>
      </c>
      <c r="E702" s="353">
        <v>29.69</v>
      </c>
      <c r="F702" s="353">
        <v>-25.7899999999999</v>
      </c>
      <c r="G702" s="353">
        <f t="shared" si="44"/>
        <v>1.0728964715005858</v>
      </c>
      <c r="H702" s="353">
        <f t="shared" si="45"/>
        <v>1.1512214036448281</v>
      </c>
      <c r="I702" s="354">
        <f t="shared" si="46"/>
        <v>0.43558282208588955</v>
      </c>
      <c r="J702" s="355" t="str">
        <f t="shared" si="47"/>
        <v>entry1</v>
      </c>
      <c r="AA702" s="38">
        <v>41256</v>
      </c>
      <c r="AB702" s="349">
        <v>6.71</v>
      </c>
      <c r="AC702" s="15">
        <v>41225</v>
      </c>
      <c r="AD702">
        <v>9.0299999999999994</v>
      </c>
      <c r="AE702" s="15">
        <v>41295</v>
      </c>
      <c r="AF702">
        <v>31.049999999999901</v>
      </c>
      <c r="AG702" s="15">
        <v>41312</v>
      </c>
      <c r="AH702">
        <v>9.6699999999999893</v>
      </c>
      <c r="AI702" s="15">
        <v>41253</v>
      </c>
      <c r="AJ702">
        <v>19.639999999999901</v>
      </c>
    </row>
    <row r="703" spans="1:36">
      <c r="A703" s="353" t="s">
        <v>42636</v>
      </c>
      <c r="B703" s="353">
        <v>163</v>
      </c>
      <c r="C703" s="353">
        <v>111</v>
      </c>
      <c r="D703" s="353">
        <v>4.6200000000000099</v>
      </c>
      <c r="E703" s="353">
        <v>19.84</v>
      </c>
      <c r="F703" s="353">
        <v>-17.27</v>
      </c>
      <c r="G703" s="353">
        <f t="shared" si="44"/>
        <v>0.26751592356687953</v>
      </c>
      <c r="H703" s="353">
        <f t="shared" si="45"/>
        <v>1.1488129704690215</v>
      </c>
      <c r="I703" s="354">
        <f t="shared" si="46"/>
        <v>0.68098159509202449</v>
      </c>
      <c r="J703" s="355" t="str">
        <f t="shared" si="47"/>
        <v>entry1</v>
      </c>
      <c r="AA703" s="38">
        <v>41257</v>
      </c>
      <c r="AB703" s="349">
        <v>6.71</v>
      </c>
      <c r="AC703" s="15">
        <v>41226</v>
      </c>
      <c r="AD703">
        <v>9.0299999999999994</v>
      </c>
      <c r="AE703" s="15">
        <v>41296</v>
      </c>
      <c r="AF703">
        <v>31.049999999999901</v>
      </c>
      <c r="AG703" s="15">
        <v>41313</v>
      </c>
      <c r="AH703">
        <v>9.6999999999999904</v>
      </c>
      <c r="AI703" s="15">
        <v>41254</v>
      </c>
      <c r="AJ703">
        <v>19.639999999999901</v>
      </c>
    </row>
    <row r="704" spans="1:36">
      <c r="A704" s="353" t="s">
        <v>42637</v>
      </c>
      <c r="B704" s="353">
        <v>163</v>
      </c>
      <c r="C704" s="353">
        <v>119</v>
      </c>
      <c r="D704" s="353">
        <v>4.97</v>
      </c>
      <c r="E704" s="353">
        <v>22.65</v>
      </c>
      <c r="F704" s="353">
        <v>-19.73</v>
      </c>
      <c r="G704" s="353">
        <f t="shared" si="44"/>
        <v>0.25190065889508362</v>
      </c>
      <c r="H704" s="353">
        <f t="shared" si="45"/>
        <v>1.1479979726305118</v>
      </c>
      <c r="I704" s="354">
        <f t="shared" si="46"/>
        <v>0.73006134969325154</v>
      </c>
      <c r="J704" s="355" t="str">
        <f t="shared" si="47"/>
        <v>entry1</v>
      </c>
      <c r="AA704" s="38">
        <v>41260</v>
      </c>
      <c r="AB704" s="349">
        <v>6.71</v>
      </c>
      <c r="AC704" s="15">
        <v>41227</v>
      </c>
      <c r="AD704">
        <v>9.0299999999999994</v>
      </c>
      <c r="AE704" s="15">
        <v>41297</v>
      </c>
      <c r="AF704">
        <v>31.049999999999901</v>
      </c>
      <c r="AG704" s="15">
        <v>41317</v>
      </c>
      <c r="AH704">
        <v>9.7099999999999902</v>
      </c>
      <c r="AI704" s="15">
        <v>41255</v>
      </c>
      <c r="AJ704">
        <v>19.639999999999901</v>
      </c>
    </row>
    <row r="705" spans="1:36">
      <c r="A705" s="353" t="s">
        <v>48021</v>
      </c>
      <c r="B705" s="353">
        <v>17</v>
      </c>
      <c r="C705" s="353">
        <v>7</v>
      </c>
      <c r="D705" s="353">
        <v>1.64</v>
      </c>
      <c r="E705" s="353">
        <v>1.82</v>
      </c>
      <c r="F705" s="353">
        <v>-1.5899999999999901</v>
      </c>
      <c r="G705" s="353">
        <f t="shared" si="44"/>
        <v>1.0314465408805096</v>
      </c>
      <c r="H705" s="353">
        <f t="shared" si="45"/>
        <v>1.1446540880503215</v>
      </c>
      <c r="I705" s="354">
        <f t="shared" si="46"/>
        <v>0.41176470588235292</v>
      </c>
      <c r="J705" s="355" t="str">
        <f t="shared" si="47"/>
        <v>entry4</v>
      </c>
      <c r="AA705" s="38">
        <v>41261</v>
      </c>
      <c r="AB705" s="349">
        <v>6.71</v>
      </c>
      <c r="AC705" s="15">
        <v>41228</v>
      </c>
      <c r="AD705">
        <v>9.0299999999999994</v>
      </c>
      <c r="AE705" s="15">
        <v>41298</v>
      </c>
      <c r="AF705">
        <v>31.049999999999901</v>
      </c>
      <c r="AG705" s="15">
        <v>41318</v>
      </c>
      <c r="AH705">
        <v>9.9299999999999908</v>
      </c>
      <c r="AI705" s="15">
        <v>41256</v>
      </c>
      <c r="AJ705">
        <v>19.639999999999901</v>
      </c>
    </row>
    <row r="706" spans="1:36">
      <c r="A706" s="353" t="s">
        <v>42541</v>
      </c>
      <c r="B706" s="353">
        <v>163</v>
      </c>
      <c r="C706" s="353">
        <v>113</v>
      </c>
      <c r="D706" s="353">
        <v>8.0629508442977595</v>
      </c>
      <c r="E706" s="353">
        <v>29.009940994640601</v>
      </c>
      <c r="F706" s="353">
        <v>-25.536990150342799</v>
      </c>
      <c r="G706" s="353">
        <f t="shared" ref="G706:G769" si="48">D706/ABS(F706)</f>
        <v>0.31573614575676712</v>
      </c>
      <c r="H706" s="353">
        <f t="shared" ref="H706:H769" si="49">E706/ABS(F706)</f>
        <v>1.1359968744887965</v>
      </c>
      <c r="I706" s="354">
        <f t="shared" ref="I706:I769" si="50">C706/B706</f>
        <v>0.69325153374233128</v>
      </c>
      <c r="J706" s="355" t="str">
        <f t="shared" ref="J706:J769" si="51">LEFT(A706,FIND("_",A706,6)-1)</f>
        <v>entry1</v>
      </c>
      <c r="AA706" s="38">
        <v>41263</v>
      </c>
      <c r="AB706" s="349">
        <v>6.71</v>
      </c>
      <c r="AC706" s="15">
        <v>41229</v>
      </c>
      <c r="AD706">
        <v>9.0299999999999994</v>
      </c>
      <c r="AE706" s="15">
        <v>41299</v>
      </c>
      <c r="AF706">
        <v>31.049999999999901</v>
      </c>
      <c r="AG706" s="15">
        <v>41319</v>
      </c>
      <c r="AH706">
        <v>9.9299999999999908</v>
      </c>
      <c r="AI706" s="15">
        <v>41257</v>
      </c>
      <c r="AJ706">
        <v>19.639999999999901</v>
      </c>
    </row>
    <row r="707" spans="1:36">
      <c r="A707" s="353" t="s">
        <v>42396</v>
      </c>
      <c r="B707" s="353">
        <v>48</v>
      </c>
      <c r="C707" s="353">
        <v>23</v>
      </c>
      <c r="D707" s="353">
        <v>13.5</v>
      </c>
      <c r="E707" s="353">
        <v>20.8</v>
      </c>
      <c r="F707" s="353">
        <v>-18.3599999999999</v>
      </c>
      <c r="G707" s="353">
        <f t="shared" si="48"/>
        <v>0.73529411764706287</v>
      </c>
      <c r="H707" s="353">
        <f t="shared" si="49"/>
        <v>1.1328976034858449</v>
      </c>
      <c r="I707" s="354">
        <f t="shared" si="50"/>
        <v>0.47916666666666669</v>
      </c>
      <c r="J707" s="355" t="str">
        <f t="shared" si="51"/>
        <v>entry3</v>
      </c>
      <c r="AA707" s="38">
        <v>41264</v>
      </c>
      <c r="AB707" s="349">
        <v>6.71</v>
      </c>
      <c r="AC707" s="15">
        <v>41232</v>
      </c>
      <c r="AD707">
        <v>9.0299999999999994</v>
      </c>
      <c r="AE707" s="15">
        <v>41302</v>
      </c>
      <c r="AF707">
        <v>31.049999999999901</v>
      </c>
      <c r="AG707" s="15">
        <v>41320</v>
      </c>
      <c r="AH707">
        <v>9.9299999999999908</v>
      </c>
      <c r="AI707" s="15">
        <v>41260</v>
      </c>
      <c r="AJ707">
        <v>19.639999999999901</v>
      </c>
    </row>
    <row r="708" spans="1:36">
      <c r="A708" s="353" t="s">
        <v>47721</v>
      </c>
      <c r="B708" s="353">
        <v>163</v>
      </c>
      <c r="C708" s="353">
        <v>73</v>
      </c>
      <c r="D708" s="353">
        <v>6.3999999999999897</v>
      </c>
      <c r="E708" s="353">
        <v>11.979999999999899</v>
      </c>
      <c r="F708" s="353">
        <v>-10.5999999999999</v>
      </c>
      <c r="G708" s="353">
        <f t="shared" si="48"/>
        <v>0.60377358490566513</v>
      </c>
      <c r="H708" s="353">
        <f t="shared" si="49"/>
        <v>1.1301886792452842</v>
      </c>
      <c r="I708" s="354">
        <f t="shared" si="50"/>
        <v>0.44785276073619634</v>
      </c>
      <c r="J708" s="355" t="str">
        <f t="shared" si="51"/>
        <v>entry1</v>
      </c>
      <c r="AA708" s="38">
        <v>41267</v>
      </c>
      <c r="AB708" s="349">
        <v>6.71</v>
      </c>
      <c r="AC708" s="15">
        <v>41233</v>
      </c>
      <c r="AD708">
        <v>9.0299999999999994</v>
      </c>
      <c r="AE708" s="15">
        <v>41303</v>
      </c>
      <c r="AF708">
        <v>30.999999999999901</v>
      </c>
      <c r="AG708" s="15">
        <v>41323</v>
      </c>
      <c r="AH708">
        <v>9.9299999999999908</v>
      </c>
      <c r="AI708" s="15">
        <v>41261</v>
      </c>
      <c r="AJ708">
        <v>19.639999999999901</v>
      </c>
    </row>
    <row r="709" spans="1:36">
      <c r="A709" s="353" t="s">
        <v>42574</v>
      </c>
      <c r="B709" s="353">
        <v>83</v>
      </c>
      <c r="C709" s="353">
        <v>55</v>
      </c>
      <c r="D709" s="353">
        <v>32.027769200500103</v>
      </c>
      <c r="E709" s="353">
        <v>42.797769200500099</v>
      </c>
      <c r="F709" s="353">
        <v>-37.907842288841501</v>
      </c>
      <c r="G709" s="353">
        <f t="shared" si="48"/>
        <v>0.84488504928511199</v>
      </c>
      <c r="H709" s="353">
        <f t="shared" si="49"/>
        <v>1.128995126507055</v>
      </c>
      <c r="I709" s="354">
        <f t="shared" si="50"/>
        <v>0.66265060240963858</v>
      </c>
      <c r="J709" s="355" t="str">
        <f t="shared" si="51"/>
        <v>entry2</v>
      </c>
      <c r="AA709" s="38">
        <v>41269</v>
      </c>
      <c r="AB709" s="349">
        <v>6.71</v>
      </c>
      <c r="AC709" s="15">
        <v>41234</v>
      </c>
      <c r="AD709">
        <v>9.0299999999999994</v>
      </c>
      <c r="AE709" s="15">
        <v>41304</v>
      </c>
      <c r="AF709">
        <v>30.9299999999999</v>
      </c>
      <c r="AG709" s="15">
        <v>41324</v>
      </c>
      <c r="AH709">
        <v>9.9299999999999908</v>
      </c>
      <c r="AI709" s="15">
        <v>41263</v>
      </c>
      <c r="AJ709">
        <v>19.639999999999901</v>
      </c>
    </row>
    <row r="710" spans="1:36">
      <c r="A710" s="353" t="s">
        <v>42281</v>
      </c>
      <c r="B710" s="353">
        <v>163</v>
      </c>
      <c r="C710" s="353">
        <v>55</v>
      </c>
      <c r="D710" s="353">
        <v>92.33</v>
      </c>
      <c r="E710" s="353">
        <v>95.85</v>
      </c>
      <c r="F710" s="353">
        <v>-85.269999999999897</v>
      </c>
      <c r="G710" s="353">
        <f t="shared" si="48"/>
        <v>1.082795825026388</v>
      </c>
      <c r="H710" s="353">
        <f t="shared" si="49"/>
        <v>1.1240764629998841</v>
      </c>
      <c r="I710" s="354">
        <f t="shared" si="50"/>
        <v>0.33742331288343558</v>
      </c>
      <c r="J710" s="355" t="str">
        <f t="shared" si="51"/>
        <v>entry1</v>
      </c>
      <c r="AA710" s="38">
        <v>41270</v>
      </c>
      <c r="AB710" s="349">
        <v>6.71</v>
      </c>
      <c r="AC710" s="15">
        <v>41235</v>
      </c>
      <c r="AD710">
        <v>9.0299999999999994</v>
      </c>
      <c r="AE710" s="15">
        <v>41305</v>
      </c>
      <c r="AF710">
        <v>31.0899999999999</v>
      </c>
      <c r="AG710" s="15">
        <v>41325</v>
      </c>
      <c r="AH710">
        <v>9.9299999999999908</v>
      </c>
      <c r="AI710" s="15">
        <v>41264</v>
      </c>
      <c r="AJ710">
        <v>19.639999999999901</v>
      </c>
    </row>
    <row r="711" spans="1:36">
      <c r="A711" s="353" t="s">
        <v>47693</v>
      </c>
      <c r="B711" s="353">
        <v>163</v>
      </c>
      <c r="C711" s="353">
        <v>103</v>
      </c>
      <c r="D711" s="353">
        <v>5.6900000000000102</v>
      </c>
      <c r="E711" s="353">
        <v>28.4</v>
      </c>
      <c r="F711" s="353">
        <v>-25.2699999999999</v>
      </c>
      <c r="G711" s="353">
        <f t="shared" si="48"/>
        <v>0.22516818361693838</v>
      </c>
      <c r="H711" s="353">
        <f t="shared" si="49"/>
        <v>1.1238622872971948</v>
      </c>
      <c r="I711" s="354">
        <f t="shared" si="50"/>
        <v>0.63190184049079756</v>
      </c>
      <c r="J711" s="355" t="str">
        <f t="shared" si="51"/>
        <v>entry1</v>
      </c>
      <c r="AA711" s="38">
        <v>41271</v>
      </c>
      <c r="AB711" s="349">
        <v>6.71</v>
      </c>
      <c r="AC711" s="15">
        <v>41236</v>
      </c>
      <c r="AD711">
        <v>9.0299999999999994</v>
      </c>
      <c r="AE711" s="15">
        <v>41306</v>
      </c>
      <c r="AF711">
        <v>31.209999999999901</v>
      </c>
      <c r="AG711" s="15">
        <v>41326</v>
      </c>
      <c r="AH711">
        <v>9.9299999999999908</v>
      </c>
      <c r="AI711" s="15">
        <v>41267</v>
      </c>
      <c r="AJ711">
        <v>19.639999999999901</v>
      </c>
    </row>
    <row r="712" spans="1:36">
      <c r="A712" s="353" t="s">
        <v>42539</v>
      </c>
      <c r="B712" s="353">
        <v>17</v>
      </c>
      <c r="C712" s="353">
        <v>6</v>
      </c>
      <c r="D712" s="353">
        <v>9.83</v>
      </c>
      <c r="E712" s="353">
        <v>9.83</v>
      </c>
      <c r="F712" s="353">
        <v>-8.76</v>
      </c>
      <c r="G712" s="353">
        <f t="shared" si="48"/>
        <v>1.1221461187214612</v>
      </c>
      <c r="H712" s="353">
        <f t="shared" si="49"/>
        <v>1.1221461187214612</v>
      </c>
      <c r="I712" s="354">
        <f t="shared" si="50"/>
        <v>0.35294117647058826</v>
      </c>
      <c r="J712" s="355" t="str">
        <f t="shared" si="51"/>
        <v>entry4</v>
      </c>
      <c r="AA712" s="38">
        <v>41276</v>
      </c>
      <c r="AB712" s="349">
        <v>6.71</v>
      </c>
      <c r="AC712" s="15">
        <v>41239</v>
      </c>
      <c r="AD712">
        <v>9.0299999999999994</v>
      </c>
      <c r="AE712" s="15">
        <v>41309</v>
      </c>
      <c r="AF712">
        <v>31.299999999999901</v>
      </c>
      <c r="AG712" s="15">
        <v>41327</v>
      </c>
      <c r="AH712">
        <v>9.9299999999999908</v>
      </c>
      <c r="AI712" s="15">
        <v>41269</v>
      </c>
      <c r="AJ712">
        <v>19.639999999999901</v>
      </c>
    </row>
    <row r="713" spans="1:36">
      <c r="A713" s="353" t="s">
        <v>42274</v>
      </c>
      <c r="B713" s="353">
        <v>163</v>
      </c>
      <c r="C713" s="353">
        <v>56</v>
      </c>
      <c r="D713" s="353">
        <v>16.46</v>
      </c>
      <c r="E713" s="353">
        <v>28.9</v>
      </c>
      <c r="F713" s="353">
        <v>-25.979999999999901</v>
      </c>
      <c r="G713" s="353">
        <f t="shared" si="48"/>
        <v>0.63356428021555289</v>
      </c>
      <c r="H713" s="353">
        <f t="shared" si="49"/>
        <v>1.1123941493456546</v>
      </c>
      <c r="I713" s="354">
        <f t="shared" si="50"/>
        <v>0.34355828220858897</v>
      </c>
      <c r="J713" s="355" t="str">
        <f t="shared" si="51"/>
        <v>entry1</v>
      </c>
      <c r="AA713" s="38">
        <v>41277</v>
      </c>
      <c r="AB713" s="349">
        <v>6.71</v>
      </c>
      <c r="AC713" s="15">
        <v>41240</v>
      </c>
      <c r="AD713">
        <v>9.0299999999999994</v>
      </c>
      <c r="AE713" s="15">
        <v>41310</v>
      </c>
      <c r="AF713">
        <v>31.389999999999901</v>
      </c>
      <c r="AG713" s="15">
        <v>41330</v>
      </c>
      <c r="AH713">
        <v>9.9299999999999908</v>
      </c>
      <c r="AI713" s="15">
        <v>41270</v>
      </c>
      <c r="AJ713">
        <v>19.639999999999901</v>
      </c>
    </row>
    <row r="714" spans="1:36">
      <c r="A714" s="353" t="s">
        <v>42437</v>
      </c>
      <c r="B714" s="353">
        <v>48</v>
      </c>
      <c r="C714" s="353">
        <v>28</v>
      </c>
      <c r="D714" s="353">
        <v>10.54</v>
      </c>
      <c r="E714" s="353">
        <v>16.149999999999999</v>
      </c>
      <c r="F714" s="353">
        <v>-14.53</v>
      </c>
      <c r="G714" s="353">
        <f t="shared" si="48"/>
        <v>0.72539573296627669</v>
      </c>
      <c r="H714" s="353">
        <f t="shared" si="49"/>
        <v>1.1114934618031658</v>
      </c>
      <c r="I714" s="354">
        <f t="shared" si="50"/>
        <v>0.58333333333333337</v>
      </c>
      <c r="J714" s="355" t="str">
        <f t="shared" si="51"/>
        <v>entry3</v>
      </c>
      <c r="AA714" s="38">
        <v>41278</v>
      </c>
      <c r="AB714" s="349">
        <v>6.71</v>
      </c>
      <c r="AC714" s="15">
        <v>41241</v>
      </c>
      <c r="AD714">
        <v>9.0299999999999994</v>
      </c>
      <c r="AE714" s="15">
        <v>41311</v>
      </c>
      <c r="AF714">
        <v>31.399999999999899</v>
      </c>
      <c r="AG714" s="15">
        <v>41331</v>
      </c>
      <c r="AH714">
        <v>9.9299999999999908</v>
      </c>
      <c r="AI714" s="15">
        <v>41271</v>
      </c>
      <c r="AJ714">
        <v>19.639999999999901</v>
      </c>
    </row>
    <row r="715" spans="1:36">
      <c r="A715" s="353" t="s">
        <v>42440</v>
      </c>
      <c r="B715" s="353">
        <v>48</v>
      </c>
      <c r="C715" s="353">
        <v>23</v>
      </c>
      <c r="D715" s="353">
        <v>12.4299999999999</v>
      </c>
      <c r="E715" s="353">
        <v>18.04</v>
      </c>
      <c r="F715" s="353">
        <v>-16.25</v>
      </c>
      <c r="G715" s="353">
        <f t="shared" si="48"/>
        <v>0.76492307692307082</v>
      </c>
      <c r="H715" s="353">
        <f t="shared" si="49"/>
        <v>1.110153846153846</v>
      </c>
      <c r="I715" s="354">
        <f t="shared" si="50"/>
        <v>0.47916666666666669</v>
      </c>
      <c r="J715" s="355" t="str">
        <f t="shared" si="51"/>
        <v>entry3</v>
      </c>
      <c r="AA715" s="38">
        <v>41281</v>
      </c>
      <c r="AB715" s="349">
        <v>6.71</v>
      </c>
      <c r="AC715" s="15">
        <v>41242</v>
      </c>
      <c r="AD715">
        <v>9.0299999999999994</v>
      </c>
      <c r="AE715" s="15">
        <v>41312</v>
      </c>
      <c r="AF715">
        <v>31.409999999999901</v>
      </c>
      <c r="AG715" s="15">
        <v>41332</v>
      </c>
      <c r="AH715">
        <v>9.9299999999999908</v>
      </c>
      <c r="AI715" s="15">
        <v>41276</v>
      </c>
      <c r="AJ715">
        <v>19.639999999999901</v>
      </c>
    </row>
    <row r="716" spans="1:36">
      <c r="A716" s="353" t="s">
        <v>42462</v>
      </c>
      <c r="B716" s="353">
        <v>48</v>
      </c>
      <c r="C716" s="353">
        <v>7</v>
      </c>
      <c r="D716" s="353">
        <v>7.2900000000000098</v>
      </c>
      <c r="E716" s="353">
        <v>9.0800000000000196</v>
      </c>
      <c r="F716" s="353">
        <v>-8.1799999999999802</v>
      </c>
      <c r="G716" s="353">
        <f t="shared" si="48"/>
        <v>0.89119804400978331</v>
      </c>
      <c r="H716" s="353">
        <f t="shared" si="49"/>
        <v>1.1100244498777556</v>
      </c>
      <c r="I716" s="354">
        <f t="shared" si="50"/>
        <v>0.14583333333333334</v>
      </c>
      <c r="J716" s="355" t="str">
        <f t="shared" si="51"/>
        <v>entry3</v>
      </c>
      <c r="AA716" s="38">
        <v>41282</v>
      </c>
      <c r="AB716" s="349">
        <v>6.71</v>
      </c>
      <c r="AC716" s="15">
        <v>41243</v>
      </c>
      <c r="AD716">
        <v>9.0299999999999994</v>
      </c>
      <c r="AE716" s="15">
        <v>41313</v>
      </c>
      <c r="AF716">
        <v>31.549999999999901</v>
      </c>
      <c r="AG716" s="15">
        <v>41333</v>
      </c>
      <c r="AH716">
        <v>9.9299999999999908</v>
      </c>
      <c r="AI716" s="15">
        <v>41277</v>
      </c>
      <c r="AJ716">
        <v>19.639999999999901</v>
      </c>
    </row>
    <row r="717" spans="1:36">
      <c r="A717" s="353" t="s">
        <v>47973</v>
      </c>
      <c r="B717" s="353">
        <v>17</v>
      </c>
      <c r="C717" s="353">
        <v>9</v>
      </c>
      <c r="D717" s="353">
        <v>5.4799999999999898</v>
      </c>
      <c r="E717" s="353">
        <v>7.1699999999999902</v>
      </c>
      <c r="F717" s="353">
        <v>-6.4599999999999902</v>
      </c>
      <c r="G717" s="353">
        <f t="shared" si="48"/>
        <v>0.84829721362229071</v>
      </c>
      <c r="H717" s="353">
        <f t="shared" si="49"/>
        <v>1.1099071207430342</v>
      </c>
      <c r="I717" s="354">
        <f t="shared" si="50"/>
        <v>0.52941176470588236</v>
      </c>
      <c r="J717" s="355" t="str">
        <f t="shared" si="51"/>
        <v>entry4</v>
      </c>
      <c r="AA717" s="38">
        <v>41283</v>
      </c>
      <c r="AB717" s="349">
        <v>6.71</v>
      </c>
      <c r="AC717" s="15">
        <v>41246</v>
      </c>
      <c r="AD717">
        <v>9.0299999999999994</v>
      </c>
      <c r="AE717" s="15">
        <v>41317</v>
      </c>
      <c r="AF717">
        <v>31.479999999999901</v>
      </c>
      <c r="AG717" s="15">
        <v>41337</v>
      </c>
      <c r="AH717">
        <v>9.9299999999999908</v>
      </c>
      <c r="AI717" s="15">
        <v>41278</v>
      </c>
      <c r="AJ717">
        <v>19.639999999999901</v>
      </c>
    </row>
    <row r="718" spans="1:36">
      <c r="A718" s="353" t="s">
        <v>47688</v>
      </c>
      <c r="B718" s="353">
        <v>163</v>
      </c>
      <c r="C718" s="353">
        <v>118</v>
      </c>
      <c r="D718" s="353">
        <v>4.1900000000000004</v>
      </c>
      <c r="E718" s="353">
        <v>21.74</v>
      </c>
      <c r="F718" s="353">
        <v>-19.600000000000001</v>
      </c>
      <c r="G718" s="353">
        <f t="shared" si="48"/>
        <v>0.21377551020408164</v>
      </c>
      <c r="H718" s="353">
        <f t="shared" si="49"/>
        <v>1.1091836734693876</v>
      </c>
      <c r="I718" s="354">
        <f t="shared" si="50"/>
        <v>0.7239263803680982</v>
      </c>
      <c r="J718" s="355" t="str">
        <f t="shared" si="51"/>
        <v>entry1</v>
      </c>
      <c r="AA718" s="38">
        <v>41284</v>
      </c>
      <c r="AB718" s="349">
        <v>6.71</v>
      </c>
      <c r="AC718" s="15">
        <v>41247</v>
      </c>
      <c r="AD718">
        <v>9.0299999999999994</v>
      </c>
      <c r="AE718" s="15">
        <v>41318</v>
      </c>
      <c r="AF718">
        <v>32.119999999999898</v>
      </c>
      <c r="AG718" s="15">
        <v>41338</v>
      </c>
      <c r="AH718">
        <v>9.9299999999999908</v>
      </c>
      <c r="AI718" s="15">
        <v>41281</v>
      </c>
      <c r="AJ718">
        <v>19.639999999999901</v>
      </c>
    </row>
    <row r="719" spans="1:36">
      <c r="A719" s="353" t="s">
        <v>42302</v>
      </c>
      <c r="B719" s="353">
        <v>163</v>
      </c>
      <c r="C719" s="353">
        <v>74</v>
      </c>
      <c r="D719" s="353">
        <v>9.6900000000000102</v>
      </c>
      <c r="E719" s="353">
        <v>15.77</v>
      </c>
      <c r="F719" s="353">
        <v>-14.22</v>
      </c>
      <c r="G719" s="353">
        <f t="shared" si="48"/>
        <v>0.68143459915611881</v>
      </c>
      <c r="H719" s="353">
        <f t="shared" si="49"/>
        <v>1.1090014064697609</v>
      </c>
      <c r="I719" s="354">
        <f t="shared" si="50"/>
        <v>0.45398773006134968</v>
      </c>
      <c r="J719" s="355" t="str">
        <f t="shared" si="51"/>
        <v>entry1</v>
      </c>
      <c r="AA719" s="38">
        <v>41285</v>
      </c>
      <c r="AB719" s="349">
        <v>6.71</v>
      </c>
      <c r="AC719" s="15">
        <v>41248</v>
      </c>
      <c r="AD719">
        <v>9.0299999999999994</v>
      </c>
      <c r="AE719" s="15">
        <v>41319</v>
      </c>
      <c r="AF719">
        <v>32.119999999999898</v>
      </c>
      <c r="AG719" s="15">
        <v>41339</v>
      </c>
      <c r="AH719">
        <v>9.9299999999999908</v>
      </c>
      <c r="AI719" s="15">
        <v>41282</v>
      </c>
      <c r="AJ719">
        <v>19.639999999999901</v>
      </c>
    </row>
    <row r="720" spans="1:36">
      <c r="A720" s="353" t="s">
        <v>42865</v>
      </c>
      <c r="B720" s="353">
        <v>17</v>
      </c>
      <c r="C720" s="353">
        <v>9</v>
      </c>
      <c r="D720" s="353">
        <v>5.47</v>
      </c>
      <c r="E720" s="353">
        <v>7.1699999999999902</v>
      </c>
      <c r="F720" s="353">
        <v>-6.46999999999999</v>
      </c>
      <c r="G720" s="353">
        <f t="shared" si="48"/>
        <v>0.84544049459041859</v>
      </c>
      <c r="H720" s="353">
        <f t="shared" si="49"/>
        <v>1.108191653786708</v>
      </c>
      <c r="I720" s="354">
        <f t="shared" si="50"/>
        <v>0.52941176470588236</v>
      </c>
      <c r="J720" s="355" t="str">
        <f t="shared" si="51"/>
        <v>entry4</v>
      </c>
      <c r="AA720" s="38">
        <v>41288</v>
      </c>
      <c r="AB720" s="349">
        <v>6.71</v>
      </c>
      <c r="AC720" s="15">
        <v>41249</v>
      </c>
      <c r="AD720">
        <v>9.0299999999999994</v>
      </c>
      <c r="AE720" s="15">
        <v>41320</v>
      </c>
      <c r="AF720">
        <v>32.119999999999898</v>
      </c>
      <c r="AG720" s="15">
        <v>41340</v>
      </c>
      <c r="AH720">
        <v>9.9299999999999908</v>
      </c>
      <c r="AI720" s="15">
        <v>41283</v>
      </c>
      <c r="AJ720">
        <v>19.639999999999901</v>
      </c>
    </row>
    <row r="721" spans="1:36">
      <c r="A721" s="353" t="s">
        <v>42699</v>
      </c>
      <c r="B721" s="353">
        <v>163</v>
      </c>
      <c r="C721" s="353">
        <v>69</v>
      </c>
      <c r="D721" s="353">
        <v>4.6200000000000099</v>
      </c>
      <c r="E721" s="353">
        <v>34.29</v>
      </c>
      <c r="F721" s="353">
        <v>-30.97</v>
      </c>
      <c r="G721" s="353">
        <f t="shared" si="48"/>
        <v>0.14917662253794026</v>
      </c>
      <c r="H721" s="353">
        <f t="shared" si="49"/>
        <v>1.1072005166289958</v>
      </c>
      <c r="I721" s="354">
        <f t="shared" si="50"/>
        <v>0.42331288343558282</v>
      </c>
      <c r="J721" s="355" t="str">
        <f t="shared" si="51"/>
        <v>entry1</v>
      </c>
      <c r="AA721" s="38">
        <v>41289</v>
      </c>
      <c r="AB721" s="349">
        <v>6.71</v>
      </c>
      <c r="AC721" s="15">
        <v>41250</v>
      </c>
      <c r="AD721">
        <v>9.0299999999999994</v>
      </c>
      <c r="AE721" s="15">
        <v>41323</v>
      </c>
      <c r="AF721">
        <v>32.119999999999898</v>
      </c>
      <c r="AG721" s="15">
        <v>41341</v>
      </c>
      <c r="AH721">
        <v>9.9299999999999908</v>
      </c>
      <c r="AI721" s="15">
        <v>41284</v>
      </c>
      <c r="AJ721">
        <v>19.639999999999901</v>
      </c>
    </row>
    <row r="722" spans="1:36">
      <c r="A722" s="353" t="s">
        <v>42458</v>
      </c>
      <c r="B722" s="353">
        <v>48</v>
      </c>
      <c r="C722" s="353">
        <v>22</v>
      </c>
      <c r="D722" s="353">
        <v>6.92</v>
      </c>
      <c r="E722" s="353">
        <v>10.01</v>
      </c>
      <c r="F722" s="353">
        <v>-9.0599999999999898</v>
      </c>
      <c r="G722" s="353">
        <f t="shared" si="48"/>
        <v>0.76379690949227463</v>
      </c>
      <c r="H722" s="353">
        <f t="shared" si="49"/>
        <v>1.1048565121412817</v>
      </c>
      <c r="I722" s="354">
        <f t="shared" si="50"/>
        <v>0.45833333333333331</v>
      </c>
      <c r="J722" s="355" t="str">
        <f t="shared" si="51"/>
        <v>entry3</v>
      </c>
      <c r="AA722" s="38">
        <v>41290</v>
      </c>
      <c r="AB722" s="349">
        <v>6.71</v>
      </c>
      <c r="AC722" s="15">
        <v>41253</v>
      </c>
      <c r="AD722">
        <v>9.0299999999999994</v>
      </c>
      <c r="AE722" s="15">
        <v>41324</v>
      </c>
      <c r="AF722">
        <v>32.119999999999898</v>
      </c>
      <c r="AG722" s="15">
        <v>41344</v>
      </c>
      <c r="AH722">
        <v>9.9299999999999908</v>
      </c>
      <c r="AI722" s="15">
        <v>41285</v>
      </c>
      <c r="AJ722">
        <v>19.639999999999901</v>
      </c>
    </row>
    <row r="723" spans="1:36">
      <c r="A723" s="353" t="s">
        <v>42925</v>
      </c>
      <c r="B723" s="353">
        <v>163</v>
      </c>
      <c r="C723" s="353">
        <v>111</v>
      </c>
      <c r="D723" s="353">
        <v>11.33</v>
      </c>
      <c r="E723" s="353">
        <v>14.739999999999901</v>
      </c>
      <c r="F723" s="353">
        <v>-13.3799999999999</v>
      </c>
      <c r="G723" s="353">
        <f t="shared" si="48"/>
        <v>0.84678624813154602</v>
      </c>
      <c r="H723" s="353">
        <f t="shared" si="49"/>
        <v>1.1016442451420039</v>
      </c>
      <c r="I723" s="354">
        <f t="shared" si="50"/>
        <v>0.68098159509202449</v>
      </c>
      <c r="J723" s="355" t="str">
        <f t="shared" si="51"/>
        <v>entry1</v>
      </c>
      <c r="AA723" s="38">
        <v>41291</v>
      </c>
      <c r="AB723" s="349">
        <v>6.71</v>
      </c>
      <c r="AC723" s="15">
        <v>41254</v>
      </c>
      <c r="AD723">
        <v>9.0299999999999994</v>
      </c>
      <c r="AE723" s="15">
        <v>41325</v>
      </c>
      <c r="AF723">
        <v>32.119999999999898</v>
      </c>
      <c r="AG723" s="15">
        <v>41345</v>
      </c>
      <c r="AH723">
        <v>9.9299999999999908</v>
      </c>
      <c r="AI723" s="15">
        <v>41288</v>
      </c>
      <c r="AJ723">
        <v>19.639999999999901</v>
      </c>
    </row>
    <row r="724" spans="1:36">
      <c r="A724" s="353" t="s">
        <v>42367</v>
      </c>
      <c r="B724" s="353">
        <v>83</v>
      </c>
      <c r="C724" s="353">
        <v>32</v>
      </c>
      <c r="D724" s="353">
        <v>14.92</v>
      </c>
      <c r="E724" s="353">
        <v>18.100000000000001</v>
      </c>
      <c r="F724" s="353">
        <v>-16.46</v>
      </c>
      <c r="G724" s="353">
        <f t="shared" si="48"/>
        <v>0.90643985419198048</v>
      </c>
      <c r="H724" s="353">
        <f t="shared" si="49"/>
        <v>1.0996354799513974</v>
      </c>
      <c r="I724" s="354">
        <f t="shared" si="50"/>
        <v>0.38554216867469882</v>
      </c>
      <c r="J724" s="355" t="str">
        <f t="shared" si="51"/>
        <v>entry2</v>
      </c>
      <c r="AA724" s="38">
        <v>41292</v>
      </c>
      <c r="AB724" s="349">
        <v>6.71</v>
      </c>
      <c r="AC724" s="15">
        <v>41255</v>
      </c>
      <c r="AD724">
        <v>9.0299999999999994</v>
      </c>
      <c r="AE724" s="15">
        <v>41326</v>
      </c>
      <c r="AF724">
        <v>32.119999999999898</v>
      </c>
      <c r="AG724" s="15">
        <v>41346</v>
      </c>
      <c r="AH724">
        <v>9.9299999999999908</v>
      </c>
      <c r="AI724" s="15">
        <v>41289</v>
      </c>
      <c r="AJ724">
        <v>19.639999999999901</v>
      </c>
    </row>
    <row r="725" spans="1:36">
      <c r="A725" s="353" t="s">
        <v>30598</v>
      </c>
      <c r="B725" s="353">
        <v>17</v>
      </c>
      <c r="C725" s="353">
        <v>9</v>
      </c>
      <c r="D725" s="353">
        <v>27.58</v>
      </c>
      <c r="E725" s="353">
        <v>35.51</v>
      </c>
      <c r="F725" s="353">
        <v>-32.349999999999902</v>
      </c>
      <c r="G725" s="353">
        <f t="shared" si="48"/>
        <v>0.8525502318392606</v>
      </c>
      <c r="H725" s="353">
        <f t="shared" si="49"/>
        <v>1.0976816074188596</v>
      </c>
      <c r="I725" s="354">
        <f t="shared" si="50"/>
        <v>0.52941176470588236</v>
      </c>
      <c r="J725" s="355" t="str">
        <f t="shared" si="51"/>
        <v>entry4</v>
      </c>
      <c r="AA725" s="38">
        <v>41295</v>
      </c>
      <c r="AB725" s="349">
        <v>6.71</v>
      </c>
      <c r="AC725" s="15">
        <v>41256</v>
      </c>
      <c r="AD725">
        <v>9.0299999999999994</v>
      </c>
      <c r="AE725" s="15">
        <v>41327</v>
      </c>
      <c r="AF725">
        <v>32.119999999999898</v>
      </c>
      <c r="AG725" s="15">
        <v>41347</v>
      </c>
      <c r="AH725">
        <v>9.9299999999999908</v>
      </c>
      <c r="AI725" s="15">
        <v>41290</v>
      </c>
      <c r="AJ725">
        <v>19.639999999999901</v>
      </c>
    </row>
    <row r="726" spans="1:36">
      <c r="A726" s="353" t="s">
        <v>47749</v>
      </c>
      <c r="B726" s="353">
        <v>163</v>
      </c>
      <c r="C726" s="353">
        <v>111</v>
      </c>
      <c r="D726" s="353">
        <v>2.29</v>
      </c>
      <c r="E726" s="353">
        <v>17.91</v>
      </c>
      <c r="F726" s="353">
        <v>-16.3399999999999</v>
      </c>
      <c r="G726" s="353">
        <f t="shared" si="48"/>
        <v>0.14014687882497026</v>
      </c>
      <c r="H726" s="353">
        <f t="shared" si="49"/>
        <v>1.096083231334156</v>
      </c>
      <c r="I726" s="354">
        <f t="shared" si="50"/>
        <v>0.68098159509202449</v>
      </c>
      <c r="J726" s="355" t="str">
        <f t="shared" si="51"/>
        <v>entry1</v>
      </c>
      <c r="AA726" s="38">
        <v>41296</v>
      </c>
      <c r="AB726" s="349">
        <v>6.71</v>
      </c>
      <c r="AC726" s="15">
        <v>41257</v>
      </c>
      <c r="AD726">
        <v>9.0299999999999994</v>
      </c>
      <c r="AE726" s="15">
        <v>41330</v>
      </c>
      <c r="AF726">
        <v>32.119999999999898</v>
      </c>
      <c r="AG726" s="15">
        <v>41369</v>
      </c>
      <c r="AH726">
        <v>9.9299999999999908</v>
      </c>
      <c r="AI726" s="15">
        <v>41291</v>
      </c>
      <c r="AJ726">
        <v>19.639999999999901</v>
      </c>
    </row>
    <row r="727" spans="1:36">
      <c r="A727" s="353" t="s">
        <v>233</v>
      </c>
      <c r="B727" s="353">
        <v>163</v>
      </c>
      <c r="C727" s="353">
        <v>91</v>
      </c>
      <c r="D727" s="353">
        <v>58.699999999999903</v>
      </c>
      <c r="E727" s="353">
        <v>97.930000000000106</v>
      </c>
      <c r="F727" s="353">
        <v>-89.5</v>
      </c>
      <c r="G727" s="353">
        <f t="shared" si="48"/>
        <v>0.65586592178770842</v>
      </c>
      <c r="H727" s="353">
        <f t="shared" si="49"/>
        <v>1.0941899441340794</v>
      </c>
      <c r="I727" s="354">
        <f t="shared" si="50"/>
        <v>0.55828220858895705</v>
      </c>
      <c r="J727" s="355" t="str">
        <f t="shared" si="51"/>
        <v>entry1</v>
      </c>
      <c r="AA727" s="38">
        <v>41297</v>
      </c>
      <c r="AB727" s="349">
        <v>6.71</v>
      </c>
      <c r="AC727" s="15">
        <v>41260</v>
      </c>
      <c r="AD727">
        <v>9.0299999999999994</v>
      </c>
      <c r="AE727" s="15">
        <v>41331</v>
      </c>
      <c r="AF727">
        <v>32.119999999999898</v>
      </c>
      <c r="AG727" s="15">
        <v>41372</v>
      </c>
      <c r="AH727">
        <v>9.9499999999999904</v>
      </c>
      <c r="AI727" s="15">
        <v>41292</v>
      </c>
      <c r="AJ727">
        <v>19.639999999999901</v>
      </c>
    </row>
    <row r="728" spans="1:36">
      <c r="A728" s="353" t="s">
        <v>42455</v>
      </c>
      <c r="B728" s="353">
        <v>48</v>
      </c>
      <c r="C728" s="353">
        <v>26</v>
      </c>
      <c r="D728" s="353">
        <v>6.38</v>
      </c>
      <c r="E728" s="353">
        <v>9.94</v>
      </c>
      <c r="F728" s="353">
        <v>-9.0899999999999892</v>
      </c>
      <c r="G728" s="353">
        <f t="shared" si="48"/>
        <v>0.70187018701870274</v>
      </c>
      <c r="H728" s="353">
        <f t="shared" si="49"/>
        <v>1.0935093509350948</v>
      </c>
      <c r="I728" s="354">
        <f t="shared" si="50"/>
        <v>0.54166666666666663</v>
      </c>
      <c r="J728" s="355" t="str">
        <f t="shared" si="51"/>
        <v>entry3</v>
      </c>
      <c r="AA728" s="38">
        <v>41298</v>
      </c>
      <c r="AB728" s="349">
        <v>6.71</v>
      </c>
      <c r="AC728" s="15">
        <v>41261</v>
      </c>
      <c r="AD728">
        <v>9.0299999999999994</v>
      </c>
      <c r="AE728" s="15">
        <v>41332</v>
      </c>
      <c r="AF728">
        <v>32.119999999999898</v>
      </c>
      <c r="AG728" s="15">
        <v>41373</v>
      </c>
      <c r="AH728">
        <v>9.8999999999999897</v>
      </c>
      <c r="AI728" s="15">
        <v>41295</v>
      </c>
      <c r="AJ728">
        <v>19.639999999999901</v>
      </c>
    </row>
    <row r="729" spans="1:36">
      <c r="A729" s="353" t="s">
        <v>42592</v>
      </c>
      <c r="B729" s="353">
        <v>48</v>
      </c>
      <c r="C729" s="353">
        <v>24</v>
      </c>
      <c r="D729" s="353">
        <v>5.7778594200381601</v>
      </c>
      <c r="E729" s="353">
        <v>11.7094644209684</v>
      </c>
      <c r="F729" s="353">
        <v>-10.762457139428999</v>
      </c>
      <c r="G729" s="353">
        <f t="shared" si="48"/>
        <v>0.53685318744458232</v>
      </c>
      <c r="H729" s="353">
        <f t="shared" si="49"/>
        <v>1.087991735462525</v>
      </c>
      <c r="I729" s="354">
        <f t="shared" si="50"/>
        <v>0.5</v>
      </c>
      <c r="J729" s="355" t="str">
        <f t="shared" si="51"/>
        <v>entry3</v>
      </c>
      <c r="AA729" s="38">
        <v>41299</v>
      </c>
      <c r="AB729" s="349">
        <v>6.71</v>
      </c>
      <c r="AC729" s="15">
        <v>41263</v>
      </c>
      <c r="AD729">
        <v>9.0299999999999994</v>
      </c>
      <c r="AE729" s="15">
        <v>41333</v>
      </c>
      <c r="AF729">
        <v>32.119999999999898</v>
      </c>
      <c r="AG729" s="15">
        <v>41374</v>
      </c>
      <c r="AH729">
        <v>10.1099999999999</v>
      </c>
      <c r="AI729" s="15">
        <v>41296</v>
      </c>
      <c r="AJ729">
        <v>19.639999999999901</v>
      </c>
    </row>
    <row r="730" spans="1:36">
      <c r="A730" s="353" t="s">
        <v>47692</v>
      </c>
      <c r="B730" s="353">
        <v>163</v>
      </c>
      <c r="C730" s="353">
        <v>93</v>
      </c>
      <c r="D730" s="353">
        <v>4.0599999999999898</v>
      </c>
      <c r="E730" s="353">
        <v>20.89</v>
      </c>
      <c r="F730" s="353">
        <v>-19.39</v>
      </c>
      <c r="G730" s="353">
        <f t="shared" si="48"/>
        <v>0.20938628158844713</v>
      </c>
      <c r="H730" s="353">
        <f t="shared" si="49"/>
        <v>1.0773594636410522</v>
      </c>
      <c r="I730" s="354">
        <f t="shared" si="50"/>
        <v>0.57055214723926384</v>
      </c>
      <c r="J730" s="355" t="str">
        <f t="shared" si="51"/>
        <v>entry1</v>
      </c>
      <c r="AA730" s="38">
        <v>41302</v>
      </c>
      <c r="AB730" s="349">
        <v>6.71</v>
      </c>
      <c r="AC730" s="15">
        <v>41264</v>
      </c>
      <c r="AD730">
        <v>9.0299999999999994</v>
      </c>
      <c r="AE730" s="15">
        <v>41337</v>
      </c>
      <c r="AF730">
        <v>32.119999999999898</v>
      </c>
      <c r="AG730" s="15">
        <v>41375</v>
      </c>
      <c r="AH730">
        <v>10.139999999999899</v>
      </c>
      <c r="AI730" s="15">
        <v>41297</v>
      </c>
      <c r="AJ730">
        <v>19.639999999999901</v>
      </c>
    </row>
    <row r="731" spans="1:36">
      <c r="A731" s="353" t="s">
        <v>47865</v>
      </c>
      <c r="B731" s="353">
        <v>83</v>
      </c>
      <c r="C731" s="353">
        <v>37</v>
      </c>
      <c r="D731" s="353">
        <v>2.02</v>
      </c>
      <c r="E731" s="353">
        <v>29.9499999999999</v>
      </c>
      <c r="F731" s="353">
        <v>-27.93</v>
      </c>
      <c r="G731" s="353">
        <f t="shared" si="48"/>
        <v>7.2323666308628715E-2</v>
      </c>
      <c r="H731" s="353">
        <f t="shared" si="49"/>
        <v>1.0723236663086251</v>
      </c>
      <c r="I731" s="354">
        <f t="shared" si="50"/>
        <v>0.44578313253012047</v>
      </c>
      <c r="J731" s="355" t="str">
        <f t="shared" si="51"/>
        <v>entry2</v>
      </c>
      <c r="AA731" s="38">
        <v>41303</v>
      </c>
      <c r="AB731" s="349">
        <v>6.71</v>
      </c>
      <c r="AC731" s="15">
        <v>41267</v>
      </c>
      <c r="AD731">
        <v>9.0299999999999994</v>
      </c>
      <c r="AE731" s="15">
        <v>41338</v>
      </c>
      <c r="AF731">
        <v>32.119999999999898</v>
      </c>
      <c r="AG731" s="15">
        <v>41376</v>
      </c>
      <c r="AH731">
        <v>10.079999999999901</v>
      </c>
      <c r="AI731" s="15">
        <v>41298</v>
      </c>
      <c r="AJ731">
        <v>19.639999999999901</v>
      </c>
    </row>
    <row r="732" spans="1:36">
      <c r="A732" s="353" t="s">
        <v>47793</v>
      </c>
      <c r="B732" s="353">
        <v>83</v>
      </c>
      <c r="C732" s="353">
        <v>38</v>
      </c>
      <c r="D732" s="353">
        <v>1.1499999999999999</v>
      </c>
      <c r="E732" s="353">
        <v>19.529999999999902</v>
      </c>
      <c r="F732" s="353">
        <v>-18.38</v>
      </c>
      <c r="G732" s="353">
        <f t="shared" si="48"/>
        <v>6.2568008705114253E-2</v>
      </c>
      <c r="H732" s="353">
        <f t="shared" si="49"/>
        <v>1.062568008705109</v>
      </c>
      <c r="I732" s="354">
        <f t="shared" si="50"/>
        <v>0.45783132530120479</v>
      </c>
      <c r="J732" s="355" t="str">
        <f t="shared" si="51"/>
        <v>entry2</v>
      </c>
      <c r="AA732" s="38">
        <v>41304</v>
      </c>
      <c r="AB732" s="349">
        <v>6.71</v>
      </c>
      <c r="AC732" s="15">
        <v>41269</v>
      </c>
      <c r="AD732">
        <v>9.0299999999999994</v>
      </c>
      <c r="AE732" s="15">
        <v>41339</v>
      </c>
      <c r="AF732">
        <v>32.119999999999898</v>
      </c>
      <c r="AG732" s="15">
        <v>41379</v>
      </c>
      <c r="AH732">
        <v>10.1199999999999</v>
      </c>
      <c r="AI732" s="15">
        <v>41299</v>
      </c>
      <c r="AJ732">
        <v>19.639999999999901</v>
      </c>
    </row>
    <row r="733" spans="1:36">
      <c r="A733" s="353" t="s">
        <v>42544</v>
      </c>
      <c r="B733" s="353">
        <v>163</v>
      </c>
      <c r="C733" s="353">
        <v>82</v>
      </c>
      <c r="D733" s="353">
        <v>7.1487871789928201</v>
      </c>
      <c r="E733" s="353">
        <v>17.550392179923101</v>
      </c>
      <c r="F733" s="353">
        <v>-16.572457139429002</v>
      </c>
      <c r="G733" s="353">
        <f t="shared" si="48"/>
        <v>0.43136555544225891</v>
      </c>
      <c r="H733" s="353">
        <f t="shared" si="49"/>
        <v>1.0590096587528597</v>
      </c>
      <c r="I733" s="354">
        <f t="shared" si="50"/>
        <v>0.50306748466257667</v>
      </c>
      <c r="J733" s="355" t="str">
        <f t="shared" si="51"/>
        <v>entry1</v>
      </c>
      <c r="AA733" s="38">
        <v>41305</v>
      </c>
      <c r="AB733" s="349">
        <v>6.71</v>
      </c>
      <c r="AC733" s="15">
        <v>41270</v>
      </c>
      <c r="AD733">
        <v>9.0299999999999994</v>
      </c>
      <c r="AE733" s="15">
        <v>41340</v>
      </c>
      <c r="AF733">
        <v>32.119999999999898</v>
      </c>
      <c r="AG733" s="15">
        <v>41380</v>
      </c>
      <c r="AH733">
        <v>10.159999999999901</v>
      </c>
      <c r="AI733" s="15">
        <v>41302</v>
      </c>
      <c r="AJ733">
        <v>19.639999999999901</v>
      </c>
    </row>
    <row r="734" spans="1:36">
      <c r="A734" s="353" t="s">
        <v>47972</v>
      </c>
      <c r="B734" s="353">
        <v>17</v>
      </c>
      <c r="C734" s="353">
        <v>8</v>
      </c>
      <c r="D734" s="353">
        <v>2.7699999999999898</v>
      </c>
      <c r="E734" s="353">
        <v>7.6699999999999902</v>
      </c>
      <c r="F734" s="353">
        <v>-7.2499999999999902</v>
      </c>
      <c r="G734" s="353">
        <f t="shared" si="48"/>
        <v>0.38206896551724051</v>
      </c>
      <c r="H734" s="353">
        <f t="shared" si="49"/>
        <v>1.0579310344827586</v>
      </c>
      <c r="I734" s="354">
        <f t="shared" si="50"/>
        <v>0.47058823529411764</v>
      </c>
      <c r="J734" s="355" t="str">
        <f t="shared" si="51"/>
        <v>entry4</v>
      </c>
      <c r="AA734" s="38">
        <v>41306</v>
      </c>
      <c r="AB734" s="349">
        <v>6.71</v>
      </c>
      <c r="AC734" s="15">
        <v>41271</v>
      </c>
      <c r="AD734">
        <v>9.0299999999999994</v>
      </c>
      <c r="AE734" s="15">
        <v>41341</v>
      </c>
      <c r="AF734">
        <v>32.119999999999898</v>
      </c>
      <c r="AG734" s="15">
        <v>41381</v>
      </c>
      <c r="AH734">
        <v>10.1099999999999</v>
      </c>
      <c r="AI734" s="15">
        <v>41303</v>
      </c>
      <c r="AJ734">
        <v>19.639999999999901</v>
      </c>
    </row>
    <row r="735" spans="1:36">
      <c r="A735" s="353" t="s">
        <v>42864</v>
      </c>
      <c r="B735" s="353">
        <v>17</v>
      </c>
      <c r="C735" s="353">
        <v>8</v>
      </c>
      <c r="D735" s="353">
        <v>2.75999999999999</v>
      </c>
      <c r="E735" s="353">
        <v>7.6699999999999902</v>
      </c>
      <c r="F735" s="353">
        <v>-7.25999999999999</v>
      </c>
      <c r="G735" s="353">
        <f t="shared" si="48"/>
        <v>0.38016528925619747</v>
      </c>
      <c r="H735" s="353">
        <f t="shared" si="49"/>
        <v>1.056473829201102</v>
      </c>
      <c r="I735" s="354">
        <f t="shared" si="50"/>
        <v>0.47058823529411764</v>
      </c>
      <c r="J735" s="355" t="str">
        <f t="shared" si="51"/>
        <v>entry4</v>
      </c>
      <c r="AA735" s="38">
        <v>41309</v>
      </c>
      <c r="AB735" s="349">
        <v>6.71</v>
      </c>
      <c r="AC735" s="15">
        <v>41276</v>
      </c>
      <c r="AD735">
        <v>9.0299999999999994</v>
      </c>
      <c r="AE735" s="15">
        <v>41344</v>
      </c>
      <c r="AF735">
        <v>32.119999999999898</v>
      </c>
      <c r="AG735" s="15">
        <v>41382</v>
      </c>
      <c r="AH735">
        <v>9.9199999999999893</v>
      </c>
      <c r="AI735" s="15">
        <v>41304</v>
      </c>
      <c r="AJ735">
        <v>19.639999999999901</v>
      </c>
    </row>
    <row r="736" spans="1:36">
      <c r="A736" s="353" t="s">
        <v>47687</v>
      </c>
      <c r="B736" s="353">
        <v>163</v>
      </c>
      <c r="C736" s="353">
        <v>110</v>
      </c>
      <c r="D736" s="353">
        <v>3.00999999999999</v>
      </c>
      <c r="E736" s="353">
        <v>18.239999999999998</v>
      </c>
      <c r="F736" s="353">
        <v>-17.28</v>
      </c>
      <c r="G736" s="353">
        <f t="shared" si="48"/>
        <v>0.17418981481481421</v>
      </c>
      <c r="H736" s="353">
        <f t="shared" si="49"/>
        <v>1.0555555555555554</v>
      </c>
      <c r="I736" s="354">
        <f t="shared" si="50"/>
        <v>0.67484662576687116</v>
      </c>
      <c r="J736" s="355" t="str">
        <f t="shared" si="51"/>
        <v>entry1</v>
      </c>
      <c r="AA736" s="38">
        <v>41310</v>
      </c>
      <c r="AB736" s="349">
        <v>6.71</v>
      </c>
      <c r="AC736" s="15">
        <v>41277</v>
      </c>
      <c r="AD736">
        <v>9.0299999999999994</v>
      </c>
      <c r="AE736" s="15">
        <v>41345</v>
      </c>
      <c r="AF736">
        <v>32.119999999999898</v>
      </c>
      <c r="AG736" s="15">
        <v>41383</v>
      </c>
      <c r="AH736">
        <v>9.9099999999999895</v>
      </c>
      <c r="AI736" s="15">
        <v>41305</v>
      </c>
      <c r="AJ736">
        <v>19.639999999999901</v>
      </c>
    </row>
    <row r="737" spans="1:36">
      <c r="A737" s="353" t="s">
        <v>42318</v>
      </c>
      <c r="B737" s="353">
        <v>163</v>
      </c>
      <c r="C737" s="353">
        <v>93</v>
      </c>
      <c r="D737" s="353">
        <v>8.6199999999999992</v>
      </c>
      <c r="E737" s="353">
        <v>10.989999999999901</v>
      </c>
      <c r="F737" s="353">
        <v>-10.42</v>
      </c>
      <c r="G737" s="353">
        <f t="shared" si="48"/>
        <v>0.82725527831094048</v>
      </c>
      <c r="H737" s="353">
        <f t="shared" si="49"/>
        <v>1.054702495201526</v>
      </c>
      <c r="I737" s="354">
        <f t="shared" si="50"/>
        <v>0.57055214723926384</v>
      </c>
      <c r="J737" s="355" t="str">
        <f t="shared" si="51"/>
        <v>entry1</v>
      </c>
      <c r="AA737" s="38">
        <v>41311</v>
      </c>
      <c r="AB737" s="349">
        <v>6.71</v>
      </c>
      <c r="AC737" s="15">
        <v>41278</v>
      </c>
      <c r="AD737">
        <v>9.0299999999999994</v>
      </c>
      <c r="AE737" s="15">
        <v>41346</v>
      </c>
      <c r="AF737">
        <v>32.119999999999898</v>
      </c>
      <c r="AG737" s="15">
        <v>41386</v>
      </c>
      <c r="AH737">
        <v>9.9599999999999902</v>
      </c>
      <c r="AI737" s="15">
        <v>41306</v>
      </c>
      <c r="AJ737">
        <v>19.639999999999901</v>
      </c>
    </row>
    <row r="738" spans="1:36">
      <c r="A738" s="353" t="s">
        <v>42924</v>
      </c>
      <c r="B738" s="353">
        <v>163</v>
      </c>
      <c r="C738" s="353">
        <v>92</v>
      </c>
      <c r="D738" s="353">
        <v>10.58</v>
      </c>
      <c r="E738" s="353">
        <v>12.85</v>
      </c>
      <c r="F738" s="353">
        <v>-12.239999999999901</v>
      </c>
      <c r="G738" s="353">
        <f t="shared" si="48"/>
        <v>0.86437908496732729</v>
      </c>
      <c r="H738" s="353">
        <f t="shared" si="49"/>
        <v>1.049836601307198</v>
      </c>
      <c r="I738" s="354">
        <f t="shared" si="50"/>
        <v>0.56441717791411039</v>
      </c>
      <c r="J738" s="355" t="str">
        <f t="shared" si="51"/>
        <v>entry1</v>
      </c>
      <c r="AA738" s="38">
        <v>41312</v>
      </c>
      <c r="AB738" s="349">
        <v>6.71</v>
      </c>
      <c r="AC738" s="15">
        <v>41281</v>
      </c>
      <c r="AD738">
        <v>9.0299999999999994</v>
      </c>
      <c r="AE738" s="15">
        <v>41347</v>
      </c>
      <c r="AF738">
        <v>32.119999999999898</v>
      </c>
      <c r="AG738" s="15">
        <v>41387</v>
      </c>
      <c r="AH738">
        <v>9.9099999999999895</v>
      </c>
      <c r="AI738" s="15">
        <v>41309</v>
      </c>
      <c r="AJ738">
        <v>19.639999999999901</v>
      </c>
    </row>
    <row r="739" spans="1:36">
      <c r="A739" s="353" t="s">
        <v>42323</v>
      </c>
      <c r="B739" s="353">
        <v>163</v>
      </c>
      <c r="C739" s="353">
        <v>50</v>
      </c>
      <c r="D739" s="353">
        <v>5.04</v>
      </c>
      <c r="E739" s="353">
        <v>10.77</v>
      </c>
      <c r="F739" s="353">
        <v>-10.27</v>
      </c>
      <c r="G739" s="353">
        <f t="shared" si="48"/>
        <v>0.49074975657254138</v>
      </c>
      <c r="H739" s="353">
        <f t="shared" si="49"/>
        <v>1.0486854917234665</v>
      </c>
      <c r="I739" s="354">
        <f t="shared" si="50"/>
        <v>0.30674846625766872</v>
      </c>
      <c r="J739" s="355" t="str">
        <f t="shared" si="51"/>
        <v>entry1</v>
      </c>
      <c r="AA739" s="38">
        <v>41313</v>
      </c>
      <c r="AB739" s="349">
        <v>6.71</v>
      </c>
      <c r="AC739" s="15">
        <v>41282</v>
      </c>
      <c r="AD739">
        <v>9.0299999999999994</v>
      </c>
      <c r="AE739" s="15">
        <v>41369</v>
      </c>
      <c r="AF739">
        <v>32.119999999999898</v>
      </c>
      <c r="AG739" s="15">
        <v>41388</v>
      </c>
      <c r="AH739">
        <v>9.9599999999999902</v>
      </c>
      <c r="AI739" s="15">
        <v>41310</v>
      </c>
      <c r="AJ739">
        <v>19.639999999999901</v>
      </c>
    </row>
    <row r="740" spans="1:36">
      <c r="A740" s="353" t="s">
        <v>42771</v>
      </c>
      <c r="B740" s="353">
        <v>83</v>
      </c>
      <c r="C740" s="353">
        <v>34</v>
      </c>
      <c r="D740" s="353">
        <v>1.3600000000000201</v>
      </c>
      <c r="E740" s="353">
        <v>31.06</v>
      </c>
      <c r="F740" s="353">
        <v>-29.7</v>
      </c>
      <c r="G740" s="353">
        <f t="shared" si="48"/>
        <v>4.5791245791246465E-2</v>
      </c>
      <c r="H740" s="353">
        <f t="shared" si="49"/>
        <v>1.0457912457912457</v>
      </c>
      <c r="I740" s="354">
        <f t="shared" si="50"/>
        <v>0.40963855421686746</v>
      </c>
      <c r="J740" s="355" t="str">
        <f t="shared" si="51"/>
        <v>entry2</v>
      </c>
      <c r="AA740" s="38">
        <v>41317</v>
      </c>
      <c r="AB740" s="349">
        <v>6.71</v>
      </c>
      <c r="AC740" s="15">
        <v>41283</v>
      </c>
      <c r="AD740">
        <v>9.0299999999999994</v>
      </c>
      <c r="AE740" s="15">
        <v>41372</v>
      </c>
      <c r="AF740">
        <v>32.239999999999903</v>
      </c>
      <c r="AG740" s="15">
        <v>41389</v>
      </c>
      <c r="AH740">
        <v>9.9999999999999893</v>
      </c>
      <c r="AI740" s="15">
        <v>41311</v>
      </c>
      <c r="AJ740">
        <v>19.639999999999901</v>
      </c>
    </row>
    <row r="741" spans="1:36">
      <c r="A741" s="353" t="s">
        <v>47846</v>
      </c>
      <c r="B741" s="353">
        <v>83</v>
      </c>
      <c r="C741" s="353">
        <v>27</v>
      </c>
      <c r="D741" s="353">
        <v>0.27000000000000202</v>
      </c>
      <c r="E741" s="353">
        <v>6.37</v>
      </c>
      <c r="F741" s="353">
        <v>-6.0999999999999899</v>
      </c>
      <c r="G741" s="353">
        <f t="shared" si="48"/>
        <v>4.426229508196762E-2</v>
      </c>
      <c r="H741" s="353">
        <f t="shared" si="49"/>
        <v>1.0442622950819689</v>
      </c>
      <c r="I741" s="354">
        <f t="shared" si="50"/>
        <v>0.3253012048192771</v>
      </c>
      <c r="J741" s="355" t="str">
        <f t="shared" si="51"/>
        <v>entry2</v>
      </c>
      <c r="AA741" s="38">
        <v>41318</v>
      </c>
      <c r="AB741" s="349">
        <v>6.71</v>
      </c>
      <c r="AC741" s="15">
        <v>41284</v>
      </c>
      <c r="AD741">
        <v>9.0299999999999994</v>
      </c>
      <c r="AE741" s="15">
        <v>41373</v>
      </c>
      <c r="AF741">
        <v>32.319999999999901</v>
      </c>
      <c r="AG741" s="15">
        <v>41390</v>
      </c>
      <c r="AH741">
        <v>9.9999999999999893</v>
      </c>
      <c r="AI741" s="15">
        <v>41312</v>
      </c>
      <c r="AJ741">
        <v>19.639999999999901</v>
      </c>
    </row>
    <row r="742" spans="1:36">
      <c r="A742" s="353" t="s">
        <v>42597</v>
      </c>
      <c r="B742" s="353">
        <v>48</v>
      </c>
      <c r="C742" s="353">
        <v>27</v>
      </c>
      <c r="D742" s="353">
        <v>17.746174073045101</v>
      </c>
      <c r="E742" s="353">
        <v>24.6061740730451</v>
      </c>
      <c r="F742" s="353">
        <v>-23.637842288841501</v>
      </c>
      <c r="G742" s="353">
        <f t="shared" si="48"/>
        <v>0.75075270645249947</v>
      </c>
      <c r="H742" s="353">
        <f t="shared" si="49"/>
        <v>1.0409653204540039</v>
      </c>
      <c r="I742" s="354">
        <f t="shared" si="50"/>
        <v>0.5625</v>
      </c>
      <c r="J742" s="355" t="str">
        <f t="shared" si="51"/>
        <v>entry3</v>
      </c>
      <c r="AA742" s="38">
        <v>41319</v>
      </c>
      <c r="AB742" s="349">
        <v>6.71</v>
      </c>
      <c r="AC742" s="15">
        <v>41285</v>
      </c>
      <c r="AD742">
        <v>9.0299999999999994</v>
      </c>
      <c r="AE742" s="15">
        <v>41374</v>
      </c>
      <c r="AF742">
        <v>32.459999999999901</v>
      </c>
      <c r="AG742" s="15">
        <v>41393</v>
      </c>
      <c r="AH742">
        <v>9.9399999999999906</v>
      </c>
      <c r="AI742" s="15">
        <v>41313</v>
      </c>
      <c r="AJ742">
        <v>19.639999999999901</v>
      </c>
    </row>
    <row r="743" spans="1:36">
      <c r="A743" s="353" t="s">
        <v>47795</v>
      </c>
      <c r="B743" s="353">
        <v>83</v>
      </c>
      <c r="C743" s="353">
        <v>45</v>
      </c>
      <c r="D743" s="353">
        <v>1.1299999999999899</v>
      </c>
      <c r="E743" s="353">
        <v>32.58</v>
      </c>
      <c r="F743" s="353">
        <v>-31.4499999999999</v>
      </c>
      <c r="G743" s="353">
        <f t="shared" si="48"/>
        <v>3.5930047694753373E-2</v>
      </c>
      <c r="H743" s="353">
        <f t="shared" si="49"/>
        <v>1.0359300476947568</v>
      </c>
      <c r="I743" s="354">
        <f t="shared" si="50"/>
        <v>0.54216867469879515</v>
      </c>
      <c r="J743" s="355" t="str">
        <f t="shared" si="51"/>
        <v>entry2</v>
      </c>
      <c r="AA743" s="38">
        <v>41320</v>
      </c>
      <c r="AB743" s="349">
        <v>6.71</v>
      </c>
      <c r="AC743" s="15">
        <v>41288</v>
      </c>
      <c r="AD743">
        <v>9.0299999999999994</v>
      </c>
      <c r="AE743" s="15">
        <v>41375</v>
      </c>
      <c r="AF743">
        <v>32.489999999999903</v>
      </c>
      <c r="AG743" s="15">
        <v>41394</v>
      </c>
      <c r="AH743">
        <v>10.049999999999899</v>
      </c>
      <c r="AI743" s="15">
        <v>41317</v>
      </c>
      <c r="AJ743">
        <v>19.639999999999901</v>
      </c>
    </row>
    <row r="744" spans="1:36">
      <c r="A744" s="353" t="s">
        <v>42686</v>
      </c>
      <c r="B744" s="353">
        <v>163</v>
      </c>
      <c r="C744" s="353">
        <v>109</v>
      </c>
      <c r="D744" s="353">
        <v>1.24</v>
      </c>
      <c r="E744" s="353">
        <v>17.329999999999998</v>
      </c>
      <c r="F744" s="353">
        <v>-16.809999999999899</v>
      </c>
      <c r="G744" s="353">
        <f t="shared" si="48"/>
        <v>7.3765615704937976E-2</v>
      </c>
      <c r="H744" s="353">
        <f t="shared" si="49"/>
        <v>1.0309339678762701</v>
      </c>
      <c r="I744" s="354">
        <f t="shared" si="50"/>
        <v>0.66871165644171782</v>
      </c>
      <c r="J744" s="355" t="str">
        <f t="shared" si="51"/>
        <v>entry1</v>
      </c>
      <c r="AA744" s="38">
        <v>41323</v>
      </c>
      <c r="AB744" s="349">
        <v>6.71</v>
      </c>
      <c r="AC744" s="15">
        <v>41289</v>
      </c>
      <c r="AD744">
        <v>9.0299999999999994</v>
      </c>
      <c r="AE744" s="15">
        <v>41376</v>
      </c>
      <c r="AF744">
        <v>32.629999999999903</v>
      </c>
      <c r="AG744" s="15">
        <v>41396</v>
      </c>
      <c r="AH744">
        <v>9.9499999999999904</v>
      </c>
      <c r="AI744" s="15">
        <v>41318</v>
      </c>
      <c r="AJ744">
        <v>19.639999999999901</v>
      </c>
    </row>
    <row r="745" spans="1:36">
      <c r="A745" s="353" t="s">
        <v>212</v>
      </c>
      <c r="B745" s="353">
        <v>163</v>
      </c>
      <c r="C745" s="353">
        <v>113</v>
      </c>
      <c r="D745" s="353">
        <v>14.1968081796606</v>
      </c>
      <c r="E745" s="353">
        <v>65.192254039210198</v>
      </c>
      <c r="F745" s="353">
        <v>-63.444614850587499</v>
      </c>
      <c r="G745" s="353">
        <f t="shared" si="48"/>
        <v>0.22376695347736258</v>
      </c>
      <c r="H745" s="353">
        <f t="shared" si="49"/>
        <v>1.0275459027174867</v>
      </c>
      <c r="I745" s="354">
        <f t="shared" si="50"/>
        <v>0.69325153374233128</v>
      </c>
      <c r="J745" s="355" t="str">
        <f t="shared" si="51"/>
        <v>entry1</v>
      </c>
      <c r="AA745" s="38">
        <v>41324</v>
      </c>
      <c r="AB745" s="349">
        <v>6.71</v>
      </c>
      <c r="AC745" s="15">
        <v>41290</v>
      </c>
      <c r="AD745">
        <v>9.0299999999999994</v>
      </c>
      <c r="AE745" s="15">
        <v>41379</v>
      </c>
      <c r="AF745">
        <v>32.659999999999897</v>
      </c>
      <c r="AG745" s="15">
        <v>41397</v>
      </c>
      <c r="AH745">
        <v>9.9399999999999906</v>
      </c>
      <c r="AI745" s="15">
        <v>41319</v>
      </c>
      <c r="AJ745">
        <v>19.639999999999901</v>
      </c>
    </row>
    <row r="746" spans="1:36">
      <c r="A746" s="353" t="s">
        <v>42720</v>
      </c>
      <c r="B746" s="353">
        <v>83</v>
      </c>
      <c r="C746" s="353">
        <v>30</v>
      </c>
      <c r="D746" s="353">
        <v>0.54999999999998805</v>
      </c>
      <c r="E746" s="353">
        <v>22.439999999999898</v>
      </c>
      <c r="F746" s="353">
        <v>-21.89</v>
      </c>
      <c r="G746" s="353">
        <f t="shared" si="48"/>
        <v>2.5125628140702971E-2</v>
      </c>
      <c r="H746" s="353">
        <f t="shared" si="49"/>
        <v>1.0251256281406989</v>
      </c>
      <c r="I746" s="354">
        <f t="shared" si="50"/>
        <v>0.36144578313253012</v>
      </c>
      <c r="J746" s="355" t="str">
        <f t="shared" si="51"/>
        <v>entry2</v>
      </c>
      <c r="AA746" s="38">
        <v>41325</v>
      </c>
      <c r="AB746" s="349">
        <v>6.71</v>
      </c>
      <c r="AC746" s="15">
        <v>41291</v>
      </c>
      <c r="AD746">
        <v>9.0299999999999994</v>
      </c>
      <c r="AE746" s="15">
        <v>41380</v>
      </c>
      <c r="AF746">
        <v>32.739999999999903</v>
      </c>
      <c r="AG746" s="15">
        <v>41400</v>
      </c>
      <c r="AH746">
        <v>9.8799999999999901</v>
      </c>
      <c r="AI746" s="15">
        <v>41320</v>
      </c>
      <c r="AJ746">
        <v>19.639999999999901</v>
      </c>
    </row>
    <row r="747" spans="1:36">
      <c r="A747" s="353" t="s">
        <v>42792</v>
      </c>
      <c r="B747" s="353">
        <v>48</v>
      </c>
      <c r="C747" s="353">
        <v>19</v>
      </c>
      <c r="D747" s="353">
        <v>1.0499999999999901</v>
      </c>
      <c r="E747" s="353">
        <v>14.299999999999899</v>
      </c>
      <c r="F747" s="353">
        <v>-13.9599999999999</v>
      </c>
      <c r="G747" s="353">
        <f t="shared" si="48"/>
        <v>7.5214899713466871E-2</v>
      </c>
      <c r="H747" s="353">
        <f t="shared" si="49"/>
        <v>1.0243553008595989</v>
      </c>
      <c r="I747" s="354">
        <f t="shared" si="50"/>
        <v>0.39583333333333331</v>
      </c>
      <c r="J747" s="355" t="str">
        <f t="shared" si="51"/>
        <v>entry3</v>
      </c>
      <c r="AA747" s="38">
        <v>41326</v>
      </c>
      <c r="AB747" s="349">
        <v>6.71</v>
      </c>
      <c r="AC747" s="15">
        <v>41292</v>
      </c>
      <c r="AD747">
        <v>9.0299999999999994</v>
      </c>
      <c r="AE747" s="15">
        <v>41381</v>
      </c>
      <c r="AF747">
        <v>32.6799999999999</v>
      </c>
      <c r="AG747" s="15">
        <v>41401</v>
      </c>
      <c r="AH747">
        <v>9.8699999999999903</v>
      </c>
      <c r="AI747" s="15">
        <v>41323</v>
      </c>
      <c r="AJ747">
        <v>19.639999999999901</v>
      </c>
    </row>
    <row r="748" spans="1:36">
      <c r="A748" s="353" t="s">
        <v>42407</v>
      </c>
      <c r="B748" s="353">
        <v>48</v>
      </c>
      <c r="C748" s="353">
        <v>21</v>
      </c>
      <c r="D748" s="353">
        <v>44.91</v>
      </c>
      <c r="E748" s="353">
        <v>57.1</v>
      </c>
      <c r="F748" s="353">
        <v>-55.879999999999903</v>
      </c>
      <c r="G748" s="353">
        <f t="shared" si="48"/>
        <v>0.80368647100930701</v>
      </c>
      <c r="H748" s="353">
        <f t="shared" si="49"/>
        <v>1.0218324982104527</v>
      </c>
      <c r="I748" s="354">
        <f t="shared" si="50"/>
        <v>0.4375</v>
      </c>
      <c r="J748" s="355" t="str">
        <f t="shared" si="51"/>
        <v>entry3</v>
      </c>
      <c r="AA748" s="38">
        <v>41327</v>
      </c>
      <c r="AB748" s="349">
        <v>6.71</v>
      </c>
      <c r="AC748" s="15">
        <v>41295</v>
      </c>
      <c r="AD748">
        <v>9.0299999999999994</v>
      </c>
      <c r="AE748" s="15">
        <v>41382</v>
      </c>
      <c r="AF748">
        <v>32.499999999999901</v>
      </c>
      <c r="AG748" s="15">
        <v>41402</v>
      </c>
      <c r="AH748">
        <v>9.8299999999999894</v>
      </c>
      <c r="AI748" s="15">
        <v>41324</v>
      </c>
      <c r="AJ748">
        <v>19.639999999999901</v>
      </c>
    </row>
    <row r="749" spans="1:36">
      <c r="A749" s="353" t="s">
        <v>42434</v>
      </c>
      <c r="B749" s="353">
        <v>48</v>
      </c>
      <c r="C749" s="353">
        <v>31</v>
      </c>
      <c r="D749" s="353">
        <v>8.4599999999999902</v>
      </c>
      <c r="E749" s="353">
        <v>14.07</v>
      </c>
      <c r="F749" s="353">
        <v>-13.78</v>
      </c>
      <c r="G749" s="353">
        <f t="shared" si="48"/>
        <v>0.6139332365747453</v>
      </c>
      <c r="H749" s="353">
        <f t="shared" si="49"/>
        <v>1.021044992743106</v>
      </c>
      <c r="I749" s="354">
        <f t="shared" si="50"/>
        <v>0.64583333333333337</v>
      </c>
      <c r="J749" s="355" t="str">
        <f t="shared" si="51"/>
        <v>entry3</v>
      </c>
      <c r="AA749" s="38">
        <v>41330</v>
      </c>
      <c r="AB749" s="349">
        <v>6.71</v>
      </c>
      <c r="AC749" s="15">
        <v>41296</v>
      </c>
      <c r="AD749">
        <v>9.0299999999999994</v>
      </c>
      <c r="AE749" s="15">
        <v>41383</v>
      </c>
      <c r="AF749">
        <v>32.489999999999903</v>
      </c>
      <c r="AG749" s="15">
        <v>41425</v>
      </c>
      <c r="AH749">
        <v>9.8299999999999894</v>
      </c>
      <c r="AI749" s="15">
        <v>41325</v>
      </c>
      <c r="AJ749">
        <v>19.639999999999901</v>
      </c>
    </row>
    <row r="750" spans="1:36">
      <c r="A750" s="353" t="s">
        <v>42395</v>
      </c>
      <c r="B750" s="353">
        <v>83</v>
      </c>
      <c r="C750" s="353">
        <v>19</v>
      </c>
      <c r="D750" s="353">
        <v>16.010000000000002</v>
      </c>
      <c r="E750" s="353">
        <v>16.88</v>
      </c>
      <c r="F750" s="353">
        <v>-16.709999999999901</v>
      </c>
      <c r="G750" s="353">
        <f t="shared" si="48"/>
        <v>0.95810891681628341</v>
      </c>
      <c r="H750" s="353">
        <f t="shared" si="49"/>
        <v>1.0101735487731955</v>
      </c>
      <c r="I750" s="354">
        <f t="shared" si="50"/>
        <v>0.2289156626506024</v>
      </c>
      <c r="J750" s="355" t="str">
        <f t="shared" si="51"/>
        <v>entry2</v>
      </c>
      <c r="AA750" s="38">
        <v>41331</v>
      </c>
      <c r="AB750" s="349">
        <v>6.71</v>
      </c>
      <c r="AC750" s="15">
        <v>41297</v>
      </c>
      <c r="AD750">
        <v>9.0299999999999994</v>
      </c>
      <c r="AE750" s="15">
        <v>41386</v>
      </c>
      <c r="AF750">
        <v>32.599999999999902</v>
      </c>
      <c r="AG750" s="15">
        <v>41428</v>
      </c>
      <c r="AH750">
        <v>9.8299999999999894</v>
      </c>
      <c r="AI750" s="15">
        <v>41326</v>
      </c>
      <c r="AJ750">
        <v>19.639999999999901</v>
      </c>
    </row>
    <row r="751" spans="1:36">
      <c r="A751" s="353" t="s">
        <v>47860</v>
      </c>
      <c r="B751" s="353">
        <v>83</v>
      </c>
      <c r="C751" s="353">
        <v>37</v>
      </c>
      <c r="D751" s="353">
        <v>5.9999999999999602E-2</v>
      </c>
      <c r="E751" s="353">
        <v>27.989999999999899</v>
      </c>
      <c r="F751" s="353">
        <v>-27.93</v>
      </c>
      <c r="G751" s="353">
        <f t="shared" si="48"/>
        <v>2.1482277121374722E-3</v>
      </c>
      <c r="H751" s="353">
        <f t="shared" si="49"/>
        <v>1.0021482277121339</v>
      </c>
      <c r="I751" s="354">
        <f t="shared" si="50"/>
        <v>0.44578313253012047</v>
      </c>
      <c r="J751" s="355" t="str">
        <f t="shared" si="51"/>
        <v>entry2</v>
      </c>
      <c r="AA751" s="38">
        <v>41332</v>
      </c>
      <c r="AB751" s="349">
        <v>6.71</v>
      </c>
      <c r="AC751" s="15">
        <v>41298</v>
      </c>
      <c r="AD751">
        <v>9.0299999999999994</v>
      </c>
      <c r="AE751" s="15">
        <v>41387</v>
      </c>
      <c r="AF751">
        <v>32.479999999999897</v>
      </c>
      <c r="AG751" s="15">
        <v>41429</v>
      </c>
      <c r="AH751">
        <v>9.8299999999999894</v>
      </c>
      <c r="AI751" s="15">
        <v>41327</v>
      </c>
      <c r="AJ751">
        <v>19.639999999999901</v>
      </c>
    </row>
    <row r="752" spans="1:36">
      <c r="A752" s="353" t="s">
        <v>42590</v>
      </c>
      <c r="B752" s="353">
        <v>48</v>
      </c>
      <c r="C752" s="353">
        <v>38</v>
      </c>
      <c r="D752" s="353">
        <v>9.6736182127980808</v>
      </c>
      <c r="E752" s="353">
        <v>19.950608363140901</v>
      </c>
      <c r="F752" s="353">
        <v>-19.907842288841501</v>
      </c>
      <c r="G752" s="353">
        <f t="shared" si="48"/>
        <v>0.48591997427165767</v>
      </c>
      <c r="H752" s="353">
        <f t="shared" si="49"/>
        <v>1.0021482023857187</v>
      </c>
      <c r="I752" s="354">
        <f t="shared" si="50"/>
        <v>0.79166666666666663</v>
      </c>
      <c r="J752" s="355" t="str">
        <f t="shared" si="51"/>
        <v>entry3</v>
      </c>
      <c r="AA752" s="38">
        <v>41333</v>
      </c>
      <c r="AB752" s="349">
        <v>6.71</v>
      </c>
      <c r="AC752" s="15">
        <v>41299</v>
      </c>
      <c r="AD752">
        <v>9.0299999999999994</v>
      </c>
      <c r="AE752" s="15">
        <v>41388</v>
      </c>
      <c r="AF752">
        <v>32.599999999999902</v>
      </c>
      <c r="AG752" s="15">
        <v>41430</v>
      </c>
      <c r="AH752">
        <v>9.8299999999999894</v>
      </c>
      <c r="AI752" s="15">
        <v>41330</v>
      </c>
      <c r="AJ752">
        <v>19.639999999999901</v>
      </c>
    </row>
    <row r="753" spans="1:36">
      <c r="A753" s="353" t="s">
        <v>42289</v>
      </c>
      <c r="B753" s="353">
        <v>163</v>
      </c>
      <c r="C753" s="353">
        <v>39</v>
      </c>
      <c r="D753" s="353">
        <v>7.74</v>
      </c>
      <c r="E753" s="353">
        <v>15.7799999999999</v>
      </c>
      <c r="F753" s="353">
        <v>-15.76</v>
      </c>
      <c r="G753" s="353">
        <f t="shared" si="48"/>
        <v>0.49111675126903553</v>
      </c>
      <c r="H753" s="353">
        <f t="shared" si="49"/>
        <v>1.0012690355329885</v>
      </c>
      <c r="I753" s="354">
        <f t="shared" si="50"/>
        <v>0.2392638036809816</v>
      </c>
      <c r="J753" s="355" t="str">
        <f t="shared" si="51"/>
        <v>entry1</v>
      </c>
      <c r="AA753" s="38">
        <v>41337</v>
      </c>
      <c r="AB753" s="349">
        <v>6.71</v>
      </c>
      <c r="AC753" s="15">
        <v>41302</v>
      </c>
      <c r="AD753">
        <v>9.0299999999999994</v>
      </c>
      <c r="AE753" s="15">
        <v>41389</v>
      </c>
      <c r="AF753">
        <v>32.729999999999897</v>
      </c>
      <c r="AG753" s="15">
        <v>41432</v>
      </c>
      <c r="AH753">
        <v>9.8299999999999894</v>
      </c>
      <c r="AI753" s="15">
        <v>41331</v>
      </c>
      <c r="AJ753">
        <v>19.639999999999901</v>
      </c>
    </row>
    <row r="754" spans="1:36">
      <c r="A754" s="353" t="s">
        <v>47855</v>
      </c>
      <c r="B754" s="353">
        <v>83</v>
      </c>
      <c r="C754" s="353">
        <v>38</v>
      </c>
      <c r="D754" s="353">
        <v>-2.0000000000005701E-2</v>
      </c>
      <c r="E754" s="353">
        <v>26.0899999999999</v>
      </c>
      <c r="F754" s="353">
        <v>-26.11</v>
      </c>
      <c r="G754" s="353">
        <f t="shared" si="48"/>
        <v>-7.6599004212967066E-4</v>
      </c>
      <c r="H754" s="353">
        <f t="shared" si="49"/>
        <v>0.99923400995786671</v>
      </c>
      <c r="I754" s="354">
        <f t="shared" si="50"/>
        <v>0.45783132530120479</v>
      </c>
      <c r="J754" s="355" t="str">
        <f t="shared" si="51"/>
        <v>entry2</v>
      </c>
      <c r="AA754" s="38">
        <v>41338</v>
      </c>
      <c r="AB754" s="349">
        <v>6.71</v>
      </c>
      <c r="AC754" s="15">
        <v>41303</v>
      </c>
      <c r="AD754">
        <v>9.0299999999999994</v>
      </c>
      <c r="AE754" s="15">
        <v>41390</v>
      </c>
      <c r="AF754">
        <v>32.669999999999902</v>
      </c>
      <c r="AG754" s="15">
        <v>41435</v>
      </c>
      <c r="AH754">
        <v>10.0099999999999</v>
      </c>
      <c r="AI754" s="15">
        <v>41332</v>
      </c>
      <c r="AJ754">
        <v>19.639999999999901</v>
      </c>
    </row>
    <row r="755" spans="1:36">
      <c r="A755" s="353" t="s">
        <v>42406</v>
      </c>
      <c r="B755" s="353">
        <v>48</v>
      </c>
      <c r="C755" s="353">
        <v>17</v>
      </c>
      <c r="D755" s="353">
        <v>37.559999999999903</v>
      </c>
      <c r="E755" s="353">
        <v>45.59</v>
      </c>
      <c r="F755" s="353">
        <v>-45.72</v>
      </c>
      <c r="G755" s="353">
        <f t="shared" si="48"/>
        <v>0.82152230971128404</v>
      </c>
      <c r="H755" s="353">
        <f t="shared" si="49"/>
        <v>0.99715660542432205</v>
      </c>
      <c r="I755" s="354">
        <f t="shared" si="50"/>
        <v>0.35416666666666669</v>
      </c>
      <c r="J755" s="355" t="str">
        <f t="shared" si="51"/>
        <v>entry3</v>
      </c>
      <c r="AA755" s="38">
        <v>41339</v>
      </c>
      <c r="AB755" s="349">
        <v>6.71</v>
      </c>
      <c r="AC755" s="15">
        <v>41304</v>
      </c>
      <c r="AD755">
        <v>9.0299999999999994</v>
      </c>
      <c r="AE755" s="15">
        <v>41393</v>
      </c>
      <c r="AF755">
        <v>32.579999999999899</v>
      </c>
      <c r="AG755" s="15">
        <v>41436</v>
      </c>
      <c r="AH755">
        <v>9.8699999999999903</v>
      </c>
      <c r="AI755" s="15">
        <v>41333</v>
      </c>
      <c r="AJ755">
        <v>19.639999999999901</v>
      </c>
    </row>
    <row r="756" spans="1:36">
      <c r="A756" s="353" t="s">
        <v>42589</v>
      </c>
      <c r="B756" s="353">
        <v>48</v>
      </c>
      <c r="C756" s="353">
        <v>34</v>
      </c>
      <c r="D756" s="353">
        <v>5.3820230853430999</v>
      </c>
      <c r="E756" s="353">
        <v>16.4490132356859</v>
      </c>
      <c r="F756" s="353">
        <v>-16.557842288841499</v>
      </c>
      <c r="G756" s="353">
        <f t="shared" si="48"/>
        <v>0.32504374612687914</v>
      </c>
      <c r="H756" s="353">
        <f t="shared" si="49"/>
        <v>0.99342734087828943</v>
      </c>
      <c r="I756" s="354">
        <f t="shared" si="50"/>
        <v>0.70833333333333337</v>
      </c>
      <c r="J756" s="355" t="str">
        <f t="shared" si="51"/>
        <v>entry3</v>
      </c>
      <c r="AA756" s="38">
        <v>41340</v>
      </c>
      <c r="AB756" s="349">
        <v>6.71</v>
      </c>
      <c r="AC756" s="15">
        <v>41305</v>
      </c>
      <c r="AD756">
        <v>9.0299999999999994</v>
      </c>
      <c r="AE756" s="15">
        <v>41394</v>
      </c>
      <c r="AF756">
        <v>32.849999999999902</v>
      </c>
      <c r="AG756" s="15">
        <v>41437</v>
      </c>
      <c r="AH756">
        <v>9.8199999999999896</v>
      </c>
      <c r="AI756" s="15">
        <v>41337</v>
      </c>
      <c r="AJ756">
        <v>19.639999999999901</v>
      </c>
    </row>
    <row r="757" spans="1:36">
      <c r="A757" s="353" t="s">
        <v>30590</v>
      </c>
      <c r="B757" s="353">
        <v>17</v>
      </c>
      <c r="C757" s="353">
        <v>11</v>
      </c>
      <c r="D757" s="353">
        <v>15.95</v>
      </c>
      <c r="E757" s="353">
        <v>24.6</v>
      </c>
      <c r="F757" s="353">
        <v>-24.9</v>
      </c>
      <c r="G757" s="353">
        <f t="shared" si="48"/>
        <v>0.64056224899598391</v>
      </c>
      <c r="H757" s="353">
        <f t="shared" si="49"/>
        <v>0.98795180722891573</v>
      </c>
      <c r="I757" s="354">
        <f t="shared" si="50"/>
        <v>0.6470588235294118</v>
      </c>
      <c r="J757" s="355" t="str">
        <f t="shared" si="51"/>
        <v>entry4</v>
      </c>
      <c r="AA757" s="38">
        <v>41341</v>
      </c>
      <c r="AB757" s="349">
        <v>6.71</v>
      </c>
      <c r="AC757" s="15">
        <v>41306</v>
      </c>
      <c r="AD757">
        <v>9.0299999999999994</v>
      </c>
      <c r="AE757" s="15">
        <v>41396</v>
      </c>
      <c r="AF757">
        <v>32.669999999999902</v>
      </c>
      <c r="AG757" s="15">
        <v>41438</v>
      </c>
      <c r="AH757">
        <v>9.8199999999999896</v>
      </c>
      <c r="AI757" s="15">
        <v>41338</v>
      </c>
      <c r="AJ757">
        <v>19.639999999999901</v>
      </c>
    </row>
    <row r="758" spans="1:36">
      <c r="A758" s="353" t="s">
        <v>42711</v>
      </c>
      <c r="B758" s="353">
        <v>83</v>
      </c>
      <c r="C758" s="353">
        <v>68</v>
      </c>
      <c r="D758" s="353">
        <v>-0.220000000000005</v>
      </c>
      <c r="E758" s="353">
        <v>17.659999999999901</v>
      </c>
      <c r="F758" s="353">
        <v>-17.8799999999999</v>
      </c>
      <c r="G758" s="353">
        <f t="shared" si="48"/>
        <v>-1.2304250559284465E-2</v>
      </c>
      <c r="H758" s="353">
        <f t="shared" si="49"/>
        <v>0.98769574944071592</v>
      </c>
      <c r="I758" s="354">
        <f t="shared" si="50"/>
        <v>0.81927710843373491</v>
      </c>
      <c r="J758" s="355" t="str">
        <f t="shared" si="51"/>
        <v>entry2</v>
      </c>
      <c r="AA758" s="38">
        <v>41344</v>
      </c>
      <c r="AB758" s="349">
        <v>6.71</v>
      </c>
      <c r="AC758" s="15">
        <v>41309</v>
      </c>
      <c r="AD758">
        <v>9.0299999999999994</v>
      </c>
      <c r="AE758" s="15">
        <v>41397</v>
      </c>
      <c r="AF758">
        <v>32.629999999999903</v>
      </c>
      <c r="AG758" s="15">
        <v>41439</v>
      </c>
      <c r="AH758">
        <v>9.8899999999999899</v>
      </c>
      <c r="AI758" s="15">
        <v>41339</v>
      </c>
      <c r="AJ758">
        <v>19.639999999999901</v>
      </c>
    </row>
    <row r="759" spans="1:36">
      <c r="A759" s="353" t="s">
        <v>47839</v>
      </c>
      <c r="B759" s="353">
        <v>83</v>
      </c>
      <c r="C759" s="353">
        <v>57</v>
      </c>
      <c r="D759" s="353">
        <v>-0.190000000000001</v>
      </c>
      <c r="E759" s="353">
        <v>12.309999999999899</v>
      </c>
      <c r="F759" s="353">
        <v>-12.5</v>
      </c>
      <c r="G759" s="353">
        <f t="shared" si="48"/>
        <v>-1.520000000000008E-2</v>
      </c>
      <c r="H759" s="353">
        <f t="shared" si="49"/>
        <v>0.9847999999999919</v>
      </c>
      <c r="I759" s="354">
        <f t="shared" si="50"/>
        <v>0.68674698795180722</v>
      </c>
      <c r="J759" s="355" t="str">
        <f t="shared" si="51"/>
        <v>entry2</v>
      </c>
      <c r="AA759" s="38">
        <v>41345</v>
      </c>
      <c r="AB759" s="349">
        <v>6.71</v>
      </c>
      <c r="AC759" s="15">
        <v>41310</v>
      </c>
      <c r="AD759">
        <v>9.0299999999999994</v>
      </c>
      <c r="AE759" s="15">
        <v>41400</v>
      </c>
      <c r="AF759">
        <v>32.479999999999897</v>
      </c>
      <c r="AG759" s="15">
        <v>41442</v>
      </c>
      <c r="AH759">
        <v>9.9399999999999906</v>
      </c>
      <c r="AI759" s="15">
        <v>41340</v>
      </c>
      <c r="AJ759">
        <v>19.639999999999901</v>
      </c>
    </row>
    <row r="760" spans="1:36">
      <c r="A760" s="353" t="s">
        <v>47780</v>
      </c>
      <c r="B760" s="353">
        <v>83</v>
      </c>
      <c r="C760" s="353">
        <v>68</v>
      </c>
      <c r="D760" s="353">
        <v>-0.31000000000000499</v>
      </c>
      <c r="E760" s="353">
        <v>17.5899999999999</v>
      </c>
      <c r="F760" s="353">
        <v>-17.899999999999899</v>
      </c>
      <c r="G760" s="353">
        <f t="shared" si="48"/>
        <v>-1.7318435754190321E-2</v>
      </c>
      <c r="H760" s="353">
        <f t="shared" si="49"/>
        <v>0.98268156424580999</v>
      </c>
      <c r="I760" s="354">
        <f t="shared" si="50"/>
        <v>0.81927710843373491</v>
      </c>
      <c r="J760" s="355" t="str">
        <f t="shared" si="51"/>
        <v>entry2</v>
      </c>
      <c r="AA760" s="38">
        <v>41346</v>
      </c>
      <c r="AB760" s="349">
        <v>6.71</v>
      </c>
      <c r="AC760" s="15">
        <v>41311</v>
      </c>
      <c r="AD760">
        <v>9.0299999999999994</v>
      </c>
      <c r="AE760" s="15">
        <v>41401</v>
      </c>
      <c r="AF760">
        <v>32.439999999999898</v>
      </c>
      <c r="AG760" s="15">
        <v>41443</v>
      </c>
      <c r="AH760">
        <v>9.9399999999999906</v>
      </c>
      <c r="AI760" s="15">
        <v>41341</v>
      </c>
      <c r="AJ760">
        <v>19.639999999999901</v>
      </c>
    </row>
    <row r="761" spans="1:36">
      <c r="A761" s="353" t="s">
        <v>42348</v>
      </c>
      <c r="B761" s="353">
        <v>83</v>
      </c>
      <c r="C761" s="353">
        <v>51</v>
      </c>
      <c r="D761" s="353">
        <v>16.059999999999999</v>
      </c>
      <c r="E761" s="353">
        <v>18.84</v>
      </c>
      <c r="F761" s="353">
        <v>-19.259999999999899</v>
      </c>
      <c r="G761" s="353">
        <f t="shared" si="48"/>
        <v>0.83385254413292231</v>
      </c>
      <c r="H761" s="353">
        <f t="shared" si="49"/>
        <v>0.97819314641745059</v>
      </c>
      <c r="I761" s="354">
        <f t="shared" si="50"/>
        <v>0.61445783132530118</v>
      </c>
      <c r="J761" s="355" t="str">
        <f t="shared" si="51"/>
        <v>entry2</v>
      </c>
      <c r="AA761" s="38">
        <v>41347</v>
      </c>
      <c r="AB761" s="349">
        <v>6.71</v>
      </c>
      <c r="AC761" s="15">
        <v>41312</v>
      </c>
      <c r="AD761">
        <v>9.0299999999999994</v>
      </c>
      <c r="AE761" s="15">
        <v>41402</v>
      </c>
      <c r="AF761">
        <v>32.339999999999897</v>
      </c>
      <c r="AG761" s="15">
        <v>41444</v>
      </c>
      <c r="AH761">
        <v>9.9299999999999908</v>
      </c>
      <c r="AI761" s="15">
        <v>41344</v>
      </c>
      <c r="AJ761">
        <v>19.639999999999901</v>
      </c>
    </row>
    <row r="762" spans="1:36">
      <c r="A762" s="353" t="s">
        <v>42573</v>
      </c>
      <c r="B762" s="353">
        <v>83</v>
      </c>
      <c r="C762" s="353">
        <v>47</v>
      </c>
      <c r="D762" s="353">
        <v>24.896174073045099</v>
      </c>
      <c r="E762" s="353">
        <v>31.846174073045098</v>
      </c>
      <c r="F762" s="353">
        <v>-32.5878422888415</v>
      </c>
      <c r="G762" s="353">
        <f t="shared" si="48"/>
        <v>0.76397123357780183</v>
      </c>
      <c r="H762" s="353">
        <f t="shared" si="49"/>
        <v>0.9772409535672032</v>
      </c>
      <c r="I762" s="354">
        <f t="shared" si="50"/>
        <v>0.5662650602409639</v>
      </c>
      <c r="J762" s="355" t="str">
        <f t="shared" si="51"/>
        <v>entry2</v>
      </c>
      <c r="AA762" s="38">
        <v>41348</v>
      </c>
      <c r="AB762" s="349">
        <v>6.71</v>
      </c>
      <c r="AC762" s="15">
        <v>41313</v>
      </c>
      <c r="AD762">
        <v>9.0299999999999994</v>
      </c>
      <c r="AE762" s="15">
        <v>41425</v>
      </c>
      <c r="AF762">
        <v>32.339999999999897</v>
      </c>
      <c r="AG762" s="15">
        <v>41445</v>
      </c>
      <c r="AH762">
        <v>10.0099999999999</v>
      </c>
      <c r="AI762" s="15">
        <v>41345</v>
      </c>
      <c r="AJ762">
        <v>19.639999999999901</v>
      </c>
    </row>
    <row r="763" spans="1:36">
      <c r="A763" s="353" t="s">
        <v>47792</v>
      </c>
      <c r="B763" s="353">
        <v>83</v>
      </c>
      <c r="C763" s="353">
        <v>35</v>
      </c>
      <c r="D763" s="353">
        <v>-0.439999999999998</v>
      </c>
      <c r="E763" s="353">
        <v>18.209999999999901</v>
      </c>
      <c r="F763" s="353">
        <v>-18.6999999999999</v>
      </c>
      <c r="G763" s="353">
        <f t="shared" si="48"/>
        <v>-2.3529411764705903E-2</v>
      </c>
      <c r="H763" s="353">
        <f t="shared" si="49"/>
        <v>0.97379679144385023</v>
      </c>
      <c r="I763" s="354">
        <f t="shared" si="50"/>
        <v>0.42168674698795183</v>
      </c>
      <c r="J763" s="355" t="str">
        <f t="shared" si="51"/>
        <v>entry2</v>
      </c>
      <c r="AA763" s="38">
        <v>41351</v>
      </c>
      <c r="AB763" s="349">
        <v>6.71</v>
      </c>
      <c r="AC763" s="15">
        <v>41317</v>
      </c>
      <c r="AD763">
        <v>9.0299999999999994</v>
      </c>
      <c r="AE763" s="15">
        <v>41428</v>
      </c>
      <c r="AF763">
        <v>32.339999999999897</v>
      </c>
      <c r="AG763" s="15">
        <v>41446</v>
      </c>
      <c r="AH763">
        <v>9.9999999999999893</v>
      </c>
      <c r="AI763" s="15">
        <v>41346</v>
      </c>
      <c r="AJ763">
        <v>19.639999999999901</v>
      </c>
    </row>
    <row r="764" spans="1:36">
      <c r="A764" s="353" t="s">
        <v>47971</v>
      </c>
      <c r="B764" s="353">
        <v>17</v>
      </c>
      <c r="C764" s="353">
        <v>7</v>
      </c>
      <c r="D764" s="353">
        <v>2.11</v>
      </c>
      <c r="E764" s="353">
        <v>7.7499999999999902</v>
      </c>
      <c r="F764" s="353">
        <v>-7.9899999999999904</v>
      </c>
      <c r="G764" s="353">
        <f t="shared" si="48"/>
        <v>0.26408010012515676</v>
      </c>
      <c r="H764" s="353">
        <f t="shared" si="49"/>
        <v>0.96996245306633289</v>
      </c>
      <c r="I764" s="354">
        <f t="shared" si="50"/>
        <v>0.41176470588235292</v>
      </c>
      <c r="J764" s="355" t="str">
        <f t="shared" si="51"/>
        <v>entry4</v>
      </c>
      <c r="AA764" s="38">
        <v>41352</v>
      </c>
      <c r="AB764" s="349">
        <v>6.71</v>
      </c>
      <c r="AC764" s="15">
        <v>41318</v>
      </c>
      <c r="AD764">
        <v>9.0299999999999994</v>
      </c>
      <c r="AE764" s="15">
        <v>41429</v>
      </c>
      <c r="AF764">
        <v>32.339999999999897</v>
      </c>
      <c r="AG764" s="15">
        <v>41449</v>
      </c>
      <c r="AH764">
        <v>10.069999999999901</v>
      </c>
      <c r="AI764" s="15">
        <v>41347</v>
      </c>
      <c r="AJ764">
        <v>19.639999999999901</v>
      </c>
    </row>
    <row r="765" spans="1:36">
      <c r="A765" s="353" t="s">
        <v>47755</v>
      </c>
      <c r="B765" s="353">
        <v>163</v>
      </c>
      <c r="C765" s="353">
        <v>96</v>
      </c>
      <c r="D765" s="353">
        <v>0.749999999999998</v>
      </c>
      <c r="E765" s="353">
        <v>22.77</v>
      </c>
      <c r="F765" s="353">
        <v>-23.61</v>
      </c>
      <c r="G765" s="353">
        <f t="shared" si="48"/>
        <v>3.1766200762388737E-2</v>
      </c>
      <c r="H765" s="353">
        <f t="shared" si="49"/>
        <v>0.96442185514612455</v>
      </c>
      <c r="I765" s="354">
        <f t="shared" si="50"/>
        <v>0.58895705521472397</v>
      </c>
      <c r="J765" s="355" t="str">
        <f t="shared" si="51"/>
        <v>entry1</v>
      </c>
      <c r="AA765" s="38">
        <v>41353</v>
      </c>
      <c r="AB765" s="349">
        <v>6.71</v>
      </c>
      <c r="AC765" s="15">
        <v>41319</v>
      </c>
      <c r="AD765">
        <v>9.0299999999999994</v>
      </c>
      <c r="AE765" s="15">
        <v>41430</v>
      </c>
      <c r="AF765">
        <v>32.339999999999897</v>
      </c>
      <c r="AG765" s="15">
        <v>41450</v>
      </c>
      <c r="AH765">
        <v>9.9799999999999898</v>
      </c>
      <c r="AI765" s="15">
        <v>41348</v>
      </c>
      <c r="AJ765">
        <v>19.639999999999901</v>
      </c>
    </row>
    <row r="766" spans="1:36">
      <c r="A766" s="353" t="s">
        <v>42998</v>
      </c>
      <c r="B766" s="353">
        <v>83</v>
      </c>
      <c r="C766" s="353">
        <v>58</v>
      </c>
      <c r="D766" s="353">
        <v>11</v>
      </c>
      <c r="E766" s="353">
        <v>11</v>
      </c>
      <c r="F766" s="353">
        <v>-11.559999999999899</v>
      </c>
      <c r="G766" s="353">
        <f t="shared" si="48"/>
        <v>0.95155709342561379</v>
      </c>
      <c r="H766" s="353">
        <f t="shared" si="49"/>
        <v>0.95155709342561379</v>
      </c>
      <c r="I766" s="354">
        <f t="shared" si="50"/>
        <v>0.6987951807228916</v>
      </c>
      <c r="J766" s="355" t="str">
        <f t="shared" si="51"/>
        <v>entry2</v>
      </c>
      <c r="AA766" s="38">
        <v>41354</v>
      </c>
      <c r="AB766" s="349">
        <v>6.71</v>
      </c>
      <c r="AC766" s="15">
        <v>41320</v>
      </c>
      <c r="AD766">
        <v>9.0299999999999994</v>
      </c>
      <c r="AE766" s="15">
        <v>41432</v>
      </c>
      <c r="AF766">
        <v>32.339999999999897</v>
      </c>
      <c r="AG766" s="15">
        <v>41451</v>
      </c>
      <c r="AH766">
        <v>10.1099999999999</v>
      </c>
      <c r="AI766" s="15">
        <v>41351</v>
      </c>
      <c r="AJ766">
        <v>19.639999999999901</v>
      </c>
    </row>
    <row r="767" spans="1:36">
      <c r="A767" s="353" t="s">
        <v>42364</v>
      </c>
      <c r="B767" s="353">
        <v>83</v>
      </c>
      <c r="C767" s="353">
        <v>41</v>
      </c>
      <c r="D767" s="353">
        <v>9.2700000000000102</v>
      </c>
      <c r="E767" s="353">
        <v>12.77</v>
      </c>
      <c r="F767" s="353">
        <v>-13.43</v>
      </c>
      <c r="G767" s="353">
        <f t="shared" si="48"/>
        <v>0.69024571854058159</v>
      </c>
      <c r="H767" s="353">
        <f t="shared" si="49"/>
        <v>0.95085629188384213</v>
      </c>
      <c r="I767" s="354">
        <f t="shared" si="50"/>
        <v>0.49397590361445781</v>
      </c>
      <c r="J767" s="355" t="str">
        <f t="shared" si="51"/>
        <v>entry2</v>
      </c>
      <c r="AA767" s="38">
        <v>41355</v>
      </c>
      <c r="AB767" s="349">
        <v>6.71</v>
      </c>
      <c r="AC767" s="15">
        <v>41323</v>
      </c>
      <c r="AD767">
        <v>9.0299999999999994</v>
      </c>
      <c r="AE767" s="15">
        <v>41435</v>
      </c>
      <c r="AF767">
        <v>32.519999999999897</v>
      </c>
      <c r="AG767" s="15">
        <v>41452</v>
      </c>
      <c r="AH767">
        <v>10.4299999999999</v>
      </c>
      <c r="AI767" s="15">
        <v>41352</v>
      </c>
      <c r="AJ767">
        <v>19.639999999999901</v>
      </c>
    </row>
    <row r="768" spans="1:36">
      <c r="A768" s="353" t="s">
        <v>47716</v>
      </c>
      <c r="B768" s="353">
        <v>163</v>
      </c>
      <c r="C768" s="353">
        <v>95</v>
      </c>
      <c r="D768" s="353">
        <v>3.4999999999999898</v>
      </c>
      <c r="E768" s="353">
        <v>9.83</v>
      </c>
      <c r="F768" s="353">
        <v>-10.3399999999999</v>
      </c>
      <c r="G768" s="353">
        <f t="shared" si="48"/>
        <v>0.33849129593810673</v>
      </c>
      <c r="H768" s="353">
        <f t="shared" si="49"/>
        <v>0.95067698259188538</v>
      </c>
      <c r="I768" s="354">
        <f t="shared" si="50"/>
        <v>0.58282208588957052</v>
      </c>
      <c r="J768" s="355" t="str">
        <f t="shared" si="51"/>
        <v>entry1</v>
      </c>
      <c r="AA768" s="38">
        <v>41358</v>
      </c>
      <c r="AB768" s="349">
        <v>6.71</v>
      </c>
      <c r="AC768" s="15">
        <v>41324</v>
      </c>
      <c r="AD768">
        <v>9.0299999999999994</v>
      </c>
      <c r="AE768" s="15">
        <v>41436</v>
      </c>
      <c r="AF768">
        <v>32.379999999999903</v>
      </c>
      <c r="AG768" s="15">
        <v>41453</v>
      </c>
      <c r="AH768">
        <v>10.6999999999999</v>
      </c>
      <c r="AI768" s="15">
        <v>41353</v>
      </c>
      <c r="AJ768">
        <v>19.639999999999901</v>
      </c>
    </row>
    <row r="769" spans="1:36">
      <c r="A769" s="353" t="s">
        <v>42695</v>
      </c>
      <c r="B769" s="353">
        <v>163</v>
      </c>
      <c r="C769" s="353">
        <v>79</v>
      </c>
      <c r="D769" s="353">
        <v>-0.32000000000001999</v>
      </c>
      <c r="E769" s="353">
        <v>28.889999999999901</v>
      </c>
      <c r="F769" s="353">
        <v>-30.509999999999899</v>
      </c>
      <c r="G769" s="353">
        <f t="shared" si="48"/>
        <v>-1.0488364470666046E-2</v>
      </c>
      <c r="H769" s="353">
        <f t="shared" si="49"/>
        <v>0.94690265486725655</v>
      </c>
      <c r="I769" s="354">
        <f t="shared" si="50"/>
        <v>0.48466257668711654</v>
      </c>
      <c r="J769" s="355" t="str">
        <f t="shared" si="51"/>
        <v>entry1</v>
      </c>
      <c r="AA769" s="38">
        <v>41359</v>
      </c>
      <c r="AB769" s="349">
        <v>6.71</v>
      </c>
      <c r="AC769" s="15">
        <v>41325</v>
      </c>
      <c r="AD769">
        <v>9.0299999999999994</v>
      </c>
      <c r="AE769" s="15">
        <v>41437</v>
      </c>
      <c r="AF769">
        <v>32.329999999999899</v>
      </c>
      <c r="AG769" s="15">
        <v>41456</v>
      </c>
      <c r="AH769">
        <v>10.749999999999901</v>
      </c>
      <c r="AI769" s="15">
        <v>41354</v>
      </c>
      <c r="AJ769">
        <v>19.639999999999901</v>
      </c>
    </row>
    <row r="770" spans="1:36">
      <c r="A770" s="353" t="s">
        <v>47794</v>
      </c>
      <c r="B770" s="353">
        <v>83</v>
      </c>
      <c r="C770" s="353">
        <v>43</v>
      </c>
      <c r="D770" s="353">
        <v>-1.5999999999999901</v>
      </c>
      <c r="E770" s="353">
        <v>27.83</v>
      </c>
      <c r="F770" s="353">
        <v>-29.4299999999999</v>
      </c>
      <c r="G770" s="353">
        <f t="shared" ref="G770:G833" si="52">D770/ABS(F770)</f>
        <v>-5.4366292898402835E-2</v>
      </c>
      <c r="H770" s="353">
        <f t="shared" ref="H770:H833" si="53">E770/ABS(F770)</f>
        <v>0.94563370710160011</v>
      </c>
      <c r="I770" s="354">
        <f t="shared" ref="I770:I833" si="54">C770/B770</f>
        <v>0.51807228915662651</v>
      </c>
      <c r="J770" s="355" t="str">
        <f t="shared" ref="J770:J833" si="55">LEFT(A770,FIND("_",A770,6)-1)</f>
        <v>entry2</v>
      </c>
      <c r="AA770" s="38">
        <v>41360</v>
      </c>
      <c r="AB770" s="349">
        <v>6.71</v>
      </c>
      <c r="AC770" s="15">
        <v>41326</v>
      </c>
      <c r="AD770">
        <v>9.0299999999999994</v>
      </c>
      <c r="AE770" s="15">
        <v>41438</v>
      </c>
      <c r="AF770">
        <v>32.329999999999899</v>
      </c>
      <c r="AG770" s="15">
        <v>41457</v>
      </c>
      <c r="AH770">
        <v>10.799999999999899</v>
      </c>
      <c r="AI770" s="15">
        <v>41355</v>
      </c>
      <c r="AJ770">
        <v>19.639999999999901</v>
      </c>
    </row>
    <row r="771" spans="1:36">
      <c r="A771" s="353" t="s">
        <v>42306</v>
      </c>
      <c r="B771" s="353">
        <v>163</v>
      </c>
      <c r="C771" s="353">
        <v>68</v>
      </c>
      <c r="D771" s="353">
        <v>17.75</v>
      </c>
      <c r="E771" s="353">
        <v>24.35</v>
      </c>
      <c r="F771" s="353">
        <v>-25.75</v>
      </c>
      <c r="G771" s="353">
        <f t="shared" si="52"/>
        <v>0.68932038834951459</v>
      </c>
      <c r="H771" s="353">
        <f t="shared" si="53"/>
        <v>0.94563106796116514</v>
      </c>
      <c r="I771" s="354">
        <f t="shared" si="54"/>
        <v>0.41717791411042943</v>
      </c>
      <c r="J771" s="355" t="str">
        <f t="shared" si="55"/>
        <v>entry1</v>
      </c>
      <c r="AA771" s="38">
        <v>41361</v>
      </c>
      <c r="AB771" s="349">
        <v>6.71</v>
      </c>
      <c r="AC771" s="15">
        <v>41327</v>
      </c>
      <c r="AD771">
        <v>9.0299999999999994</v>
      </c>
      <c r="AE771" s="15">
        <v>41439</v>
      </c>
      <c r="AF771">
        <v>32.439999999999898</v>
      </c>
      <c r="AG771" s="15">
        <v>41458</v>
      </c>
      <c r="AH771">
        <v>10.8499999999999</v>
      </c>
      <c r="AI771" s="15">
        <v>41358</v>
      </c>
      <c r="AJ771">
        <v>19.639999999999901</v>
      </c>
    </row>
    <row r="772" spans="1:36">
      <c r="A772" s="353" t="s">
        <v>42758</v>
      </c>
      <c r="B772" s="353">
        <v>83</v>
      </c>
      <c r="C772" s="353">
        <v>56</v>
      </c>
      <c r="D772" s="353">
        <v>-0.71999999999999797</v>
      </c>
      <c r="E772" s="353">
        <v>12.14</v>
      </c>
      <c r="F772" s="353">
        <v>-12.86</v>
      </c>
      <c r="G772" s="353">
        <f t="shared" si="52"/>
        <v>-5.5987558320373096E-2</v>
      </c>
      <c r="H772" s="353">
        <f t="shared" si="53"/>
        <v>0.94401244167962683</v>
      </c>
      <c r="I772" s="354">
        <f t="shared" si="54"/>
        <v>0.67469879518072284</v>
      </c>
      <c r="J772" s="355" t="str">
        <f t="shared" si="55"/>
        <v>entry2</v>
      </c>
      <c r="AA772" s="38">
        <v>41362</v>
      </c>
      <c r="AB772" s="349">
        <v>6.71</v>
      </c>
      <c r="AC772" s="15">
        <v>41330</v>
      </c>
      <c r="AD772">
        <v>9.0299999999999994</v>
      </c>
      <c r="AE772" s="15">
        <v>41442</v>
      </c>
      <c r="AF772">
        <v>32.499999999999901</v>
      </c>
      <c r="AG772" s="15">
        <v>41459</v>
      </c>
      <c r="AH772">
        <v>10.8599999999999</v>
      </c>
      <c r="AI772" s="15">
        <v>41359</v>
      </c>
      <c r="AJ772">
        <v>19.639999999999901</v>
      </c>
    </row>
    <row r="773" spans="1:36">
      <c r="A773" s="353" t="s">
        <v>30407</v>
      </c>
      <c r="B773" s="353">
        <v>48</v>
      </c>
      <c r="C773" s="353">
        <v>28</v>
      </c>
      <c r="D773" s="353">
        <v>35.81</v>
      </c>
      <c r="E773" s="353">
        <v>64.939999999999898</v>
      </c>
      <c r="F773" s="353">
        <v>-68.97</v>
      </c>
      <c r="G773" s="353">
        <f t="shared" si="52"/>
        <v>0.51921125126866763</v>
      </c>
      <c r="H773" s="353">
        <f t="shared" si="53"/>
        <v>0.94156879802812676</v>
      </c>
      <c r="I773" s="354">
        <f t="shared" si="54"/>
        <v>0.58333333333333337</v>
      </c>
      <c r="J773" s="355" t="str">
        <f t="shared" si="55"/>
        <v>entry3</v>
      </c>
      <c r="AA773" s="38">
        <v>41365</v>
      </c>
      <c r="AB773" s="349">
        <v>6.71</v>
      </c>
      <c r="AC773" s="15">
        <v>41331</v>
      </c>
      <c r="AD773">
        <v>9.0299999999999994</v>
      </c>
      <c r="AE773" s="15">
        <v>41443</v>
      </c>
      <c r="AF773">
        <v>32.509999999999899</v>
      </c>
      <c r="AG773" s="15">
        <v>41460</v>
      </c>
      <c r="AH773">
        <v>10.8499999999999</v>
      </c>
      <c r="AI773" s="15">
        <v>41360</v>
      </c>
      <c r="AJ773">
        <v>19.639999999999901</v>
      </c>
    </row>
    <row r="774" spans="1:36">
      <c r="A774" s="353" t="s">
        <v>42400</v>
      </c>
      <c r="B774" s="353">
        <v>48</v>
      </c>
      <c r="C774" s="353">
        <v>24</v>
      </c>
      <c r="D774" s="353">
        <v>17.6999999999999</v>
      </c>
      <c r="E774" s="353">
        <v>31.6799999999999</v>
      </c>
      <c r="F774" s="353">
        <v>-33.689999999999898</v>
      </c>
      <c r="G774" s="353">
        <f t="shared" si="52"/>
        <v>0.52537845057880539</v>
      </c>
      <c r="H774" s="353">
        <f t="shared" si="53"/>
        <v>0.94033837934105069</v>
      </c>
      <c r="I774" s="354">
        <f t="shared" si="54"/>
        <v>0.5</v>
      </c>
      <c r="J774" s="355" t="str">
        <f t="shared" si="55"/>
        <v>entry3</v>
      </c>
      <c r="AA774" s="38">
        <v>41366</v>
      </c>
      <c r="AB774" s="349">
        <v>6.71</v>
      </c>
      <c r="AC774" s="15">
        <v>41332</v>
      </c>
      <c r="AD774">
        <v>9.0299999999999994</v>
      </c>
      <c r="AE774" s="15">
        <v>41444</v>
      </c>
      <c r="AF774">
        <v>32.509999999999899</v>
      </c>
      <c r="AG774" s="15">
        <v>41463</v>
      </c>
      <c r="AH774">
        <v>10.819999999999901</v>
      </c>
      <c r="AI774" s="15">
        <v>41361</v>
      </c>
      <c r="AJ774">
        <v>19.639999999999901</v>
      </c>
    </row>
    <row r="775" spans="1:36">
      <c r="A775" s="353" t="s">
        <v>42594</v>
      </c>
      <c r="B775" s="353">
        <v>48</v>
      </c>
      <c r="C775" s="353">
        <v>34</v>
      </c>
      <c r="D775" s="353">
        <v>15.4670637819441</v>
      </c>
      <c r="E775" s="353">
        <v>24.007063781944101</v>
      </c>
      <c r="F775" s="353">
        <v>-25.547842288841501</v>
      </c>
      <c r="G775" s="353">
        <f t="shared" si="52"/>
        <v>0.60541565925900642</v>
      </c>
      <c r="H775" s="353">
        <f t="shared" si="53"/>
        <v>0.93969046428745318</v>
      </c>
      <c r="I775" s="354">
        <f t="shared" si="54"/>
        <v>0.70833333333333337</v>
      </c>
      <c r="J775" s="355" t="str">
        <f t="shared" si="55"/>
        <v>entry3</v>
      </c>
      <c r="AA775" s="38">
        <v>41367</v>
      </c>
      <c r="AB775" s="349">
        <v>6.71</v>
      </c>
      <c r="AC775" s="15">
        <v>41333</v>
      </c>
      <c r="AD775">
        <v>9.0299999999999994</v>
      </c>
      <c r="AE775" s="15">
        <v>41445</v>
      </c>
      <c r="AF775">
        <v>32.299999999999898</v>
      </c>
      <c r="AG775" s="15">
        <v>41464</v>
      </c>
      <c r="AH775">
        <v>10.829999999999901</v>
      </c>
      <c r="AI775" s="15">
        <v>41362</v>
      </c>
      <c r="AJ775">
        <v>19.639999999999901</v>
      </c>
    </row>
    <row r="776" spans="1:36">
      <c r="A776" s="353" t="s">
        <v>42321</v>
      </c>
      <c r="B776" s="353">
        <v>163</v>
      </c>
      <c r="C776" s="353">
        <v>80</v>
      </c>
      <c r="D776" s="353">
        <v>7.29</v>
      </c>
      <c r="E776" s="353">
        <v>10.64</v>
      </c>
      <c r="F776" s="353">
        <v>-11.34</v>
      </c>
      <c r="G776" s="353">
        <f t="shared" si="52"/>
        <v>0.6428571428571429</v>
      </c>
      <c r="H776" s="353">
        <f t="shared" si="53"/>
        <v>0.93827160493827166</v>
      </c>
      <c r="I776" s="354">
        <f t="shared" si="54"/>
        <v>0.49079754601226994</v>
      </c>
      <c r="J776" s="355" t="str">
        <f t="shared" si="55"/>
        <v>entry1</v>
      </c>
      <c r="AA776" s="38">
        <v>41368</v>
      </c>
      <c r="AB776" s="349">
        <v>6.71</v>
      </c>
      <c r="AC776" s="15">
        <v>41337</v>
      </c>
      <c r="AD776">
        <v>9.0299999999999994</v>
      </c>
      <c r="AE776" s="15">
        <v>41446</v>
      </c>
      <c r="AF776">
        <v>32.159999999999897</v>
      </c>
      <c r="AG776" s="15">
        <v>41465</v>
      </c>
      <c r="AH776">
        <v>10.79</v>
      </c>
      <c r="AI776" s="15">
        <v>41365</v>
      </c>
      <c r="AJ776">
        <v>19.639999999999901</v>
      </c>
    </row>
    <row r="777" spans="1:36">
      <c r="A777" s="353" t="s">
        <v>42542</v>
      </c>
      <c r="B777" s="353">
        <v>163</v>
      </c>
      <c r="C777" s="353">
        <v>123</v>
      </c>
      <c r="D777" s="353">
        <v>3.6545459717527602</v>
      </c>
      <c r="E777" s="353">
        <v>38.9715361220955</v>
      </c>
      <c r="F777" s="353">
        <v>-41.546990150342801</v>
      </c>
      <c r="G777" s="353">
        <f t="shared" si="52"/>
        <v>8.7961750262253516E-2</v>
      </c>
      <c r="H777" s="353">
        <f t="shared" si="53"/>
        <v>0.93801105642243376</v>
      </c>
      <c r="I777" s="354">
        <f t="shared" si="54"/>
        <v>0.754601226993865</v>
      </c>
      <c r="J777" s="355" t="str">
        <f t="shared" si="55"/>
        <v>entry1</v>
      </c>
      <c r="AA777" s="38">
        <v>41369</v>
      </c>
      <c r="AB777" s="349">
        <v>6.71</v>
      </c>
      <c r="AC777" s="15">
        <v>41338</v>
      </c>
      <c r="AD777">
        <v>9.0299999999999994</v>
      </c>
      <c r="AE777" s="15">
        <v>41449</v>
      </c>
      <c r="AF777">
        <v>32.339999999999897</v>
      </c>
      <c r="AG777" s="15">
        <v>41466</v>
      </c>
      <c r="AH777">
        <v>10.79</v>
      </c>
      <c r="AI777" s="15">
        <v>41366</v>
      </c>
      <c r="AJ777">
        <v>19.639999999999901</v>
      </c>
    </row>
    <row r="778" spans="1:36">
      <c r="A778" s="353" t="s">
        <v>30278</v>
      </c>
      <c r="B778" s="353">
        <v>83</v>
      </c>
      <c r="C778" s="353">
        <v>51</v>
      </c>
      <c r="D778" s="353">
        <v>6.48</v>
      </c>
      <c r="E778" s="353">
        <v>35.489999999999903</v>
      </c>
      <c r="F778" s="353">
        <v>-38.03</v>
      </c>
      <c r="G778" s="353">
        <f t="shared" si="52"/>
        <v>0.17039179595056536</v>
      </c>
      <c r="H778" s="353">
        <f t="shared" si="53"/>
        <v>0.93321062319221404</v>
      </c>
      <c r="I778" s="354">
        <f t="shared" si="54"/>
        <v>0.61445783132530118</v>
      </c>
      <c r="J778" s="355" t="str">
        <f t="shared" si="55"/>
        <v>entry2</v>
      </c>
      <c r="AA778" s="38">
        <v>41372</v>
      </c>
      <c r="AB778" s="349">
        <v>6.71</v>
      </c>
      <c r="AC778" s="15">
        <v>41339</v>
      </c>
      <c r="AD778">
        <v>9.0299999999999994</v>
      </c>
      <c r="AE778" s="15">
        <v>41450</v>
      </c>
      <c r="AF778">
        <v>32.199999999999903</v>
      </c>
      <c r="AG778" s="15">
        <v>41467</v>
      </c>
      <c r="AH778">
        <v>10.79</v>
      </c>
      <c r="AI778" s="15">
        <v>41367</v>
      </c>
      <c r="AJ778">
        <v>19.639999999999901</v>
      </c>
    </row>
    <row r="779" spans="1:36">
      <c r="A779" s="353" t="s">
        <v>42545</v>
      </c>
      <c r="B779" s="353">
        <v>163</v>
      </c>
      <c r="C779" s="353">
        <v>101</v>
      </c>
      <c r="D779" s="353">
        <v>15.0363964134437</v>
      </c>
      <c r="E779" s="353">
        <v>29.7163964134438</v>
      </c>
      <c r="F779" s="353">
        <v>-31.8578422888415</v>
      </c>
      <c r="G779" s="353">
        <f t="shared" si="52"/>
        <v>0.47198414371931069</v>
      </c>
      <c r="H779" s="353">
        <f t="shared" si="53"/>
        <v>0.93278120169024248</v>
      </c>
      <c r="I779" s="354">
        <f t="shared" si="54"/>
        <v>0.61963190184049077</v>
      </c>
      <c r="J779" s="355" t="str">
        <f t="shared" si="55"/>
        <v>entry1</v>
      </c>
      <c r="AA779" s="38">
        <v>41373</v>
      </c>
      <c r="AB779" s="349">
        <v>6.71</v>
      </c>
      <c r="AC779" s="15">
        <v>41340</v>
      </c>
      <c r="AD779">
        <v>9.0299999999999994</v>
      </c>
      <c r="AE779" s="15">
        <v>41451</v>
      </c>
      <c r="AF779">
        <v>32.299999999999898</v>
      </c>
      <c r="AG779" s="15">
        <v>41470</v>
      </c>
      <c r="AH779">
        <v>10.79</v>
      </c>
      <c r="AI779" s="15">
        <v>41368</v>
      </c>
      <c r="AJ779">
        <v>19.639999999999901</v>
      </c>
    </row>
    <row r="780" spans="1:36">
      <c r="A780" s="353" t="s">
        <v>47760</v>
      </c>
      <c r="B780" s="353">
        <v>163</v>
      </c>
      <c r="C780" s="353">
        <v>86</v>
      </c>
      <c r="D780" s="353">
        <v>-0.179999999999988</v>
      </c>
      <c r="E780" s="353">
        <v>24.39</v>
      </c>
      <c r="F780" s="353">
        <v>-26.16</v>
      </c>
      <c r="G780" s="353">
        <f t="shared" si="52"/>
        <v>-6.88073394495367E-3</v>
      </c>
      <c r="H780" s="353">
        <f t="shared" si="53"/>
        <v>0.93233944954128445</v>
      </c>
      <c r="I780" s="354">
        <f t="shared" si="54"/>
        <v>0.52760736196319014</v>
      </c>
      <c r="J780" s="355" t="str">
        <f t="shared" si="55"/>
        <v>entry1</v>
      </c>
      <c r="AA780" s="38">
        <v>41374</v>
      </c>
      <c r="AB780" s="349">
        <v>6.71</v>
      </c>
      <c r="AC780" s="15">
        <v>41341</v>
      </c>
      <c r="AD780">
        <v>9.0299999999999994</v>
      </c>
      <c r="AE780" s="15">
        <v>41452</v>
      </c>
      <c r="AF780">
        <v>33.0399999999999</v>
      </c>
      <c r="AG780" s="15">
        <v>41471</v>
      </c>
      <c r="AH780">
        <v>10.79</v>
      </c>
      <c r="AI780" s="15">
        <v>41369</v>
      </c>
      <c r="AJ780">
        <v>19.639999999999901</v>
      </c>
    </row>
    <row r="781" spans="1:36">
      <c r="A781" s="353" t="s">
        <v>448</v>
      </c>
      <c r="B781" s="353">
        <v>83</v>
      </c>
      <c r="C781" s="353">
        <v>65</v>
      </c>
      <c r="D781" s="353">
        <v>108.79</v>
      </c>
      <c r="E781" s="353">
        <v>126.35</v>
      </c>
      <c r="F781" s="353">
        <v>-135.66</v>
      </c>
      <c r="G781" s="353">
        <f t="shared" si="52"/>
        <v>0.80193129883532366</v>
      </c>
      <c r="H781" s="353">
        <f t="shared" si="53"/>
        <v>0.93137254901960786</v>
      </c>
      <c r="I781" s="354">
        <f t="shared" si="54"/>
        <v>0.7831325301204819</v>
      </c>
      <c r="J781" s="355" t="str">
        <f t="shared" si="55"/>
        <v>entry2</v>
      </c>
      <c r="AA781" s="38">
        <v>41375</v>
      </c>
      <c r="AB781" s="349">
        <v>6.71</v>
      </c>
      <c r="AC781" s="15">
        <v>41344</v>
      </c>
      <c r="AD781">
        <v>9.0299999999999994</v>
      </c>
      <c r="AE781" s="15">
        <v>41453</v>
      </c>
      <c r="AF781">
        <v>33.369999999999898</v>
      </c>
      <c r="AG781" s="15">
        <v>41472</v>
      </c>
      <c r="AH781">
        <v>10.79</v>
      </c>
      <c r="AI781" s="15">
        <v>41372</v>
      </c>
      <c r="AJ781">
        <v>19.639999999999901</v>
      </c>
    </row>
    <row r="782" spans="1:36">
      <c r="A782" s="353" t="s">
        <v>42710</v>
      </c>
      <c r="B782" s="353">
        <v>83</v>
      </c>
      <c r="C782" s="353">
        <v>67</v>
      </c>
      <c r="D782" s="353">
        <v>-1.29</v>
      </c>
      <c r="E782" s="353">
        <v>16.37</v>
      </c>
      <c r="F782" s="353">
        <v>-17.66</v>
      </c>
      <c r="G782" s="353">
        <f t="shared" si="52"/>
        <v>-7.3046432616081541E-2</v>
      </c>
      <c r="H782" s="353">
        <f t="shared" si="53"/>
        <v>0.92695356738391854</v>
      </c>
      <c r="I782" s="354">
        <f t="shared" si="54"/>
        <v>0.80722891566265065</v>
      </c>
      <c r="J782" s="355" t="str">
        <f t="shared" si="55"/>
        <v>entry2</v>
      </c>
      <c r="AA782" s="38">
        <v>41376</v>
      </c>
      <c r="AB782" s="349">
        <v>6.71</v>
      </c>
      <c r="AC782" s="15">
        <v>41345</v>
      </c>
      <c r="AD782">
        <v>9.0299999999999994</v>
      </c>
      <c r="AE782" s="15">
        <v>41456</v>
      </c>
      <c r="AF782">
        <v>33.519999999999897</v>
      </c>
      <c r="AG782" s="15">
        <v>41473</v>
      </c>
      <c r="AH782">
        <v>10.79</v>
      </c>
      <c r="AI782" s="15">
        <v>41373</v>
      </c>
      <c r="AJ782">
        <v>19.639999999999901</v>
      </c>
    </row>
    <row r="783" spans="1:36">
      <c r="A783" s="353" t="s">
        <v>42433</v>
      </c>
      <c r="B783" s="353">
        <v>48</v>
      </c>
      <c r="C783" s="353">
        <v>28</v>
      </c>
      <c r="D783" s="353">
        <v>6.71</v>
      </c>
      <c r="E783" s="353">
        <v>10.5299999999999</v>
      </c>
      <c r="F783" s="353">
        <v>-11.36</v>
      </c>
      <c r="G783" s="353">
        <f t="shared" si="52"/>
        <v>0.59066901408450712</v>
      </c>
      <c r="H783" s="353">
        <f t="shared" si="53"/>
        <v>0.9269366197183011</v>
      </c>
      <c r="I783" s="354">
        <f t="shared" si="54"/>
        <v>0.58333333333333337</v>
      </c>
      <c r="J783" s="355" t="str">
        <f t="shared" si="55"/>
        <v>entry3</v>
      </c>
      <c r="AA783" s="38">
        <v>41379</v>
      </c>
      <c r="AB783" s="349">
        <v>6.71</v>
      </c>
      <c r="AC783" s="15">
        <v>41346</v>
      </c>
      <c r="AD783">
        <v>9.0299999999999994</v>
      </c>
      <c r="AE783" s="15">
        <v>41457</v>
      </c>
      <c r="AF783">
        <v>33.719999999999899</v>
      </c>
      <c r="AG783" s="15">
        <v>41474</v>
      </c>
      <c r="AH783">
        <v>10.79</v>
      </c>
      <c r="AI783" s="15">
        <v>41374</v>
      </c>
      <c r="AJ783">
        <v>19.639999999999901</v>
      </c>
    </row>
    <row r="784" spans="1:36">
      <c r="A784" s="353" t="s">
        <v>47782</v>
      </c>
      <c r="B784" s="353">
        <v>83</v>
      </c>
      <c r="C784" s="353">
        <v>48</v>
      </c>
      <c r="D784" s="353">
        <v>-1.28</v>
      </c>
      <c r="E784" s="353">
        <v>15.5</v>
      </c>
      <c r="F784" s="353">
        <v>-16.78</v>
      </c>
      <c r="G784" s="353">
        <f t="shared" si="52"/>
        <v>-7.6281287246722285E-2</v>
      </c>
      <c r="H784" s="353">
        <f t="shared" si="53"/>
        <v>0.92371871275327766</v>
      </c>
      <c r="I784" s="354">
        <f t="shared" si="54"/>
        <v>0.57831325301204817</v>
      </c>
      <c r="J784" s="355" t="str">
        <f t="shared" si="55"/>
        <v>entry2</v>
      </c>
      <c r="AA784" s="38">
        <v>41380</v>
      </c>
      <c r="AB784" s="349">
        <v>6.71</v>
      </c>
      <c r="AC784" s="15">
        <v>41347</v>
      </c>
      <c r="AD784">
        <v>9.0299999999999994</v>
      </c>
      <c r="AE784" s="15">
        <v>41458</v>
      </c>
      <c r="AF784">
        <v>34.229999999999897</v>
      </c>
      <c r="AG784" s="15">
        <v>41477</v>
      </c>
      <c r="AH784">
        <v>10.79</v>
      </c>
      <c r="AI784" s="15">
        <v>41375</v>
      </c>
      <c r="AJ784">
        <v>19.639999999999901</v>
      </c>
    </row>
    <row r="785" spans="1:36">
      <c r="A785" s="353" t="s">
        <v>47779</v>
      </c>
      <c r="B785" s="353">
        <v>83</v>
      </c>
      <c r="C785" s="353">
        <v>67</v>
      </c>
      <c r="D785" s="353">
        <v>-1.38</v>
      </c>
      <c r="E785" s="353">
        <v>16.3</v>
      </c>
      <c r="F785" s="353">
        <v>-17.68</v>
      </c>
      <c r="G785" s="353">
        <f t="shared" si="52"/>
        <v>-7.8054298642533937E-2</v>
      </c>
      <c r="H785" s="353">
        <f t="shared" si="53"/>
        <v>0.92194570135746612</v>
      </c>
      <c r="I785" s="354">
        <f t="shared" si="54"/>
        <v>0.80722891566265065</v>
      </c>
      <c r="J785" s="355" t="str">
        <f t="shared" si="55"/>
        <v>entry2</v>
      </c>
      <c r="AA785" s="38">
        <v>41381</v>
      </c>
      <c r="AB785" s="349">
        <v>6.71</v>
      </c>
      <c r="AC785" s="15">
        <v>41348</v>
      </c>
      <c r="AD785">
        <v>9.0299999999999994</v>
      </c>
      <c r="AE785" s="15">
        <v>41459</v>
      </c>
      <c r="AF785">
        <v>35.239999999999903</v>
      </c>
      <c r="AG785" s="15">
        <v>41478</v>
      </c>
      <c r="AH785">
        <v>10.79</v>
      </c>
      <c r="AI785" s="15">
        <v>41376</v>
      </c>
      <c r="AJ785">
        <v>19.639999999999901</v>
      </c>
    </row>
    <row r="786" spans="1:36">
      <c r="A786" s="353" t="s">
        <v>42712</v>
      </c>
      <c r="B786" s="353">
        <v>83</v>
      </c>
      <c r="C786" s="353">
        <v>47</v>
      </c>
      <c r="D786" s="353">
        <v>-1.35</v>
      </c>
      <c r="E786" s="353">
        <v>15.42</v>
      </c>
      <c r="F786" s="353">
        <v>-16.77</v>
      </c>
      <c r="G786" s="353">
        <f t="shared" si="52"/>
        <v>-8.050089445438284E-2</v>
      </c>
      <c r="H786" s="353">
        <f t="shared" si="53"/>
        <v>0.9194991055456172</v>
      </c>
      <c r="I786" s="354">
        <f t="shared" si="54"/>
        <v>0.5662650602409639</v>
      </c>
      <c r="J786" s="355" t="str">
        <f t="shared" si="55"/>
        <v>entry2</v>
      </c>
      <c r="AA786" s="38">
        <v>41382</v>
      </c>
      <c r="AB786" s="349">
        <v>6.71</v>
      </c>
      <c r="AC786" s="15">
        <v>41351</v>
      </c>
      <c r="AD786">
        <v>9.0299999999999994</v>
      </c>
      <c r="AE786" s="15">
        <v>41460</v>
      </c>
      <c r="AF786">
        <v>34.989999999999903</v>
      </c>
      <c r="AG786" s="15">
        <v>41479</v>
      </c>
      <c r="AH786">
        <v>10.79</v>
      </c>
      <c r="AI786" s="15">
        <v>41379</v>
      </c>
      <c r="AJ786">
        <v>19.639999999999901</v>
      </c>
    </row>
    <row r="787" spans="1:36">
      <c r="A787" s="353" t="s">
        <v>42723</v>
      </c>
      <c r="B787" s="353">
        <v>83</v>
      </c>
      <c r="C787" s="353">
        <v>39</v>
      </c>
      <c r="D787" s="353">
        <v>-2.6900000000000399</v>
      </c>
      <c r="E787" s="353">
        <v>29.899999999999899</v>
      </c>
      <c r="F787" s="353">
        <v>-32.590000000000003</v>
      </c>
      <c r="G787" s="353">
        <f t="shared" si="52"/>
        <v>-8.2540656643143279E-2</v>
      </c>
      <c r="H787" s="353">
        <f t="shared" si="53"/>
        <v>0.91745934335685475</v>
      </c>
      <c r="I787" s="354">
        <f t="shared" si="54"/>
        <v>0.46987951807228917</v>
      </c>
      <c r="J787" s="355" t="str">
        <f t="shared" si="55"/>
        <v>entry2</v>
      </c>
      <c r="AA787" s="38">
        <v>41383</v>
      </c>
      <c r="AB787" s="349">
        <v>6.71</v>
      </c>
      <c r="AC787" s="15">
        <v>41352</v>
      </c>
      <c r="AD787">
        <v>9.0299999999999994</v>
      </c>
      <c r="AE787" s="15">
        <v>41463</v>
      </c>
      <c r="AF787">
        <v>32.769999999999897</v>
      </c>
      <c r="AG787" s="15">
        <v>41480</v>
      </c>
      <c r="AH787">
        <v>10.79</v>
      </c>
      <c r="AI787" s="15">
        <v>41380</v>
      </c>
      <c r="AJ787">
        <v>19.639999999999901</v>
      </c>
    </row>
    <row r="788" spans="1:36">
      <c r="A788" s="353" t="s">
        <v>42325</v>
      </c>
      <c r="B788" s="353">
        <v>163</v>
      </c>
      <c r="C788" s="353">
        <v>25</v>
      </c>
      <c r="D788" s="353">
        <v>0.30999999999997901</v>
      </c>
      <c r="E788" s="353">
        <v>13.649999999999901</v>
      </c>
      <c r="F788" s="353">
        <v>-14.8799999999999</v>
      </c>
      <c r="G788" s="353">
        <f t="shared" si="52"/>
        <v>2.0833333333332062E-2</v>
      </c>
      <c r="H788" s="353">
        <f t="shared" si="53"/>
        <v>0.91733870967741893</v>
      </c>
      <c r="I788" s="354">
        <f t="shared" si="54"/>
        <v>0.15337423312883436</v>
      </c>
      <c r="J788" s="355" t="str">
        <f t="shared" si="55"/>
        <v>entry1</v>
      </c>
      <c r="AA788" s="38">
        <v>41386</v>
      </c>
      <c r="AB788" s="349">
        <v>6.71</v>
      </c>
      <c r="AC788" s="15">
        <v>41353</v>
      </c>
      <c r="AD788">
        <v>9.0299999999999994</v>
      </c>
      <c r="AE788" s="15">
        <v>41464</v>
      </c>
      <c r="AF788">
        <v>34.709999999999901</v>
      </c>
      <c r="AG788" s="15">
        <v>41481</v>
      </c>
      <c r="AH788">
        <v>10.79</v>
      </c>
      <c r="AI788" s="15">
        <v>41381</v>
      </c>
      <c r="AJ788">
        <v>19.639999999999901</v>
      </c>
    </row>
    <row r="789" spans="1:36">
      <c r="A789" s="353" t="s">
        <v>42709</v>
      </c>
      <c r="B789" s="353">
        <v>83</v>
      </c>
      <c r="C789" s="353">
        <v>61</v>
      </c>
      <c r="D789" s="353">
        <v>-1.04</v>
      </c>
      <c r="E789" s="353">
        <v>11.5299999999999</v>
      </c>
      <c r="F789" s="353">
        <v>-12.57</v>
      </c>
      <c r="G789" s="353">
        <f t="shared" si="52"/>
        <v>-8.2736674622116146E-2</v>
      </c>
      <c r="H789" s="353">
        <f t="shared" si="53"/>
        <v>0.91726332537787592</v>
      </c>
      <c r="I789" s="354">
        <f t="shared" si="54"/>
        <v>0.73493975903614461</v>
      </c>
      <c r="J789" s="355" t="str">
        <f t="shared" si="55"/>
        <v>entry2</v>
      </c>
      <c r="AA789" s="38">
        <v>41387</v>
      </c>
      <c r="AB789" s="349">
        <v>6.71</v>
      </c>
      <c r="AC789" s="15">
        <v>41354</v>
      </c>
      <c r="AD789">
        <v>9.0299999999999994</v>
      </c>
      <c r="AE789" s="15">
        <v>41465</v>
      </c>
      <c r="AF789">
        <v>32.759999999999899</v>
      </c>
      <c r="AG789" s="15">
        <v>41484</v>
      </c>
      <c r="AH789">
        <v>10.79</v>
      </c>
      <c r="AI789" s="15">
        <v>41382</v>
      </c>
      <c r="AJ789">
        <v>19.639999999999901</v>
      </c>
    </row>
    <row r="790" spans="1:36">
      <c r="A790" s="353" t="s">
        <v>42767</v>
      </c>
      <c r="B790" s="353">
        <v>83</v>
      </c>
      <c r="C790" s="353">
        <v>40</v>
      </c>
      <c r="D790" s="353">
        <v>-2.3500000000000201</v>
      </c>
      <c r="E790" s="353">
        <v>25.409999999999901</v>
      </c>
      <c r="F790" s="353">
        <v>-27.76</v>
      </c>
      <c r="G790" s="353">
        <f t="shared" si="52"/>
        <v>-8.4654178674352307E-2</v>
      </c>
      <c r="H790" s="353">
        <f t="shared" si="53"/>
        <v>0.91534582132564479</v>
      </c>
      <c r="I790" s="354">
        <f t="shared" si="54"/>
        <v>0.48192771084337349</v>
      </c>
      <c r="J790" s="355" t="str">
        <f t="shared" si="55"/>
        <v>entry2</v>
      </c>
      <c r="AA790" s="38">
        <v>41388</v>
      </c>
      <c r="AB790" s="349">
        <v>6.71</v>
      </c>
      <c r="AC790" s="15">
        <v>41355</v>
      </c>
      <c r="AD790">
        <v>9.0299999999999994</v>
      </c>
      <c r="AE790" s="15">
        <v>41466</v>
      </c>
      <c r="AF790">
        <v>32.759999999999899</v>
      </c>
      <c r="AG790" s="15">
        <v>41485</v>
      </c>
      <c r="AH790">
        <v>10.79</v>
      </c>
      <c r="AI790" s="15">
        <v>41383</v>
      </c>
      <c r="AJ790">
        <v>19.639999999999901</v>
      </c>
    </row>
    <row r="791" spans="1:36">
      <c r="A791" s="353" t="s">
        <v>47778</v>
      </c>
      <c r="B791" s="353">
        <v>83</v>
      </c>
      <c r="C791" s="353">
        <v>61</v>
      </c>
      <c r="D791" s="353">
        <v>-1.0900000000000001</v>
      </c>
      <c r="E791" s="353">
        <v>11.489999999999901</v>
      </c>
      <c r="F791" s="353">
        <v>-12.58</v>
      </c>
      <c r="G791" s="353">
        <f t="shared" si="52"/>
        <v>-8.6645468998410177E-2</v>
      </c>
      <c r="H791" s="353">
        <f t="shared" si="53"/>
        <v>0.91335453100158193</v>
      </c>
      <c r="I791" s="354">
        <f t="shared" si="54"/>
        <v>0.73493975903614461</v>
      </c>
      <c r="J791" s="355" t="str">
        <f t="shared" si="55"/>
        <v>entry2</v>
      </c>
      <c r="AA791" s="38">
        <v>41389</v>
      </c>
      <c r="AB791" s="349">
        <v>6.71</v>
      </c>
      <c r="AC791" s="15">
        <v>41358</v>
      </c>
      <c r="AD791">
        <v>9.0299999999999994</v>
      </c>
      <c r="AE791" s="15">
        <v>41467</v>
      </c>
      <c r="AF791">
        <v>32.759999999999899</v>
      </c>
      <c r="AG791" s="15">
        <v>41486</v>
      </c>
      <c r="AH791">
        <v>10.79</v>
      </c>
      <c r="AI791" s="15">
        <v>41386</v>
      </c>
      <c r="AJ791">
        <v>19.639999999999901</v>
      </c>
    </row>
    <row r="792" spans="1:36">
      <c r="A792" s="353" t="s">
        <v>42333</v>
      </c>
      <c r="B792" s="353">
        <v>163</v>
      </c>
      <c r="C792" s="353">
        <v>32</v>
      </c>
      <c r="D792" s="353">
        <v>10.7599999999999</v>
      </c>
      <c r="E792" s="353">
        <v>22.139999999999901</v>
      </c>
      <c r="F792" s="353">
        <v>-24.27</v>
      </c>
      <c r="G792" s="353">
        <f t="shared" si="52"/>
        <v>0.4433456942727606</v>
      </c>
      <c r="H792" s="353">
        <f t="shared" si="53"/>
        <v>0.91223733003707874</v>
      </c>
      <c r="I792" s="354">
        <f t="shared" si="54"/>
        <v>0.19631901840490798</v>
      </c>
      <c r="J792" s="355" t="str">
        <f t="shared" si="55"/>
        <v>entry1</v>
      </c>
      <c r="AA792" s="38">
        <v>41390</v>
      </c>
      <c r="AB792" s="349">
        <v>6.71</v>
      </c>
      <c r="AC792" s="15">
        <v>41359</v>
      </c>
      <c r="AD792">
        <v>9.0299999999999994</v>
      </c>
      <c r="AE792" s="15">
        <v>41470</v>
      </c>
      <c r="AF792">
        <v>32.759999999999899</v>
      </c>
      <c r="AG792" s="15">
        <v>41487</v>
      </c>
      <c r="AH792">
        <v>10.79</v>
      </c>
      <c r="AI792" s="15">
        <v>41387</v>
      </c>
      <c r="AJ792">
        <v>19.639999999999901</v>
      </c>
    </row>
    <row r="793" spans="1:36">
      <c r="A793" s="353" t="s">
        <v>42397</v>
      </c>
      <c r="B793" s="353">
        <v>48</v>
      </c>
      <c r="C793" s="353">
        <v>29</v>
      </c>
      <c r="D793" s="353">
        <v>16.739999999999998</v>
      </c>
      <c r="E793" s="353">
        <v>30.16</v>
      </c>
      <c r="F793" s="353">
        <v>-33.129999999999903</v>
      </c>
      <c r="G793" s="353">
        <f t="shared" si="52"/>
        <v>0.5052822215514654</v>
      </c>
      <c r="H793" s="353">
        <f t="shared" si="53"/>
        <v>0.91035315424087193</v>
      </c>
      <c r="I793" s="354">
        <f t="shared" si="54"/>
        <v>0.60416666666666663</v>
      </c>
      <c r="J793" s="355" t="str">
        <f t="shared" si="55"/>
        <v>entry3</v>
      </c>
      <c r="AA793" s="38">
        <v>41393</v>
      </c>
      <c r="AB793" s="349">
        <v>6.71</v>
      </c>
      <c r="AC793" s="15">
        <v>41360</v>
      </c>
      <c r="AD793">
        <v>9.0299999999999994</v>
      </c>
      <c r="AE793" s="15">
        <v>41471</v>
      </c>
      <c r="AF793">
        <v>32.759999999999899</v>
      </c>
      <c r="AG793" s="15">
        <v>41488</v>
      </c>
      <c r="AH793">
        <v>10.79</v>
      </c>
      <c r="AI793" s="15">
        <v>41388</v>
      </c>
      <c r="AJ793">
        <v>19.639999999999901</v>
      </c>
    </row>
    <row r="794" spans="1:36">
      <c r="A794" s="353" t="s">
        <v>42538</v>
      </c>
      <c r="B794" s="353">
        <v>17</v>
      </c>
      <c r="C794" s="353">
        <v>5</v>
      </c>
      <c r="D794" s="353">
        <v>9.08</v>
      </c>
      <c r="E794" s="353">
        <v>9.08</v>
      </c>
      <c r="F794" s="353">
        <v>-10.0099999999999</v>
      </c>
      <c r="G794" s="353">
        <f t="shared" si="52"/>
        <v>0.90709290709291612</v>
      </c>
      <c r="H794" s="353">
        <f t="shared" si="53"/>
        <v>0.90709290709291612</v>
      </c>
      <c r="I794" s="354">
        <f t="shared" si="54"/>
        <v>0.29411764705882354</v>
      </c>
      <c r="J794" s="355" t="str">
        <f t="shared" si="55"/>
        <v>entry4</v>
      </c>
      <c r="AA794" s="38">
        <v>41394</v>
      </c>
      <c r="AB794" s="349">
        <v>6.71</v>
      </c>
      <c r="AC794" s="15">
        <v>41361</v>
      </c>
      <c r="AD794">
        <v>9.0299999999999994</v>
      </c>
      <c r="AE794" s="15">
        <v>41472</v>
      </c>
      <c r="AF794">
        <v>32.759999999999899</v>
      </c>
      <c r="AG794" s="15">
        <v>41491</v>
      </c>
      <c r="AH794">
        <v>10.79</v>
      </c>
      <c r="AI794" s="15">
        <v>41389</v>
      </c>
      <c r="AJ794">
        <v>19.639999999999901</v>
      </c>
    </row>
    <row r="795" spans="1:36">
      <c r="A795" s="353" t="s">
        <v>42330</v>
      </c>
      <c r="B795" s="353">
        <v>163</v>
      </c>
      <c r="C795" s="353">
        <v>34</v>
      </c>
      <c r="D795" s="353">
        <v>8.07</v>
      </c>
      <c r="E795" s="353">
        <v>21.87</v>
      </c>
      <c r="F795" s="353">
        <v>-24.27</v>
      </c>
      <c r="G795" s="353">
        <f t="shared" si="52"/>
        <v>0.33250927070457359</v>
      </c>
      <c r="H795" s="353">
        <f t="shared" si="53"/>
        <v>0.90111248454882575</v>
      </c>
      <c r="I795" s="354">
        <f t="shared" si="54"/>
        <v>0.20858895705521471</v>
      </c>
      <c r="J795" s="355" t="str">
        <f t="shared" si="55"/>
        <v>entry1</v>
      </c>
      <c r="AA795" s="38">
        <v>41396</v>
      </c>
      <c r="AB795" s="349">
        <v>6.71</v>
      </c>
      <c r="AC795" s="15">
        <v>41362</v>
      </c>
      <c r="AD795">
        <v>9.0299999999999994</v>
      </c>
      <c r="AE795" s="15">
        <v>41473</v>
      </c>
      <c r="AF795">
        <v>32.759999999999899</v>
      </c>
      <c r="AG795" s="15">
        <v>41492</v>
      </c>
      <c r="AH795">
        <v>10.79</v>
      </c>
      <c r="AI795" s="15">
        <v>41390</v>
      </c>
      <c r="AJ795">
        <v>19.639999999999901</v>
      </c>
    </row>
    <row r="796" spans="1:36">
      <c r="A796" s="353" t="s">
        <v>42332</v>
      </c>
      <c r="B796" s="353">
        <v>163</v>
      </c>
      <c r="C796" s="353">
        <v>24</v>
      </c>
      <c r="D796" s="353">
        <v>5.9399999999999604</v>
      </c>
      <c r="E796" s="353">
        <v>20.4299999999999</v>
      </c>
      <c r="F796" s="353">
        <v>-22.75</v>
      </c>
      <c r="G796" s="353">
        <f t="shared" si="52"/>
        <v>0.26109890109889938</v>
      </c>
      <c r="H796" s="353">
        <f t="shared" si="53"/>
        <v>0.89802197802197359</v>
      </c>
      <c r="I796" s="354">
        <f t="shared" si="54"/>
        <v>0.14723926380368099</v>
      </c>
      <c r="J796" s="355" t="str">
        <f t="shared" si="55"/>
        <v>entry1</v>
      </c>
      <c r="AA796" s="38">
        <v>41397</v>
      </c>
      <c r="AB796" s="349">
        <v>6.71</v>
      </c>
      <c r="AC796" s="15">
        <v>41365</v>
      </c>
      <c r="AD796">
        <v>9.0299999999999994</v>
      </c>
      <c r="AE796" s="15">
        <v>41474</v>
      </c>
      <c r="AF796">
        <v>32.759999999999899</v>
      </c>
      <c r="AG796" s="15">
        <v>41493</v>
      </c>
      <c r="AH796">
        <v>10.79</v>
      </c>
      <c r="AI796" s="15">
        <v>41393</v>
      </c>
      <c r="AJ796">
        <v>19.639999999999901</v>
      </c>
    </row>
    <row r="797" spans="1:36">
      <c r="A797" s="353" t="s">
        <v>42454</v>
      </c>
      <c r="B797" s="353">
        <v>48</v>
      </c>
      <c r="C797" s="353">
        <v>22</v>
      </c>
      <c r="D797" s="353">
        <v>4.3099999999999996</v>
      </c>
      <c r="E797" s="353">
        <v>7.19</v>
      </c>
      <c r="F797" s="353">
        <v>-8.01</v>
      </c>
      <c r="G797" s="353">
        <f t="shared" si="52"/>
        <v>0.53807740324594255</v>
      </c>
      <c r="H797" s="353">
        <f t="shared" si="53"/>
        <v>0.89762796504369546</v>
      </c>
      <c r="I797" s="354">
        <f t="shared" si="54"/>
        <v>0.45833333333333331</v>
      </c>
      <c r="J797" s="355" t="str">
        <f t="shared" si="55"/>
        <v>entry3</v>
      </c>
      <c r="AA797" s="38">
        <v>41400</v>
      </c>
      <c r="AB797" s="349">
        <v>6.71</v>
      </c>
      <c r="AC797" s="15">
        <v>41366</v>
      </c>
      <c r="AD797">
        <v>9.0299999999999994</v>
      </c>
      <c r="AE797" s="15">
        <v>41477</v>
      </c>
      <c r="AF797">
        <v>32.759999999999899</v>
      </c>
      <c r="AG797" s="15">
        <v>41494</v>
      </c>
      <c r="AH797">
        <v>10.79</v>
      </c>
      <c r="AI797" s="15">
        <v>41394</v>
      </c>
      <c r="AJ797">
        <v>19.639999999999901</v>
      </c>
    </row>
    <row r="798" spans="1:36">
      <c r="A798" s="353" t="s">
        <v>42432</v>
      </c>
      <c r="B798" s="353">
        <v>48</v>
      </c>
      <c r="C798" s="353">
        <v>22</v>
      </c>
      <c r="D798" s="353">
        <v>3.6399999999999899</v>
      </c>
      <c r="E798" s="353">
        <v>6.4099999999999904</v>
      </c>
      <c r="F798" s="353">
        <v>-7.19</v>
      </c>
      <c r="G798" s="353">
        <f t="shared" si="52"/>
        <v>0.50625869262864942</v>
      </c>
      <c r="H798" s="353">
        <f t="shared" si="53"/>
        <v>0.89151599443671625</v>
      </c>
      <c r="I798" s="354">
        <f t="shared" si="54"/>
        <v>0.45833333333333331</v>
      </c>
      <c r="J798" s="355" t="str">
        <f t="shared" si="55"/>
        <v>entry3</v>
      </c>
      <c r="AA798" s="38">
        <v>41401</v>
      </c>
      <c r="AB798" s="349">
        <v>6.71</v>
      </c>
      <c r="AC798" s="15">
        <v>41367</v>
      </c>
      <c r="AD798">
        <v>9.0299999999999994</v>
      </c>
      <c r="AE798" s="15">
        <v>41478</v>
      </c>
      <c r="AF798">
        <v>32.759999999999899</v>
      </c>
      <c r="AG798" s="15">
        <v>41495</v>
      </c>
      <c r="AH798">
        <v>10.79</v>
      </c>
      <c r="AI798" s="15">
        <v>41396</v>
      </c>
      <c r="AJ798">
        <v>19.639999999999901</v>
      </c>
    </row>
    <row r="799" spans="1:36">
      <c r="A799" s="353" t="s">
        <v>47961</v>
      </c>
      <c r="B799" s="353">
        <v>17</v>
      </c>
      <c r="C799" s="353">
        <v>10</v>
      </c>
      <c r="D799" s="353">
        <v>1.26999999999999</v>
      </c>
      <c r="E799" s="353">
        <v>3.16</v>
      </c>
      <c r="F799" s="353">
        <v>-3.55</v>
      </c>
      <c r="G799" s="353">
        <f t="shared" si="52"/>
        <v>0.35774647887323663</v>
      </c>
      <c r="H799" s="353">
        <f t="shared" si="53"/>
        <v>0.89014084507042257</v>
      </c>
      <c r="I799" s="354">
        <f t="shared" si="54"/>
        <v>0.58823529411764708</v>
      </c>
      <c r="J799" s="355" t="str">
        <f t="shared" si="55"/>
        <v>entry4</v>
      </c>
      <c r="AA799" s="38">
        <v>41402</v>
      </c>
      <c r="AB799" s="349">
        <v>6.71</v>
      </c>
      <c r="AC799" s="15">
        <v>41368</v>
      </c>
      <c r="AD799">
        <v>9.0299999999999994</v>
      </c>
      <c r="AE799" s="15">
        <v>41479</v>
      </c>
      <c r="AF799">
        <v>32.759999999999899</v>
      </c>
      <c r="AG799" s="15">
        <v>41498</v>
      </c>
      <c r="AH799">
        <v>10.79</v>
      </c>
      <c r="AI799" s="15">
        <v>41397</v>
      </c>
      <c r="AJ799">
        <v>19.639999999999901</v>
      </c>
    </row>
    <row r="800" spans="1:36">
      <c r="A800" s="353" t="s">
        <v>42329</v>
      </c>
      <c r="B800" s="353">
        <v>163</v>
      </c>
      <c r="C800" s="353">
        <v>26</v>
      </c>
      <c r="D800" s="353">
        <v>4.7199999999999802</v>
      </c>
      <c r="E800" s="353">
        <v>20.529999999999902</v>
      </c>
      <c r="F800" s="353">
        <v>-23.15</v>
      </c>
      <c r="G800" s="353">
        <f t="shared" si="52"/>
        <v>0.20388768898488036</v>
      </c>
      <c r="H800" s="353">
        <f t="shared" si="53"/>
        <v>0.88682505399567613</v>
      </c>
      <c r="I800" s="354">
        <f t="shared" si="54"/>
        <v>0.15950920245398773</v>
      </c>
      <c r="J800" s="355" t="str">
        <f t="shared" si="55"/>
        <v>entry1</v>
      </c>
      <c r="AA800" s="38">
        <v>41403</v>
      </c>
      <c r="AB800" s="349">
        <v>6.71</v>
      </c>
      <c r="AC800" s="15">
        <v>41369</v>
      </c>
      <c r="AD800">
        <v>9.0299999999999994</v>
      </c>
      <c r="AE800" s="15">
        <v>41480</v>
      </c>
      <c r="AF800">
        <v>32.759999999999899</v>
      </c>
      <c r="AG800" s="15">
        <v>41499</v>
      </c>
      <c r="AH800">
        <v>10.79</v>
      </c>
      <c r="AI800" s="15">
        <v>41400</v>
      </c>
      <c r="AJ800">
        <v>19.639999999999901</v>
      </c>
    </row>
    <row r="801" spans="1:36">
      <c r="A801" s="353" t="s">
        <v>42463</v>
      </c>
      <c r="B801" s="353">
        <v>48</v>
      </c>
      <c r="C801" s="353">
        <v>10</v>
      </c>
      <c r="D801" s="353">
        <v>9.4200000000000106</v>
      </c>
      <c r="E801" s="353">
        <v>11.31</v>
      </c>
      <c r="F801" s="353">
        <v>-12.809999999999899</v>
      </c>
      <c r="G801" s="353">
        <f t="shared" si="52"/>
        <v>0.73536299765808621</v>
      </c>
      <c r="H801" s="353">
        <f t="shared" si="53"/>
        <v>0.88290398126464398</v>
      </c>
      <c r="I801" s="354">
        <f t="shared" si="54"/>
        <v>0.20833333333333334</v>
      </c>
      <c r="J801" s="355" t="str">
        <f t="shared" si="55"/>
        <v>entry3</v>
      </c>
      <c r="AA801" s="38">
        <v>41404</v>
      </c>
      <c r="AB801" s="349">
        <v>6.71</v>
      </c>
      <c r="AC801" s="15">
        <v>41372</v>
      </c>
      <c r="AD801">
        <v>9.0299999999999994</v>
      </c>
      <c r="AE801" s="15">
        <v>41481</v>
      </c>
      <c r="AF801">
        <v>32.759999999999899</v>
      </c>
      <c r="AG801" s="15">
        <v>41500</v>
      </c>
      <c r="AH801">
        <v>10.79</v>
      </c>
      <c r="AI801" s="15">
        <v>41401</v>
      </c>
      <c r="AJ801">
        <v>19.639999999999901</v>
      </c>
    </row>
    <row r="802" spans="1:36">
      <c r="A802" s="353" t="s">
        <v>30594</v>
      </c>
      <c r="B802" s="353">
        <v>17</v>
      </c>
      <c r="C802" s="353">
        <v>10</v>
      </c>
      <c r="D802" s="353">
        <v>13.03</v>
      </c>
      <c r="E802" s="353">
        <v>23.54</v>
      </c>
      <c r="F802" s="353">
        <v>-26.759999999999899</v>
      </c>
      <c r="G802" s="353">
        <f t="shared" si="52"/>
        <v>0.48692077727952349</v>
      </c>
      <c r="H802" s="353">
        <f t="shared" si="53"/>
        <v>0.87967115097160276</v>
      </c>
      <c r="I802" s="354">
        <f t="shared" si="54"/>
        <v>0.58823529411764708</v>
      </c>
      <c r="J802" s="355" t="str">
        <f t="shared" si="55"/>
        <v>entry4</v>
      </c>
      <c r="AA802" s="38">
        <v>41407</v>
      </c>
      <c r="AB802" s="349">
        <v>6.71</v>
      </c>
      <c r="AC802" s="15">
        <v>41373</v>
      </c>
      <c r="AD802">
        <v>9.0299999999999994</v>
      </c>
      <c r="AE802" s="15">
        <v>41484</v>
      </c>
      <c r="AF802">
        <v>32.759999999999899</v>
      </c>
      <c r="AG802" s="15">
        <v>41502</v>
      </c>
      <c r="AH802">
        <v>10.79</v>
      </c>
      <c r="AI802" s="15">
        <v>41402</v>
      </c>
      <c r="AJ802">
        <v>19.639999999999901</v>
      </c>
    </row>
    <row r="803" spans="1:36">
      <c r="A803" s="353" t="s">
        <v>42295</v>
      </c>
      <c r="B803" s="353">
        <v>163</v>
      </c>
      <c r="C803" s="353">
        <v>15</v>
      </c>
      <c r="D803" s="353">
        <v>21.36</v>
      </c>
      <c r="E803" s="353">
        <v>24.19</v>
      </c>
      <c r="F803" s="353">
        <v>-27.5899999999999</v>
      </c>
      <c r="G803" s="353">
        <f t="shared" si="52"/>
        <v>0.77419354838709953</v>
      </c>
      <c r="H803" s="353">
        <f t="shared" si="53"/>
        <v>0.87676694454512827</v>
      </c>
      <c r="I803" s="354">
        <f t="shared" si="54"/>
        <v>9.202453987730061E-2</v>
      </c>
      <c r="J803" s="355" t="str">
        <f t="shared" si="55"/>
        <v>entry1</v>
      </c>
      <c r="AA803" s="38">
        <v>41408</v>
      </c>
      <c r="AB803" s="349">
        <v>6.71</v>
      </c>
      <c r="AC803" s="15">
        <v>41374</v>
      </c>
      <c r="AD803">
        <v>9.0299999999999994</v>
      </c>
      <c r="AE803" s="15">
        <v>41485</v>
      </c>
      <c r="AF803">
        <v>32.759999999999899</v>
      </c>
      <c r="AG803" s="15">
        <v>41505</v>
      </c>
      <c r="AH803">
        <v>10.79</v>
      </c>
      <c r="AI803" s="15">
        <v>41403</v>
      </c>
      <c r="AJ803">
        <v>19.639999999999901</v>
      </c>
    </row>
    <row r="804" spans="1:36">
      <c r="A804" s="353" t="s">
        <v>42781</v>
      </c>
      <c r="B804" s="353">
        <v>48</v>
      </c>
      <c r="C804" s="353">
        <v>35</v>
      </c>
      <c r="D804" s="353">
        <v>-0.49000000000000499</v>
      </c>
      <c r="E804" s="353">
        <v>8.9</v>
      </c>
      <c r="F804" s="353">
        <v>-10.199999999999999</v>
      </c>
      <c r="G804" s="353">
        <f t="shared" si="52"/>
        <v>-4.8039215686275005E-2</v>
      </c>
      <c r="H804" s="353">
        <f t="shared" si="53"/>
        <v>0.87254901960784326</v>
      </c>
      <c r="I804" s="354">
        <f t="shared" si="54"/>
        <v>0.72916666666666663</v>
      </c>
      <c r="J804" s="355" t="str">
        <f t="shared" si="55"/>
        <v>entry3</v>
      </c>
      <c r="AA804" s="38">
        <v>41409</v>
      </c>
      <c r="AB804" s="349">
        <v>6.71</v>
      </c>
      <c r="AC804" s="15">
        <v>41375</v>
      </c>
      <c r="AD804">
        <v>9.0299999999999994</v>
      </c>
      <c r="AE804" s="15">
        <v>41486</v>
      </c>
      <c r="AF804">
        <v>32.759999999999899</v>
      </c>
      <c r="AG804" s="15">
        <v>41506</v>
      </c>
      <c r="AH804">
        <v>10.79</v>
      </c>
      <c r="AI804" s="15">
        <v>41404</v>
      </c>
      <c r="AJ804">
        <v>19.639999999999901</v>
      </c>
    </row>
    <row r="805" spans="1:36">
      <c r="A805" s="353" t="s">
        <v>47868</v>
      </c>
      <c r="B805" s="353">
        <v>48</v>
      </c>
      <c r="C805" s="353">
        <v>35</v>
      </c>
      <c r="D805" s="353">
        <v>-0.500000000000003</v>
      </c>
      <c r="E805" s="353">
        <v>8.89</v>
      </c>
      <c r="F805" s="353">
        <v>-10.199999999999999</v>
      </c>
      <c r="G805" s="353">
        <f t="shared" si="52"/>
        <v>-4.9019607843137553E-2</v>
      </c>
      <c r="H805" s="353">
        <f t="shared" si="53"/>
        <v>0.87156862745098052</v>
      </c>
      <c r="I805" s="354">
        <f t="shared" si="54"/>
        <v>0.72916666666666663</v>
      </c>
      <c r="J805" s="355" t="str">
        <f t="shared" si="55"/>
        <v>entry3</v>
      </c>
      <c r="AA805" s="38">
        <v>41410</v>
      </c>
      <c r="AB805" s="349">
        <v>6.71</v>
      </c>
      <c r="AC805" s="15">
        <v>41376</v>
      </c>
      <c r="AD805">
        <v>9.0299999999999994</v>
      </c>
      <c r="AE805" s="15">
        <v>41487</v>
      </c>
      <c r="AF805">
        <v>32.759999999999899</v>
      </c>
      <c r="AG805" s="15">
        <v>41507</v>
      </c>
      <c r="AH805">
        <v>10.79</v>
      </c>
      <c r="AI805" s="15">
        <v>41407</v>
      </c>
      <c r="AJ805">
        <v>19.639999999999901</v>
      </c>
    </row>
    <row r="806" spans="1:36">
      <c r="A806" s="353" t="s">
        <v>235</v>
      </c>
      <c r="B806" s="353">
        <v>163</v>
      </c>
      <c r="C806" s="353">
        <v>114</v>
      </c>
      <c r="D806" s="353">
        <v>7.0600000000000396</v>
      </c>
      <c r="E806" s="353">
        <v>101.68</v>
      </c>
      <c r="F806" s="353">
        <v>-116.979999999999</v>
      </c>
      <c r="G806" s="353">
        <f t="shared" si="52"/>
        <v>6.0352196956745596E-2</v>
      </c>
      <c r="H806" s="353">
        <f t="shared" si="53"/>
        <v>0.86920841169431429</v>
      </c>
      <c r="I806" s="354">
        <f t="shared" si="54"/>
        <v>0.69938650306748462</v>
      </c>
      <c r="J806" s="355" t="str">
        <f t="shared" si="55"/>
        <v>entry1</v>
      </c>
      <c r="AA806" s="38">
        <v>41414</v>
      </c>
      <c r="AB806" s="349">
        <v>6.71</v>
      </c>
      <c r="AC806" s="15">
        <v>41379</v>
      </c>
      <c r="AD806">
        <v>9.0299999999999994</v>
      </c>
      <c r="AE806" s="15">
        <v>41488</v>
      </c>
      <c r="AF806">
        <v>32.759999999999899</v>
      </c>
      <c r="AG806" s="15">
        <v>41508</v>
      </c>
      <c r="AH806">
        <v>10.79</v>
      </c>
      <c r="AI806" s="15">
        <v>41408</v>
      </c>
      <c r="AJ806">
        <v>19.639999999999901</v>
      </c>
    </row>
    <row r="807" spans="1:36">
      <c r="A807" s="353" t="s">
        <v>42691</v>
      </c>
      <c r="B807" s="353">
        <v>163</v>
      </c>
      <c r="C807" s="353">
        <v>93</v>
      </c>
      <c r="D807" s="353">
        <v>-0.93000000000001704</v>
      </c>
      <c r="E807" s="353">
        <v>21.56</v>
      </c>
      <c r="F807" s="353">
        <v>-24.849999999999898</v>
      </c>
      <c r="G807" s="353">
        <f t="shared" si="52"/>
        <v>-3.742454728370305E-2</v>
      </c>
      <c r="H807" s="353">
        <f t="shared" si="53"/>
        <v>0.86760563380282041</v>
      </c>
      <c r="I807" s="354">
        <f t="shared" si="54"/>
        <v>0.57055214723926384</v>
      </c>
      <c r="J807" s="355" t="str">
        <f t="shared" si="55"/>
        <v>entry1</v>
      </c>
      <c r="AA807" s="38">
        <v>41415</v>
      </c>
      <c r="AB807" s="349">
        <v>6.71</v>
      </c>
      <c r="AC807" s="15">
        <v>41380</v>
      </c>
      <c r="AD807">
        <v>9.0299999999999994</v>
      </c>
      <c r="AE807" s="15">
        <v>41491</v>
      </c>
      <c r="AF807">
        <v>32.759999999999899</v>
      </c>
      <c r="AG807" s="15">
        <v>41509</v>
      </c>
      <c r="AH807">
        <v>11.03</v>
      </c>
      <c r="AI807" s="15">
        <v>41409</v>
      </c>
      <c r="AJ807">
        <v>19.639999999999901</v>
      </c>
    </row>
    <row r="808" spans="1:36">
      <c r="A808" s="353" t="s">
        <v>42722</v>
      </c>
      <c r="B808" s="353">
        <v>83</v>
      </c>
      <c r="C808" s="353">
        <v>38</v>
      </c>
      <c r="D808" s="353">
        <v>-4.31000000000002</v>
      </c>
      <c r="E808" s="353">
        <v>27.919999999999899</v>
      </c>
      <c r="F808" s="353">
        <v>-32.229999999999997</v>
      </c>
      <c r="G808" s="353">
        <f t="shared" si="52"/>
        <v>-0.13372634191746882</v>
      </c>
      <c r="H808" s="353">
        <f t="shared" si="53"/>
        <v>0.86627365808252876</v>
      </c>
      <c r="I808" s="354">
        <f t="shared" si="54"/>
        <v>0.45783132530120479</v>
      </c>
      <c r="J808" s="355" t="str">
        <f t="shared" si="55"/>
        <v>entry2</v>
      </c>
      <c r="AA808" s="38">
        <v>41416</v>
      </c>
      <c r="AB808" s="349">
        <v>6.71</v>
      </c>
      <c r="AC808" s="15">
        <v>41381</v>
      </c>
      <c r="AD808">
        <v>9.0299999999999994</v>
      </c>
      <c r="AE808" s="15">
        <v>41492</v>
      </c>
      <c r="AF808">
        <v>32.759999999999899</v>
      </c>
      <c r="AG808" s="15">
        <v>41512</v>
      </c>
      <c r="AH808">
        <v>11.229999999999899</v>
      </c>
      <c r="AI808" s="15">
        <v>41410</v>
      </c>
      <c r="AJ808">
        <v>19.639999999999901</v>
      </c>
    </row>
    <row r="809" spans="1:36">
      <c r="A809" s="353" t="s">
        <v>42303</v>
      </c>
      <c r="B809" s="353">
        <v>163</v>
      </c>
      <c r="C809" s="353">
        <v>86</v>
      </c>
      <c r="D809" s="353">
        <v>12.45</v>
      </c>
      <c r="E809" s="353">
        <v>17.71</v>
      </c>
      <c r="F809" s="353">
        <v>-20.51</v>
      </c>
      <c r="G809" s="353">
        <f t="shared" si="52"/>
        <v>0.60702096538274009</v>
      </c>
      <c r="H809" s="353">
        <f t="shared" si="53"/>
        <v>0.86348122866894195</v>
      </c>
      <c r="I809" s="354">
        <f t="shared" si="54"/>
        <v>0.52760736196319014</v>
      </c>
      <c r="J809" s="355" t="str">
        <f t="shared" si="55"/>
        <v>entry1</v>
      </c>
      <c r="AA809" s="38">
        <v>41417</v>
      </c>
      <c r="AB809" s="349">
        <v>6.71</v>
      </c>
      <c r="AC809" s="15">
        <v>41382</v>
      </c>
      <c r="AD809">
        <v>9.0299999999999994</v>
      </c>
      <c r="AE809" s="15">
        <v>41493</v>
      </c>
      <c r="AF809">
        <v>32.759999999999899</v>
      </c>
      <c r="AG809" s="15">
        <v>41513</v>
      </c>
      <c r="AH809">
        <v>11.309999999999899</v>
      </c>
      <c r="AI809" s="15">
        <v>41414</v>
      </c>
      <c r="AJ809">
        <v>19.639999999999901</v>
      </c>
    </row>
    <row r="810" spans="1:36">
      <c r="A810" s="353" t="s">
        <v>42596</v>
      </c>
      <c r="B810" s="353">
        <v>48</v>
      </c>
      <c r="C810" s="353">
        <v>20</v>
      </c>
      <c r="D810" s="353">
        <v>6.3655704547306797</v>
      </c>
      <c r="E810" s="353">
        <v>10.0855704547306</v>
      </c>
      <c r="F810" s="353">
        <v>-11.692457139428999</v>
      </c>
      <c r="G810" s="353">
        <f t="shared" si="52"/>
        <v>0.54441683033969557</v>
      </c>
      <c r="H810" s="353">
        <f t="shared" si="53"/>
        <v>0.86257065854193327</v>
      </c>
      <c r="I810" s="354">
        <f t="shared" si="54"/>
        <v>0.41666666666666669</v>
      </c>
      <c r="J810" s="355" t="str">
        <f t="shared" si="55"/>
        <v>entry3</v>
      </c>
      <c r="AA810" s="38">
        <v>41418</v>
      </c>
      <c r="AB810" s="349">
        <v>6.71</v>
      </c>
      <c r="AC810" s="15">
        <v>41383</v>
      </c>
      <c r="AD810">
        <v>9.0299999999999994</v>
      </c>
      <c r="AE810" s="15">
        <v>41494</v>
      </c>
      <c r="AF810">
        <v>32.759999999999899</v>
      </c>
      <c r="AG810" s="15">
        <v>41514</v>
      </c>
      <c r="AH810">
        <v>11.309999999999899</v>
      </c>
      <c r="AI810" s="15">
        <v>41415</v>
      </c>
      <c r="AJ810">
        <v>19.639999999999901</v>
      </c>
    </row>
    <row r="811" spans="1:36">
      <c r="A811" s="353" t="s">
        <v>42393</v>
      </c>
      <c r="B811" s="353">
        <v>83</v>
      </c>
      <c r="C811" s="353">
        <v>10</v>
      </c>
      <c r="D811" s="353">
        <v>8.0400000000000293</v>
      </c>
      <c r="E811" s="353">
        <v>10.32</v>
      </c>
      <c r="F811" s="353">
        <v>-12.0099999999999</v>
      </c>
      <c r="G811" s="353">
        <f t="shared" si="52"/>
        <v>0.6694421315570438</v>
      </c>
      <c r="H811" s="353">
        <f t="shared" si="53"/>
        <v>0.85928393005829196</v>
      </c>
      <c r="I811" s="354">
        <f t="shared" si="54"/>
        <v>0.12048192771084337</v>
      </c>
      <c r="J811" s="355" t="str">
        <f t="shared" si="55"/>
        <v>entry2</v>
      </c>
      <c r="AA811" s="38">
        <v>41421</v>
      </c>
      <c r="AB811" s="349">
        <v>6.71</v>
      </c>
      <c r="AC811" s="15">
        <v>41386</v>
      </c>
      <c r="AD811">
        <v>9.0299999999999994</v>
      </c>
      <c r="AE811" s="15">
        <v>41495</v>
      </c>
      <c r="AF811">
        <v>32.759999999999899</v>
      </c>
      <c r="AG811" s="15">
        <v>41515</v>
      </c>
      <c r="AH811">
        <v>11.309999999999899</v>
      </c>
      <c r="AI811" s="15">
        <v>41416</v>
      </c>
      <c r="AJ811">
        <v>19.639999999999901</v>
      </c>
    </row>
    <row r="812" spans="1:36">
      <c r="A812" s="353" t="s">
        <v>42398</v>
      </c>
      <c r="B812" s="353">
        <v>48</v>
      </c>
      <c r="C812" s="353">
        <v>33</v>
      </c>
      <c r="D812" s="353">
        <v>21.6299999999999</v>
      </c>
      <c r="E812" s="353">
        <v>33.82</v>
      </c>
      <c r="F812" s="353">
        <v>-39.47</v>
      </c>
      <c r="G812" s="353">
        <f t="shared" si="52"/>
        <v>0.54801114770711679</v>
      </c>
      <c r="H812" s="353">
        <f t="shared" si="53"/>
        <v>0.8568533063085888</v>
      </c>
      <c r="I812" s="354">
        <f t="shared" si="54"/>
        <v>0.6875</v>
      </c>
      <c r="J812" s="355" t="str">
        <f t="shared" si="55"/>
        <v>entry3</v>
      </c>
      <c r="AA812" s="38">
        <v>41422</v>
      </c>
      <c r="AB812" s="349">
        <v>6.71</v>
      </c>
      <c r="AC812" s="15">
        <v>41387</v>
      </c>
      <c r="AD812">
        <v>9.0299999999999994</v>
      </c>
      <c r="AE812" s="15">
        <v>41498</v>
      </c>
      <c r="AF812">
        <v>32.759999999999899</v>
      </c>
      <c r="AG812" s="15">
        <v>41516</v>
      </c>
      <c r="AH812">
        <v>11.309999999999899</v>
      </c>
      <c r="AI812" s="15">
        <v>41417</v>
      </c>
      <c r="AJ812">
        <v>19.639999999999901</v>
      </c>
    </row>
    <row r="813" spans="1:36">
      <c r="A813" s="353" t="s">
        <v>42536</v>
      </c>
      <c r="B813" s="353">
        <v>17</v>
      </c>
      <c r="C813" s="353">
        <v>6</v>
      </c>
      <c r="D813" s="353">
        <v>7.5</v>
      </c>
      <c r="E813" s="353">
        <v>7.5</v>
      </c>
      <c r="F813" s="353">
        <v>-8.76</v>
      </c>
      <c r="G813" s="353">
        <f t="shared" si="52"/>
        <v>0.85616438356164382</v>
      </c>
      <c r="H813" s="353">
        <f t="shared" si="53"/>
        <v>0.85616438356164382</v>
      </c>
      <c r="I813" s="354">
        <f t="shared" si="54"/>
        <v>0.35294117647058826</v>
      </c>
      <c r="J813" s="355" t="str">
        <f t="shared" si="55"/>
        <v>entry4</v>
      </c>
      <c r="AA813" s="38">
        <v>41423</v>
      </c>
      <c r="AB813" s="349">
        <v>6.71</v>
      </c>
      <c r="AC813" s="15">
        <v>41388</v>
      </c>
      <c r="AD813">
        <v>9.0299999999999994</v>
      </c>
      <c r="AE813" s="15">
        <v>41499</v>
      </c>
      <c r="AF813">
        <v>32.759999999999899</v>
      </c>
      <c r="AG813" s="15">
        <v>41519</v>
      </c>
      <c r="AH813">
        <v>11.309999999999899</v>
      </c>
      <c r="AI813" s="15">
        <v>41418</v>
      </c>
      <c r="AJ813">
        <v>19.639999999999901</v>
      </c>
    </row>
    <row r="814" spans="1:36">
      <c r="A814" s="353" t="s">
        <v>47783</v>
      </c>
      <c r="B814" s="353">
        <v>83</v>
      </c>
      <c r="C814" s="353">
        <v>50</v>
      </c>
      <c r="D814" s="353">
        <v>-2.35</v>
      </c>
      <c r="E814" s="353">
        <v>13.9599999999999</v>
      </c>
      <c r="F814" s="353">
        <v>-16.309999999999999</v>
      </c>
      <c r="G814" s="353">
        <f t="shared" si="52"/>
        <v>-0.14408338442673208</v>
      </c>
      <c r="H814" s="353">
        <f t="shared" si="53"/>
        <v>0.85591661557326182</v>
      </c>
      <c r="I814" s="354">
        <f t="shared" si="54"/>
        <v>0.60240963855421692</v>
      </c>
      <c r="J814" s="355" t="str">
        <f t="shared" si="55"/>
        <v>entry2</v>
      </c>
      <c r="AA814" s="38">
        <v>41424</v>
      </c>
      <c r="AB814" s="349">
        <v>6.71</v>
      </c>
      <c r="AC814" s="15">
        <v>41389</v>
      </c>
      <c r="AD814">
        <v>9.0299999999999994</v>
      </c>
      <c r="AE814" s="15">
        <v>41500</v>
      </c>
      <c r="AF814">
        <v>32.759999999999899</v>
      </c>
      <c r="AG814" s="15">
        <v>41520</v>
      </c>
      <c r="AH814">
        <v>11.309999999999899</v>
      </c>
      <c r="AI814" s="15">
        <v>41421</v>
      </c>
      <c r="AJ814">
        <v>19.639999999999901</v>
      </c>
    </row>
    <row r="815" spans="1:36">
      <c r="A815" s="353" t="s">
        <v>42438</v>
      </c>
      <c r="B815" s="353">
        <v>48</v>
      </c>
      <c r="C815" s="353">
        <v>14</v>
      </c>
      <c r="D815" s="353">
        <v>5.1999999999999904</v>
      </c>
      <c r="E815" s="353">
        <v>7.97</v>
      </c>
      <c r="F815" s="353">
        <v>-9.33</v>
      </c>
      <c r="G815" s="353">
        <f t="shared" si="52"/>
        <v>0.55734190782422188</v>
      </c>
      <c r="H815" s="353">
        <f t="shared" si="53"/>
        <v>0.85423365487674163</v>
      </c>
      <c r="I815" s="354">
        <f t="shared" si="54"/>
        <v>0.29166666666666669</v>
      </c>
      <c r="J815" s="355" t="str">
        <f t="shared" si="55"/>
        <v>entry3</v>
      </c>
      <c r="AA815" s="38">
        <v>41425</v>
      </c>
      <c r="AB815" s="349">
        <v>6.71</v>
      </c>
      <c r="AC815" s="15">
        <v>41390</v>
      </c>
      <c r="AD815">
        <v>9.0299999999999994</v>
      </c>
      <c r="AE815" s="15">
        <v>41502</v>
      </c>
      <c r="AF815">
        <v>32.759999999999899</v>
      </c>
      <c r="AG815" s="15">
        <v>41521</v>
      </c>
      <c r="AH815">
        <v>11.309999999999899</v>
      </c>
      <c r="AI815" s="15">
        <v>41422</v>
      </c>
      <c r="AJ815">
        <v>19.639999999999901</v>
      </c>
    </row>
    <row r="816" spans="1:36">
      <c r="A816" s="353" t="s">
        <v>42708</v>
      </c>
      <c r="B816" s="353">
        <v>83</v>
      </c>
      <c r="C816" s="353">
        <v>58</v>
      </c>
      <c r="D816" s="353">
        <v>-2.33</v>
      </c>
      <c r="E816" s="353">
        <v>12.7099999999999</v>
      </c>
      <c r="F816" s="353">
        <v>-15.04</v>
      </c>
      <c r="G816" s="353">
        <f t="shared" si="52"/>
        <v>-0.15492021276595747</v>
      </c>
      <c r="H816" s="353">
        <f t="shared" si="53"/>
        <v>0.84507978723403587</v>
      </c>
      <c r="I816" s="354">
        <f t="shared" si="54"/>
        <v>0.6987951807228916</v>
      </c>
      <c r="J816" s="355" t="str">
        <f t="shared" si="55"/>
        <v>entry2</v>
      </c>
      <c r="AA816" s="38">
        <v>41428</v>
      </c>
      <c r="AB816" s="349">
        <v>6.71</v>
      </c>
      <c r="AC816" s="15">
        <v>41393</v>
      </c>
      <c r="AD816">
        <v>9.0299999999999994</v>
      </c>
      <c r="AE816" s="15">
        <v>41505</v>
      </c>
      <c r="AF816">
        <v>32.759999999999899</v>
      </c>
      <c r="AG816" s="15">
        <v>41522</v>
      </c>
      <c r="AH816">
        <v>11.309999999999899</v>
      </c>
      <c r="AI816" s="15">
        <v>41423</v>
      </c>
      <c r="AJ816">
        <v>19.639999999999901</v>
      </c>
    </row>
    <row r="817" spans="1:36">
      <c r="A817" s="353" t="s">
        <v>42616</v>
      </c>
      <c r="B817" s="353">
        <v>17</v>
      </c>
      <c r="C817" s="353">
        <v>9</v>
      </c>
      <c r="D817" s="353">
        <v>5.7056955384983601</v>
      </c>
      <c r="E817" s="353">
        <v>7.1831099166722501</v>
      </c>
      <c r="F817" s="353">
        <v>-8.5082665166725793</v>
      </c>
      <c r="G817" s="353">
        <f t="shared" si="52"/>
        <v>0.67060611316272556</v>
      </c>
      <c r="H817" s="353">
        <f t="shared" si="53"/>
        <v>0.84425069461522084</v>
      </c>
      <c r="I817" s="354">
        <f t="shared" si="54"/>
        <v>0.52941176470588236</v>
      </c>
      <c r="J817" s="355" t="str">
        <f t="shared" si="55"/>
        <v>entry4</v>
      </c>
      <c r="AA817" s="38">
        <v>41429</v>
      </c>
      <c r="AB817" s="349">
        <v>6.71</v>
      </c>
      <c r="AC817" s="15">
        <v>41394</v>
      </c>
      <c r="AD817">
        <v>9.0299999999999994</v>
      </c>
      <c r="AE817" s="15">
        <v>41506</v>
      </c>
      <c r="AF817">
        <v>32.759999999999899</v>
      </c>
      <c r="AG817" s="15">
        <v>41523</v>
      </c>
      <c r="AH817">
        <v>11.309999999999899</v>
      </c>
      <c r="AI817" s="15">
        <v>41424</v>
      </c>
      <c r="AJ817">
        <v>19.639999999999901</v>
      </c>
    </row>
    <row r="818" spans="1:36">
      <c r="A818" s="353" t="s">
        <v>30280</v>
      </c>
      <c r="B818" s="353">
        <v>83</v>
      </c>
      <c r="C818" s="353">
        <v>39</v>
      </c>
      <c r="D818" s="353">
        <v>31.2699999999999</v>
      </c>
      <c r="E818" s="353">
        <v>44.11</v>
      </c>
      <c r="F818" s="353">
        <v>-52.299999999999898</v>
      </c>
      <c r="G818" s="353">
        <f t="shared" si="52"/>
        <v>0.59789674952198779</v>
      </c>
      <c r="H818" s="353">
        <f t="shared" si="53"/>
        <v>0.84340344168260206</v>
      </c>
      <c r="I818" s="354">
        <f t="shared" si="54"/>
        <v>0.46987951807228917</v>
      </c>
      <c r="J818" s="355" t="str">
        <f t="shared" si="55"/>
        <v>entry2</v>
      </c>
      <c r="AA818" s="38">
        <v>41430</v>
      </c>
      <c r="AB818" s="349">
        <v>6.71</v>
      </c>
      <c r="AC818" s="15">
        <v>41396</v>
      </c>
      <c r="AD818">
        <v>9.0299999999999994</v>
      </c>
      <c r="AE818" s="15">
        <v>41507</v>
      </c>
      <c r="AF818">
        <v>32.759999999999899</v>
      </c>
      <c r="AG818" s="15">
        <v>41526</v>
      </c>
      <c r="AH818">
        <v>11.309999999999899</v>
      </c>
      <c r="AI818" s="15">
        <v>41425</v>
      </c>
      <c r="AJ818">
        <v>19.639999999999901</v>
      </c>
    </row>
    <row r="819" spans="1:36">
      <c r="A819" s="353" t="s">
        <v>42482</v>
      </c>
      <c r="B819" s="353">
        <v>17</v>
      </c>
      <c r="C819" s="353">
        <v>8</v>
      </c>
      <c r="D819" s="353">
        <v>33.58</v>
      </c>
      <c r="E819" s="353">
        <v>33.58</v>
      </c>
      <c r="F819" s="353">
        <v>-39.82</v>
      </c>
      <c r="G819" s="353">
        <f t="shared" si="52"/>
        <v>0.84329482672024103</v>
      </c>
      <c r="H819" s="353">
        <f t="shared" si="53"/>
        <v>0.84329482672024103</v>
      </c>
      <c r="I819" s="354">
        <f t="shared" si="54"/>
        <v>0.47058823529411764</v>
      </c>
      <c r="J819" s="355" t="str">
        <f t="shared" si="55"/>
        <v>entry4</v>
      </c>
      <c r="AA819" s="38">
        <v>41432</v>
      </c>
      <c r="AB819" s="349">
        <v>6.71</v>
      </c>
      <c r="AC819" s="15">
        <v>41397</v>
      </c>
      <c r="AD819">
        <v>9.0299999999999994</v>
      </c>
      <c r="AE819" s="15">
        <v>41508</v>
      </c>
      <c r="AF819">
        <v>32.759999999999899</v>
      </c>
      <c r="AG819" s="15">
        <v>41527</v>
      </c>
      <c r="AH819">
        <v>11.309999999999899</v>
      </c>
      <c r="AI819" s="15">
        <v>41428</v>
      </c>
      <c r="AJ819">
        <v>19.639999999999901</v>
      </c>
    </row>
    <row r="820" spans="1:36">
      <c r="A820" s="353" t="s">
        <v>42485</v>
      </c>
      <c r="B820" s="353">
        <v>17</v>
      </c>
      <c r="C820" s="353">
        <v>8</v>
      </c>
      <c r="D820" s="353">
        <v>33.58</v>
      </c>
      <c r="E820" s="353">
        <v>33.58</v>
      </c>
      <c r="F820" s="353">
        <v>-39.82</v>
      </c>
      <c r="G820" s="353">
        <f t="shared" si="52"/>
        <v>0.84329482672024103</v>
      </c>
      <c r="H820" s="353">
        <f t="shared" si="53"/>
        <v>0.84329482672024103</v>
      </c>
      <c r="I820" s="354">
        <f t="shared" si="54"/>
        <v>0.47058823529411764</v>
      </c>
      <c r="J820" s="355" t="str">
        <f t="shared" si="55"/>
        <v>entry4</v>
      </c>
      <c r="AA820" s="38">
        <v>41435</v>
      </c>
      <c r="AB820" s="349">
        <v>6.71</v>
      </c>
      <c r="AC820" s="15">
        <v>41400</v>
      </c>
      <c r="AD820">
        <v>9.0299999999999994</v>
      </c>
      <c r="AE820" s="15">
        <v>41509</v>
      </c>
      <c r="AF820">
        <v>32.959999999999901</v>
      </c>
      <c r="AG820" s="15">
        <v>41528</v>
      </c>
      <c r="AH820">
        <v>11.309999999999899</v>
      </c>
      <c r="AI820" s="15">
        <v>41429</v>
      </c>
      <c r="AJ820">
        <v>19.639999999999901</v>
      </c>
    </row>
    <row r="821" spans="1:36">
      <c r="A821" s="353" t="s">
        <v>47777</v>
      </c>
      <c r="B821" s="353">
        <v>83</v>
      </c>
      <c r="C821" s="353">
        <v>58</v>
      </c>
      <c r="D821" s="353">
        <v>-2.36</v>
      </c>
      <c r="E821" s="353">
        <v>12.68</v>
      </c>
      <c r="F821" s="353">
        <v>-15.04</v>
      </c>
      <c r="G821" s="353">
        <f t="shared" si="52"/>
        <v>-0.15691489361702127</v>
      </c>
      <c r="H821" s="353">
        <f t="shared" si="53"/>
        <v>0.84308510638297873</v>
      </c>
      <c r="I821" s="354">
        <f t="shared" si="54"/>
        <v>0.6987951807228916</v>
      </c>
      <c r="J821" s="355" t="str">
        <f t="shared" si="55"/>
        <v>entry2</v>
      </c>
      <c r="AA821" s="38">
        <v>41436</v>
      </c>
      <c r="AB821" s="349">
        <v>6.71</v>
      </c>
      <c r="AC821" s="15">
        <v>41401</v>
      </c>
      <c r="AD821">
        <v>9.0299999999999994</v>
      </c>
      <c r="AE821" s="15">
        <v>41512</v>
      </c>
      <c r="AF821">
        <v>33.099999999999902</v>
      </c>
      <c r="AG821" s="15">
        <v>41529</v>
      </c>
      <c r="AH821">
        <v>11.309999999999899</v>
      </c>
      <c r="AI821" s="15">
        <v>41430</v>
      </c>
      <c r="AJ821">
        <v>19.639999999999901</v>
      </c>
    </row>
    <row r="822" spans="1:36">
      <c r="A822" s="353" t="s">
        <v>42531</v>
      </c>
      <c r="B822" s="353">
        <v>17</v>
      </c>
      <c r="C822" s="353">
        <v>4</v>
      </c>
      <c r="D822" s="353">
        <v>4.05</v>
      </c>
      <c r="E822" s="353">
        <v>4.05</v>
      </c>
      <c r="F822" s="353">
        <v>-4.8099999999999996</v>
      </c>
      <c r="G822" s="353">
        <f t="shared" si="52"/>
        <v>0.84199584199584199</v>
      </c>
      <c r="H822" s="353">
        <f t="shared" si="53"/>
        <v>0.84199584199584199</v>
      </c>
      <c r="I822" s="354">
        <f t="shared" si="54"/>
        <v>0.23529411764705882</v>
      </c>
      <c r="J822" s="355" t="str">
        <f t="shared" si="55"/>
        <v>entry4</v>
      </c>
      <c r="AA822" s="38">
        <v>41437</v>
      </c>
      <c r="AB822" s="349">
        <v>6.71</v>
      </c>
      <c r="AC822" s="15">
        <v>41402</v>
      </c>
      <c r="AD822">
        <v>9.0299999999999994</v>
      </c>
      <c r="AE822" s="15">
        <v>41513</v>
      </c>
      <c r="AF822">
        <v>33.189999999999898</v>
      </c>
      <c r="AG822" s="15">
        <v>41530</v>
      </c>
      <c r="AH822">
        <v>11.309999999999899</v>
      </c>
      <c r="AI822" s="15">
        <v>41432</v>
      </c>
      <c r="AJ822">
        <v>19.639999999999901</v>
      </c>
    </row>
    <row r="823" spans="1:36">
      <c r="A823" s="353" t="s">
        <v>42548</v>
      </c>
      <c r="B823" s="353">
        <v>163</v>
      </c>
      <c r="C823" s="353">
        <v>68</v>
      </c>
      <c r="D823" s="353">
        <v>10.2964982136853</v>
      </c>
      <c r="E823" s="353">
        <v>15.0564982136853</v>
      </c>
      <c r="F823" s="353">
        <v>-17.912457139429002</v>
      </c>
      <c r="G823" s="353">
        <f t="shared" si="52"/>
        <v>0.57482332733796693</v>
      </c>
      <c r="H823" s="353">
        <f t="shared" si="53"/>
        <v>0.84056018091135309</v>
      </c>
      <c r="I823" s="354">
        <f t="shared" si="54"/>
        <v>0.41717791411042943</v>
      </c>
      <c r="J823" s="355" t="str">
        <f t="shared" si="55"/>
        <v>entry1</v>
      </c>
      <c r="AA823" s="38">
        <v>41438</v>
      </c>
      <c r="AB823" s="349">
        <v>6.71</v>
      </c>
      <c r="AC823" s="15">
        <v>41403</v>
      </c>
      <c r="AD823">
        <v>9.0299999999999994</v>
      </c>
      <c r="AE823" s="15">
        <v>41514</v>
      </c>
      <c r="AF823">
        <v>33.209999999999901</v>
      </c>
      <c r="AG823" s="15">
        <v>41533</v>
      </c>
      <c r="AH823">
        <v>11.309999999999899</v>
      </c>
      <c r="AI823" s="15">
        <v>41435</v>
      </c>
      <c r="AJ823">
        <v>19.639999999999901</v>
      </c>
    </row>
    <row r="824" spans="1:36">
      <c r="A824" s="353" t="s">
        <v>42459</v>
      </c>
      <c r="B824" s="353">
        <v>48</v>
      </c>
      <c r="C824" s="353">
        <v>9</v>
      </c>
      <c r="D824" s="353">
        <v>3.75</v>
      </c>
      <c r="E824" s="353">
        <v>6.69</v>
      </c>
      <c r="F824" s="353">
        <v>-7.96999999999999</v>
      </c>
      <c r="G824" s="353">
        <f t="shared" si="52"/>
        <v>0.47051442910915992</v>
      </c>
      <c r="H824" s="353">
        <f t="shared" si="53"/>
        <v>0.83939774153074143</v>
      </c>
      <c r="I824" s="354">
        <f t="shared" si="54"/>
        <v>0.1875</v>
      </c>
      <c r="J824" s="355" t="str">
        <f t="shared" si="55"/>
        <v>entry3</v>
      </c>
      <c r="AA824" s="38">
        <v>41439</v>
      </c>
      <c r="AB824" s="349">
        <v>6.71</v>
      </c>
      <c r="AC824" s="15">
        <v>41404</v>
      </c>
      <c r="AD824">
        <v>9.0299999999999994</v>
      </c>
      <c r="AE824" s="15">
        <v>41515</v>
      </c>
      <c r="AF824">
        <v>32.719999999999899</v>
      </c>
      <c r="AG824" s="15">
        <v>41534</v>
      </c>
      <c r="AH824">
        <v>11.309999999999899</v>
      </c>
      <c r="AI824" s="15">
        <v>41436</v>
      </c>
      <c r="AJ824">
        <v>19.639999999999901</v>
      </c>
    </row>
    <row r="825" spans="1:36">
      <c r="A825" s="353" t="s">
        <v>42558</v>
      </c>
      <c r="B825" s="353">
        <v>163</v>
      </c>
      <c r="C825" s="353">
        <v>112</v>
      </c>
      <c r="D825" s="353">
        <v>7.4181420747533897</v>
      </c>
      <c r="E825" s="353">
        <v>20.0481420747534</v>
      </c>
      <c r="F825" s="353">
        <v>-24.3121134732611</v>
      </c>
      <c r="G825" s="353">
        <f t="shared" si="52"/>
        <v>0.30512123443780387</v>
      </c>
      <c r="H825" s="353">
        <f t="shared" si="53"/>
        <v>0.8246153546791688</v>
      </c>
      <c r="I825" s="354">
        <f t="shared" si="54"/>
        <v>0.68711656441717794</v>
      </c>
      <c r="J825" s="355" t="str">
        <f t="shared" si="55"/>
        <v>entry1</v>
      </c>
      <c r="AA825" s="38">
        <v>41442</v>
      </c>
      <c r="AB825" s="349">
        <v>6.71</v>
      </c>
      <c r="AC825" s="15">
        <v>41407</v>
      </c>
      <c r="AD825">
        <v>9.0299999999999994</v>
      </c>
      <c r="AE825" s="15">
        <v>41516</v>
      </c>
      <c r="AF825">
        <v>32.4299999999999</v>
      </c>
      <c r="AG825" s="15">
        <v>41540</v>
      </c>
      <c r="AH825">
        <v>11.309999999999899</v>
      </c>
      <c r="AI825" s="15">
        <v>41437</v>
      </c>
      <c r="AJ825">
        <v>19.639999999999901</v>
      </c>
    </row>
    <row r="826" spans="1:36">
      <c r="A826" s="353" t="s">
        <v>42713</v>
      </c>
      <c r="B826" s="353">
        <v>83</v>
      </c>
      <c r="C826" s="353">
        <v>49</v>
      </c>
      <c r="D826" s="353">
        <v>-2.87</v>
      </c>
      <c r="E826" s="353">
        <v>13.479999999999899</v>
      </c>
      <c r="F826" s="353">
        <v>-16.350000000000001</v>
      </c>
      <c r="G826" s="353">
        <f t="shared" si="52"/>
        <v>-0.17553516819571865</v>
      </c>
      <c r="H826" s="353">
        <f t="shared" si="53"/>
        <v>0.8244648318042751</v>
      </c>
      <c r="I826" s="354">
        <f t="shared" si="54"/>
        <v>0.59036144578313254</v>
      </c>
      <c r="J826" s="355" t="str">
        <f t="shared" si="55"/>
        <v>entry2</v>
      </c>
      <c r="AA826" s="38">
        <v>41443</v>
      </c>
      <c r="AB826" s="349">
        <v>6.71</v>
      </c>
      <c r="AC826" s="15">
        <v>41408</v>
      </c>
      <c r="AD826">
        <v>9.0299999999999994</v>
      </c>
      <c r="AE826" s="15">
        <v>41519</v>
      </c>
      <c r="AF826">
        <v>32.279999999999902</v>
      </c>
      <c r="AG826" s="15">
        <v>41541</v>
      </c>
      <c r="AH826">
        <v>11.309999999999899</v>
      </c>
      <c r="AI826" s="15">
        <v>41438</v>
      </c>
      <c r="AJ826">
        <v>19.639999999999901</v>
      </c>
    </row>
    <row r="827" spans="1:36">
      <c r="A827" s="353" t="s">
        <v>42457</v>
      </c>
      <c r="B827" s="353">
        <v>48</v>
      </c>
      <c r="C827" s="353">
        <v>18</v>
      </c>
      <c r="D827" s="353">
        <v>4.71</v>
      </c>
      <c r="E827" s="353">
        <v>6.6</v>
      </c>
      <c r="F827" s="353">
        <v>-8.0099999999999891</v>
      </c>
      <c r="G827" s="353">
        <f t="shared" si="52"/>
        <v>0.58801498127340901</v>
      </c>
      <c r="H827" s="353">
        <f t="shared" si="53"/>
        <v>0.82397003745318464</v>
      </c>
      <c r="I827" s="354">
        <f t="shared" si="54"/>
        <v>0.375</v>
      </c>
      <c r="J827" s="355" t="str">
        <f t="shared" si="55"/>
        <v>entry3</v>
      </c>
      <c r="AA827" s="38">
        <v>41444</v>
      </c>
      <c r="AB827" s="349">
        <v>6.71</v>
      </c>
      <c r="AC827" s="15">
        <v>41409</v>
      </c>
      <c r="AD827">
        <v>9.0299999999999994</v>
      </c>
      <c r="AE827" s="15">
        <v>41520</v>
      </c>
      <c r="AF827">
        <v>31.979999999999901</v>
      </c>
      <c r="AG827" s="15">
        <v>41542</v>
      </c>
      <c r="AH827">
        <v>11.309999999999899</v>
      </c>
      <c r="AI827" s="15">
        <v>41439</v>
      </c>
      <c r="AJ827">
        <v>19.639999999999901</v>
      </c>
    </row>
    <row r="828" spans="1:36">
      <c r="A828" s="353" t="s">
        <v>3661</v>
      </c>
      <c r="B828" s="353">
        <v>163</v>
      </c>
      <c r="C828" s="353">
        <v>44</v>
      </c>
      <c r="D828" s="353">
        <v>27.6</v>
      </c>
      <c r="E828" s="353">
        <v>53.19</v>
      </c>
      <c r="F828" s="353">
        <v>-64.919999999999902</v>
      </c>
      <c r="G828" s="353">
        <f t="shared" si="52"/>
        <v>0.4251386321626624</v>
      </c>
      <c r="H828" s="353">
        <f t="shared" si="53"/>
        <v>0.81931608133086997</v>
      </c>
      <c r="I828" s="354">
        <f t="shared" si="54"/>
        <v>0.26993865030674846</v>
      </c>
      <c r="J828" s="355" t="str">
        <f t="shared" si="55"/>
        <v>entry1</v>
      </c>
      <c r="AA828" s="38">
        <v>41445</v>
      </c>
      <c r="AB828" s="349">
        <v>6.71</v>
      </c>
      <c r="AC828" s="15">
        <v>41410</v>
      </c>
      <c r="AD828">
        <v>9.0299999999999994</v>
      </c>
      <c r="AE828" s="15">
        <v>41521</v>
      </c>
      <c r="AF828">
        <v>32.379999999999903</v>
      </c>
      <c r="AG828" s="15">
        <v>41543</v>
      </c>
      <c r="AH828">
        <v>11.309999999999899</v>
      </c>
      <c r="AI828" s="15">
        <v>41442</v>
      </c>
      <c r="AJ828">
        <v>19.639999999999901</v>
      </c>
    </row>
    <row r="829" spans="1:36">
      <c r="A829" s="353" t="s">
        <v>47706</v>
      </c>
      <c r="B829" s="353">
        <v>163</v>
      </c>
      <c r="C829" s="353">
        <v>44</v>
      </c>
      <c r="D829" s="353">
        <v>1.69999999999999</v>
      </c>
      <c r="E829" s="353">
        <v>23.259999999999899</v>
      </c>
      <c r="F829" s="353">
        <v>-28.409999999999901</v>
      </c>
      <c r="G829" s="353">
        <f t="shared" si="52"/>
        <v>5.9838085181274057E-2</v>
      </c>
      <c r="H829" s="353">
        <f t="shared" si="53"/>
        <v>0.81872580077437451</v>
      </c>
      <c r="I829" s="354">
        <f t="shared" si="54"/>
        <v>0.26993865030674846</v>
      </c>
      <c r="J829" s="355" t="str">
        <f t="shared" si="55"/>
        <v>entry1</v>
      </c>
      <c r="AA829" s="38">
        <v>41446</v>
      </c>
      <c r="AB829" s="349">
        <v>6.71</v>
      </c>
      <c r="AC829" s="15">
        <v>41414</v>
      </c>
      <c r="AD829">
        <v>9.0299999999999994</v>
      </c>
      <c r="AE829" s="15">
        <v>41522</v>
      </c>
      <c r="AF829">
        <v>30.779999999999902</v>
      </c>
      <c r="AG829" s="15">
        <v>41544</v>
      </c>
      <c r="AH829">
        <v>11.309999999999899</v>
      </c>
      <c r="AI829" s="15">
        <v>41443</v>
      </c>
      <c r="AJ829">
        <v>19.639999999999901</v>
      </c>
    </row>
    <row r="830" spans="1:36">
      <c r="A830" s="353" t="s">
        <v>47956</v>
      </c>
      <c r="B830" s="353">
        <v>17</v>
      </c>
      <c r="C830" s="353">
        <v>11</v>
      </c>
      <c r="D830" s="353">
        <v>-0.20000000000000101</v>
      </c>
      <c r="E830" s="353">
        <v>3.11</v>
      </c>
      <c r="F830" s="353">
        <v>-3.8</v>
      </c>
      <c r="G830" s="353">
        <f t="shared" si="52"/>
        <v>-5.2631578947368689E-2</v>
      </c>
      <c r="H830" s="353">
        <f t="shared" si="53"/>
        <v>0.81842105263157894</v>
      </c>
      <c r="I830" s="354">
        <f t="shared" si="54"/>
        <v>0.6470588235294118</v>
      </c>
      <c r="J830" s="355" t="str">
        <f t="shared" si="55"/>
        <v>entry4</v>
      </c>
      <c r="AA830" s="38">
        <v>41449</v>
      </c>
      <c r="AB830" s="349">
        <v>6.71</v>
      </c>
      <c r="AC830" s="15">
        <v>41415</v>
      </c>
      <c r="AD830">
        <v>9.0299999999999994</v>
      </c>
      <c r="AE830" s="15">
        <v>41523</v>
      </c>
      <c r="AF830">
        <v>30.779999999999902</v>
      </c>
      <c r="AG830" s="15">
        <v>41547</v>
      </c>
      <c r="AH830">
        <v>11.309999999999899</v>
      </c>
      <c r="AI830" s="15">
        <v>41444</v>
      </c>
      <c r="AJ830">
        <v>19.639999999999901</v>
      </c>
    </row>
    <row r="831" spans="1:36">
      <c r="A831" s="353" t="s">
        <v>42362</v>
      </c>
      <c r="B831" s="353">
        <v>83</v>
      </c>
      <c r="C831" s="353">
        <v>53</v>
      </c>
      <c r="D831" s="353">
        <v>10.18</v>
      </c>
      <c r="E831" s="353">
        <v>13.96</v>
      </c>
      <c r="F831" s="353">
        <v>-17.07</v>
      </c>
      <c r="G831" s="353">
        <f t="shared" si="52"/>
        <v>0.59636789689513769</v>
      </c>
      <c r="H831" s="353">
        <f t="shared" si="53"/>
        <v>0.817809021675454</v>
      </c>
      <c r="I831" s="354">
        <f t="shared" si="54"/>
        <v>0.63855421686746983</v>
      </c>
      <c r="J831" s="355" t="str">
        <f t="shared" si="55"/>
        <v>entry2</v>
      </c>
      <c r="AA831" s="38">
        <v>41450</v>
      </c>
      <c r="AB831" s="349">
        <v>6.63</v>
      </c>
      <c r="AC831" s="15">
        <v>41416</v>
      </c>
      <c r="AD831">
        <v>9.0299999999999994</v>
      </c>
      <c r="AE831" s="15">
        <v>41526</v>
      </c>
      <c r="AF831">
        <v>30.779999999999902</v>
      </c>
      <c r="AG831" s="15">
        <v>41548</v>
      </c>
      <c r="AH831">
        <v>11.309999999999899</v>
      </c>
      <c r="AI831" s="15">
        <v>41445</v>
      </c>
      <c r="AJ831">
        <v>19.639999999999901</v>
      </c>
    </row>
    <row r="832" spans="1:36">
      <c r="A832" s="353" t="s">
        <v>42565</v>
      </c>
      <c r="B832" s="353">
        <v>83</v>
      </c>
      <c r="C832" s="353">
        <v>56</v>
      </c>
      <c r="D832" s="353">
        <v>3.7920230853431001</v>
      </c>
      <c r="E832" s="353">
        <v>17.759013235685899</v>
      </c>
      <c r="F832" s="353">
        <v>-21.817842288841501</v>
      </c>
      <c r="G832" s="353">
        <f t="shared" si="52"/>
        <v>0.1738037627709175</v>
      </c>
      <c r="H832" s="353">
        <f t="shared" si="53"/>
        <v>0.81396744006938548</v>
      </c>
      <c r="I832" s="354">
        <f t="shared" si="54"/>
        <v>0.67469879518072284</v>
      </c>
      <c r="J832" s="355" t="str">
        <f t="shared" si="55"/>
        <v>entry2</v>
      </c>
      <c r="AA832" s="38">
        <v>41451</v>
      </c>
      <c r="AB832" s="349">
        <v>6.65</v>
      </c>
      <c r="AC832" s="15">
        <v>41417</v>
      </c>
      <c r="AD832">
        <v>9.0299999999999994</v>
      </c>
      <c r="AE832" s="15">
        <v>41527</v>
      </c>
      <c r="AF832">
        <v>30.779999999999902</v>
      </c>
      <c r="AG832" s="15">
        <v>41549</v>
      </c>
      <c r="AH832">
        <v>11.309999999999899</v>
      </c>
      <c r="AI832" s="15">
        <v>41446</v>
      </c>
      <c r="AJ832">
        <v>19.639999999999901</v>
      </c>
    </row>
    <row r="833" spans="1:36">
      <c r="A833" s="353" t="s">
        <v>42408</v>
      </c>
      <c r="B833" s="353">
        <v>48</v>
      </c>
      <c r="C833" s="353">
        <v>9</v>
      </c>
      <c r="D833" s="353">
        <v>25.32</v>
      </c>
      <c r="E833" s="353">
        <v>32.619999999999898</v>
      </c>
      <c r="F833" s="353">
        <v>-40.369999999999898</v>
      </c>
      <c r="G833" s="353">
        <f t="shared" si="52"/>
        <v>0.62719841466435633</v>
      </c>
      <c r="H833" s="353">
        <f t="shared" si="53"/>
        <v>0.80802576170423535</v>
      </c>
      <c r="I833" s="354">
        <f t="shared" si="54"/>
        <v>0.1875</v>
      </c>
      <c r="J833" s="355" t="str">
        <f t="shared" si="55"/>
        <v>entry3</v>
      </c>
      <c r="AA833" s="38">
        <v>41452</v>
      </c>
      <c r="AB833" s="349">
        <v>7.46</v>
      </c>
      <c r="AC833" s="15">
        <v>41418</v>
      </c>
      <c r="AD833">
        <v>9.0299999999999994</v>
      </c>
      <c r="AE833" s="15">
        <v>41528</v>
      </c>
      <c r="AF833">
        <v>30.779999999999902</v>
      </c>
      <c r="AG833" s="15">
        <v>41551</v>
      </c>
      <c r="AH833">
        <v>11.309999999999899</v>
      </c>
      <c r="AI833" s="15">
        <v>41449</v>
      </c>
      <c r="AJ833">
        <v>19.639999999999901</v>
      </c>
    </row>
    <row r="834" spans="1:36">
      <c r="A834" s="353" t="s">
        <v>42780</v>
      </c>
      <c r="B834" s="353">
        <v>48</v>
      </c>
      <c r="C834" s="353">
        <v>32</v>
      </c>
      <c r="D834" s="353">
        <v>-2.34</v>
      </c>
      <c r="E834" s="353">
        <v>9.7799999999999994</v>
      </c>
      <c r="F834" s="353">
        <v>-12.12</v>
      </c>
      <c r="G834" s="353">
        <f t="shared" ref="G834:G897" si="56">D834/ABS(F834)</f>
        <v>-0.19306930693069307</v>
      </c>
      <c r="H834" s="353">
        <f t="shared" ref="H834:H897" si="57">E834/ABS(F834)</f>
        <v>0.80693069306930698</v>
      </c>
      <c r="I834" s="354">
        <f t="shared" ref="I834:I897" si="58">C834/B834</f>
        <v>0.66666666666666663</v>
      </c>
      <c r="J834" s="355" t="str">
        <f t="shared" ref="J834:J897" si="59">LEFT(A834,FIND("_",A834,6)-1)</f>
        <v>entry3</v>
      </c>
      <c r="AA834" s="38">
        <v>41453</v>
      </c>
      <c r="AB834" s="349">
        <v>7.82</v>
      </c>
      <c r="AC834" s="15">
        <v>41421</v>
      </c>
      <c r="AD834">
        <v>9.0299999999999994</v>
      </c>
      <c r="AE834" s="15">
        <v>41529</v>
      </c>
      <c r="AF834">
        <v>30.779999999999902</v>
      </c>
      <c r="AG834" s="15">
        <v>41554</v>
      </c>
      <c r="AH834">
        <v>11.309999999999899</v>
      </c>
      <c r="AI834" s="15">
        <v>41450</v>
      </c>
      <c r="AJ834">
        <v>19.6799999999999</v>
      </c>
    </row>
    <row r="835" spans="1:36">
      <c r="A835" s="353" t="s">
        <v>47867</v>
      </c>
      <c r="B835" s="353">
        <v>48</v>
      </c>
      <c r="C835" s="353">
        <v>32</v>
      </c>
      <c r="D835" s="353">
        <v>-2.35</v>
      </c>
      <c r="E835" s="353">
        <v>9.77</v>
      </c>
      <c r="F835" s="353">
        <v>-12.12</v>
      </c>
      <c r="G835" s="353">
        <f t="shared" si="56"/>
        <v>-0.19389438943894391</v>
      </c>
      <c r="H835" s="353">
        <f t="shared" si="57"/>
        <v>0.80610561056105612</v>
      </c>
      <c r="I835" s="354">
        <f t="shared" si="58"/>
        <v>0.66666666666666663</v>
      </c>
      <c r="J835" s="355" t="str">
        <f t="shared" si="59"/>
        <v>entry3</v>
      </c>
      <c r="AA835" s="38">
        <v>41456</v>
      </c>
      <c r="AB835" s="349">
        <v>7.97</v>
      </c>
      <c r="AC835" s="15">
        <v>41422</v>
      </c>
      <c r="AD835">
        <v>9.0299999999999994</v>
      </c>
      <c r="AE835" s="15">
        <v>41530</v>
      </c>
      <c r="AF835">
        <v>30.779999999999902</v>
      </c>
      <c r="AG835" s="15">
        <v>41555</v>
      </c>
      <c r="AH835">
        <v>11.309999999999899</v>
      </c>
      <c r="AI835" s="15">
        <v>41451</v>
      </c>
      <c r="AJ835">
        <v>18.919999999999899</v>
      </c>
    </row>
    <row r="836" spans="1:36">
      <c r="A836" s="353" t="s">
        <v>47845</v>
      </c>
      <c r="B836" s="353">
        <v>83</v>
      </c>
      <c r="C836" s="353">
        <v>49</v>
      </c>
      <c r="D836" s="353">
        <v>-4.0199999999999996</v>
      </c>
      <c r="E836" s="353">
        <v>16.690000000000001</v>
      </c>
      <c r="F836" s="353">
        <v>-20.71</v>
      </c>
      <c r="G836" s="353">
        <f t="shared" si="56"/>
        <v>-0.19410912602607433</v>
      </c>
      <c r="H836" s="353">
        <f t="shared" si="57"/>
        <v>0.80589087397392567</v>
      </c>
      <c r="I836" s="354">
        <f t="shared" si="58"/>
        <v>0.59036144578313254</v>
      </c>
      <c r="J836" s="355" t="str">
        <f t="shared" si="59"/>
        <v>entry2</v>
      </c>
      <c r="AA836" s="38">
        <v>41457</v>
      </c>
      <c r="AB836" s="349">
        <v>8.06</v>
      </c>
      <c r="AC836" s="15">
        <v>41423</v>
      </c>
      <c r="AD836">
        <v>9.0299999999999994</v>
      </c>
      <c r="AE836" s="15">
        <v>41533</v>
      </c>
      <c r="AF836">
        <v>30.779999999999902</v>
      </c>
      <c r="AG836" s="15">
        <v>41557</v>
      </c>
      <c r="AH836">
        <v>11.309999999999899</v>
      </c>
      <c r="AI836" s="15">
        <v>41452</v>
      </c>
      <c r="AJ836">
        <v>23.149999999999899</v>
      </c>
    </row>
    <row r="837" spans="1:36">
      <c r="A837" s="353" t="s">
        <v>42411</v>
      </c>
      <c r="B837" s="353">
        <v>48</v>
      </c>
      <c r="C837" s="353">
        <v>9</v>
      </c>
      <c r="D837" s="353">
        <v>25.21</v>
      </c>
      <c r="E837" s="353">
        <v>32.51</v>
      </c>
      <c r="F837" s="353">
        <v>-40.369999999999898</v>
      </c>
      <c r="G837" s="353">
        <f t="shared" si="56"/>
        <v>0.62447361902402931</v>
      </c>
      <c r="H837" s="353">
        <f t="shared" si="57"/>
        <v>0.80530096606391088</v>
      </c>
      <c r="I837" s="354">
        <f t="shared" si="58"/>
        <v>0.1875</v>
      </c>
      <c r="J837" s="355" t="str">
        <f t="shared" si="59"/>
        <v>entry3</v>
      </c>
      <c r="AA837" s="38">
        <v>41458</v>
      </c>
      <c r="AB837" s="349">
        <v>8.42</v>
      </c>
      <c r="AC837" s="15">
        <v>41424</v>
      </c>
      <c r="AD837">
        <v>9.0299999999999994</v>
      </c>
      <c r="AE837" s="15">
        <v>41534</v>
      </c>
      <c r="AF837">
        <v>30.779999999999902</v>
      </c>
      <c r="AG837" s="15">
        <v>41586</v>
      </c>
      <c r="AH837">
        <v>11.309999999999899</v>
      </c>
      <c r="AI837" s="15">
        <v>41453</v>
      </c>
      <c r="AJ837">
        <v>25.1299999999999</v>
      </c>
    </row>
    <row r="838" spans="1:36">
      <c r="A838" s="353" t="s">
        <v>42566</v>
      </c>
      <c r="B838" s="353">
        <v>83</v>
      </c>
      <c r="C838" s="353">
        <v>62</v>
      </c>
      <c r="D838" s="353">
        <v>3.1536182127980799</v>
      </c>
      <c r="E838" s="353">
        <v>22.480608363140899</v>
      </c>
      <c r="F838" s="353">
        <v>-27.9278422888415</v>
      </c>
      <c r="G838" s="353">
        <f t="shared" si="56"/>
        <v>0.11292022420429165</v>
      </c>
      <c r="H838" s="353">
        <f t="shared" si="57"/>
        <v>0.80495328391778298</v>
      </c>
      <c r="I838" s="354">
        <f t="shared" si="58"/>
        <v>0.74698795180722888</v>
      </c>
      <c r="J838" s="355" t="str">
        <f t="shared" si="59"/>
        <v>entry2</v>
      </c>
      <c r="AA838" s="38">
        <v>41459</v>
      </c>
      <c r="AB838" s="349">
        <v>8.42</v>
      </c>
      <c r="AC838" s="15">
        <v>41425</v>
      </c>
      <c r="AD838">
        <v>9.0299999999999994</v>
      </c>
      <c r="AE838" s="15">
        <v>41540</v>
      </c>
      <c r="AF838">
        <v>30.779999999999902</v>
      </c>
      <c r="AG838" s="15">
        <v>41589</v>
      </c>
      <c r="AH838">
        <v>11.3499999999999</v>
      </c>
      <c r="AI838" s="15">
        <v>41456</v>
      </c>
      <c r="AJ838">
        <v>25.279999999999902</v>
      </c>
    </row>
    <row r="839" spans="1:36">
      <c r="A839" s="353" t="s">
        <v>42852</v>
      </c>
      <c r="B839" s="353">
        <v>17</v>
      </c>
      <c r="C839" s="353">
        <v>11</v>
      </c>
      <c r="D839" s="353">
        <v>-0.27000000000000102</v>
      </c>
      <c r="E839" s="353">
        <v>3.04</v>
      </c>
      <c r="F839" s="353">
        <v>-3.8</v>
      </c>
      <c r="G839" s="353">
        <f t="shared" si="56"/>
        <v>-7.1052631578947645E-2</v>
      </c>
      <c r="H839" s="353">
        <f t="shared" si="57"/>
        <v>0.8</v>
      </c>
      <c r="I839" s="354">
        <f t="shared" si="58"/>
        <v>0.6470588235294118</v>
      </c>
      <c r="J839" s="355" t="str">
        <f t="shared" si="59"/>
        <v>entry4</v>
      </c>
      <c r="AA839" s="38">
        <v>41460</v>
      </c>
      <c r="AB839" s="349">
        <v>8.42</v>
      </c>
      <c r="AC839" s="15">
        <v>41428</v>
      </c>
      <c r="AD839">
        <v>9.0299999999999994</v>
      </c>
      <c r="AE839" s="15">
        <v>41541</v>
      </c>
      <c r="AF839">
        <v>30.779999999999902</v>
      </c>
      <c r="AG839" s="15">
        <v>41590</v>
      </c>
      <c r="AH839">
        <v>11.059999999999899</v>
      </c>
      <c r="AI839" s="15">
        <v>41457</v>
      </c>
      <c r="AJ839">
        <v>24.9499999999999</v>
      </c>
    </row>
    <row r="840" spans="1:36">
      <c r="A840" s="353" t="s">
        <v>47957</v>
      </c>
      <c r="B840" s="353">
        <v>17</v>
      </c>
      <c r="C840" s="353">
        <v>11</v>
      </c>
      <c r="D840" s="353">
        <v>-0.27000000000000102</v>
      </c>
      <c r="E840" s="353">
        <v>3.04</v>
      </c>
      <c r="F840" s="353">
        <v>-3.8</v>
      </c>
      <c r="G840" s="353">
        <f t="shared" si="56"/>
        <v>-7.1052631578947645E-2</v>
      </c>
      <c r="H840" s="353">
        <f t="shared" si="57"/>
        <v>0.8</v>
      </c>
      <c r="I840" s="354">
        <f t="shared" si="58"/>
        <v>0.6470588235294118</v>
      </c>
      <c r="J840" s="355" t="str">
        <f t="shared" si="59"/>
        <v>entry4</v>
      </c>
      <c r="AA840" s="38">
        <v>41463</v>
      </c>
      <c r="AB840" s="349">
        <v>8.42</v>
      </c>
      <c r="AC840" s="15">
        <v>41429</v>
      </c>
      <c r="AD840">
        <v>9.0299999999999994</v>
      </c>
      <c r="AE840" s="15">
        <v>41542</v>
      </c>
      <c r="AF840">
        <v>30.779999999999902</v>
      </c>
      <c r="AG840" s="15">
        <v>41591</v>
      </c>
      <c r="AH840">
        <v>11.6299999999999</v>
      </c>
      <c r="AI840" s="15">
        <v>41458</v>
      </c>
      <c r="AJ840">
        <v>20.749999999999901</v>
      </c>
    </row>
    <row r="841" spans="1:36">
      <c r="A841" s="353" t="s">
        <v>48016</v>
      </c>
      <c r="B841" s="353">
        <v>17</v>
      </c>
      <c r="C841" s="353">
        <v>8</v>
      </c>
      <c r="D841" s="353">
        <v>0.62000000000000199</v>
      </c>
      <c r="E841" s="353">
        <v>1.34</v>
      </c>
      <c r="F841" s="353">
        <v>-1.68999999999999</v>
      </c>
      <c r="G841" s="353">
        <f t="shared" si="56"/>
        <v>0.36686390532544716</v>
      </c>
      <c r="H841" s="353">
        <f t="shared" si="57"/>
        <v>0.79289940828402838</v>
      </c>
      <c r="I841" s="354">
        <f t="shared" si="58"/>
        <v>0.47058823529411764</v>
      </c>
      <c r="J841" s="355" t="str">
        <f t="shared" si="59"/>
        <v>entry4</v>
      </c>
      <c r="AA841" s="38">
        <v>41464</v>
      </c>
      <c r="AB841" s="349">
        <v>8.42</v>
      </c>
      <c r="AC841" s="15">
        <v>41430</v>
      </c>
      <c r="AD841">
        <v>9.0299999999999994</v>
      </c>
      <c r="AE841" s="15">
        <v>41543</v>
      </c>
      <c r="AF841">
        <v>30.779999999999902</v>
      </c>
      <c r="AG841" s="15">
        <v>41592</v>
      </c>
      <c r="AH841">
        <v>11.649999999999901</v>
      </c>
      <c r="AI841" s="15">
        <v>41459</v>
      </c>
      <c r="AJ841">
        <v>22.369999999999902</v>
      </c>
    </row>
    <row r="842" spans="1:36">
      <c r="A842" s="353" t="s">
        <v>42996</v>
      </c>
      <c r="B842" s="353">
        <v>83</v>
      </c>
      <c r="C842" s="353">
        <v>44</v>
      </c>
      <c r="D842" s="353">
        <v>8.44</v>
      </c>
      <c r="E842" s="353">
        <v>8.4400000000000102</v>
      </c>
      <c r="F842" s="353">
        <v>-10.6799999999999</v>
      </c>
      <c r="G842" s="353">
        <f t="shared" si="56"/>
        <v>0.79026217228465157</v>
      </c>
      <c r="H842" s="353">
        <f t="shared" si="57"/>
        <v>0.79026217228465256</v>
      </c>
      <c r="I842" s="354">
        <f t="shared" si="58"/>
        <v>0.53012048192771088</v>
      </c>
      <c r="J842" s="355" t="str">
        <f t="shared" si="59"/>
        <v>entry2</v>
      </c>
      <c r="AA842" s="38">
        <v>41465</v>
      </c>
      <c r="AB842" s="349">
        <v>8.42</v>
      </c>
      <c r="AC842" s="15">
        <v>41432</v>
      </c>
      <c r="AD842">
        <v>9.0299999999999994</v>
      </c>
      <c r="AE842" s="15">
        <v>41544</v>
      </c>
      <c r="AF842">
        <v>30.779999999999902</v>
      </c>
      <c r="AG842" s="15">
        <v>41593</v>
      </c>
      <c r="AH842">
        <v>11.389999999999899</v>
      </c>
      <c r="AI842" s="15">
        <v>41460</v>
      </c>
      <c r="AJ842">
        <v>21.95</v>
      </c>
    </row>
    <row r="843" spans="1:36">
      <c r="A843" s="353" t="s">
        <v>42361</v>
      </c>
      <c r="B843" s="353">
        <v>83</v>
      </c>
      <c r="C843" s="353">
        <v>48</v>
      </c>
      <c r="D843" s="353">
        <v>8.69</v>
      </c>
      <c r="E843" s="353">
        <v>10.34</v>
      </c>
      <c r="F843" s="353">
        <v>-13.12</v>
      </c>
      <c r="G843" s="353">
        <f t="shared" si="56"/>
        <v>0.66234756097560976</v>
      </c>
      <c r="H843" s="353">
        <f t="shared" si="57"/>
        <v>0.78810975609756106</v>
      </c>
      <c r="I843" s="354">
        <f t="shared" si="58"/>
        <v>0.57831325301204817</v>
      </c>
      <c r="J843" s="355" t="str">
        <f t="shared" si="59"/>
        <v>entry2</v>
      </c>
      <c r="AA843" s="38">
        <v>41466</v>
      </c>
      <c r="AB843" s="349">
        <v>8.42</v>
      </c>
      <c r="AC843" s="15">
        <v>41435</v>
      </c>
      <c r="AD843">
        <v>9.0299999999999994</v>
      </c>
      <c r="AE843" s="15">
        <v>41547</v>
      </c>
      <c r="AF843">
        <v>30.779999999999902</v>
      </c>
      <c r="AG843" s="15">
        <v>41596</v>
      </c>
      <c r="AH843">
        <v>11.3499999999999</v>
      </c>
      <c r="AI843" s="15">
        <v>41463</v>
      </c>
      <c r="AJ843">
        <v>18.29</v>
      </c>
    </row>
    <row r="844" spans="1:36">
      <c r="A844" s="353" t="s">
        <v>47850</v>
      </c>
      <c r="B844" s="353">
        <v>83</v>
      </c>
      <c r="C844" s="353">
        <v>40</v>
      </c>
      <c r="D844" s="353">
        <v>-5.32</v>
      </c>
      <c r="E844" s="353">
        <v>19.7699999999999</v>
      </c>
      <c r="F844" s="353">
        <v>-25.09</v>
      </c>
      <c r="G844" s="353">
        <f t="shared" si="56"/>
        <v>-0.21203666799521723</v>
      </c>
      <c r="H844" s="353">
        <f t="shared" si="57"/>
        <v>0.78796333200477875</v>
      </c>
      <c r="I844" s="354">
        <f t="shared" si="58"/>
        <v>0.48192771084337349</v>
      </c>
      <c r="J844" s="355" t="str">
        <f t="shared" si="59"/>
        <v>entry2</v>
      </c>
      <c r="AA844" s="38">
        <v>41467</v>
      </c>
      <c r="AB844" s="349">
        <v>8.42</v>
      </c>
      <c r="AC844" s="15">
        <v>41436</v>
      </c>
      <c r="AD844">
        <v>9.0299999999999994</v>
      </c>
      <c r="AE844" s="15">
        <v>41548</v>
      </c>
      <c r="AF844">
        <v>30.779999999999902</v>
      </c>
      <c r="AG844" s="15">
        <v>41597</v>
      </c>
      <c r="AH844">
        <v>10.979999999999899</v>
      </c>
      <c r="AI844" s="15">
        <v>41464</v>
      </c>
      <c r="AJ844">
        <v>20.239999999999998</v>
      </c>
    </row>
    <row r="845" spans="1:36">
      <c r="A845" s="353" t="s">
        <v>30599</v>
      </c>
      <c r="B845" s="353">
        <v>17</v>
      </c>
      <c r="C845" s="353">
        <v>11</v>
      </c>
      <c r="D845" s="353">
        <v>32.47</v>
      </c>
      <c r="E845" s="353">
        <v>41.15</v>
      </c>
      <c r="F845" s="353">
        <v>-52.39</v>
      </c>
      <c r="G845" s="353">
        <f t="shared" si="56"/>
        <v>0.61977476617675131</v>
      </c>
      <c r="H845" s="353">
        <f t="shared" si="57"/>
        <v>0.78545523954953234</v>
      </c>
      <c r="I845" s="354">
        <f t="shared" si="58"/>
        <v>0.6470588235294118</v>
      </c>
      <c r="J845" s="355" t="str">
        <f t="shared" si="59"/>
        <v>entry4</v>
      </c>
      <c r="AA845" s="38">
        <v>41470</v>
      </c>
      <c r="AB845" s="349">
        <v>8.42</v>
      </c>
      <c r="AC845" s="15">
        <v>41437</v>
      </c>
      <c r="AD845">
        <v>9.0299999999999994</v>
      </c>
      <c r="AE845" s="15">
        <v>41549</v>
      </c>
      <c r="AF845">
        <v>30.779999999999902</v>
      </c>
      <c r="AG845" s="15">
        <v>41612</v>
      </c>
      <c r="AH845">
        <v>10.979999999999899</v>
      </c>
      <c r="AI845" s="15">
        <v>41465</v>
      </c>
      <c r="AJ845">
        <v>17.869999999999902</v>
      </c>
    </row>
    <row r="846" spans="1:36">
      <c r="A846" s="353" t="s">
        <v>30597</v>
      </c>
      <c r="B846" s="353">
        <v>17</v>
      </c>
      <c r="C846" s="353">
        <v>15</v>
      </c>
      <c r="D846" s="353">
        <v>50.66</v>
      </c>
      <c r="E846" s="353">
        <v>50.66</v>
      </c>
      <c r="F846" s="353">
        <v>-64.5</v>
      </c>
      <c r="G846" s="353">
        <f t="shared" si="56"/>
        <v>0.78542635658914728</v>
      </c>
      <c r="H846" s="353">
        <f t="shared" si="57"/>
        <v>0.78542635658914728</v>
      </c>
      <c r="I846" s="354">
        <f t="shared" si="58"/>
        <v>0.88235294117647056</v>
      </c>
      <c r="J846" s="355" t="str">
        <f t="shared" si="59"/>
        <v>entry4</v>
      </c>
      <c r="AA846" s="38">
        <v>41471</v>
      </c>
      <c r="AB846" s="349">
        <v>8.42</v>
      </c>
      <c r="AC846" s="15">
        <v>41438</v>
      </c>
      <c r="AD846">
        <v>9.0299999999999994</v>
      </c>
      <c r="AE846" s="15">
        <v>41551</v>
      </c>
      <c r="AF846">
        <v>30.779999999999902</v>
      </c>
      <c r="AG846" s="15">
        <v>41613</v>
      </c>
      <c r="AH846">
        <v>10.9599999999999</v>
      </c>
      <c r="AI846" s="15">
        <v>41466</v>
      </c>
      <c r="AJ846">
        <v>22.279999999999902</v>
      </c>
    </row>
    <row r="847" spans="1:36">
      <c r="A847" s="353" t="s">
        <v>47784</v>
      </c>
      <c r="B847" s="353">
        <v>83</v>
      </c>
      <c r="C847" s="353">
        <v>57</v>
      </c>
      <c r="D847" s="353">
        <v>-6.3000000000000096</v>
      </c>
      <c r="E847" s="353">
        <v>22.4499999999999</v>
      </c>
      <c r="F847" s="353">
        <v>-28.75</v>
      </c>
      <c r="G847" s="353">
        <f t="shared" si="56"/>
        <v>-0.21913043478260902</v>
      </c>
      <c r="H847" s="353">
        <f t="shared" si="57"/>
        <v>0.78086956521738782</v>
      </c>
      <c r="I847" s="354">
        <f t="shared" si="58"/>
        <v>0.68674698795180722</v>
      </c>
      <c r="J847" s="355" t="str">
        <f t="shared" si="59"/>
        <v>entry2</v>
      </c>
      <c r="AA847" s="38">
        <v>41472</v>
      </c>
      <c r="AB847" s="349">
        <v>8.42</v>
      </c>
      <c r="AC847" s="15">
        <v>41439</v>
      </c>
      <c r="AD847">
        <v>9.0299999999999994</v>
      </c>
      <c r="AE847" s="15">
        <v>41554</v>
      </c>
      <c r="AF847">
        <v>30.779999999999902</v>
      </c>
      <c r="AG847" s="15">
        <v>41614</v>
      </c>
      <c r="AH847">
        <v>11.0299999999999</v>
      </c>
      <c r="AI847" s="15">
        <v>41467</v>
      </c>
      <c r="AJ847">
        <v>22.279999999999902</v>
      </c>
    </row>
    <row r="848" spans="1:36">
      <c r="A848" s="353" t="s">
        <v>42763</v>
      </c>
      <c r="B848" s="353">
        <v>83</v>
      </c>
      <c r="C848" s="353">
        <v>49</v>
      </c>
      <c r="D848" s="353">
        <v>-4.7899999999999903</v>
      </c>
      <c r="E848" s="353">
        <v>16.329999999999998</v>
      </c>
      <c r="F848" s="353">
        <v>-21.12</v>
      </c>
      <c r="G848" s="353">
        <f t="shared" si="56"/>
        <v>-0.22679924242424196</v>
      </c>
      <c r="H848" s="353">
        <f t="shared" si="57"/>
        <v>0.77320075757575746</v>
      </c>
      <c r="I848" s="354">
        <f t="shared" si="58"/>
        <v>0.59036144578313254</v>
      </c>
      <c r="J848" s="355" t="str">
        <f t="shared" si="59"/>
        <v>entry2</v>
      </c>
      <c r="AA848" s="38">
        <v>41473</v>
      </c>
      <c r="AB848" s="349">
        <v>8.42</v>
      </c>
      <c r="AC848" s="15">
        <v>41442</v>
      </c>
      <c r="AD848">
        <v>9.0299999999999994</v>
      </c>
      <c r="AE848" s="15">
        <v>41555</v>
      </c>
      <c r="AF848">
        <v>30.779999999999902</v>
      </c>
      <c r="AG848" s="15">
        <v>41617</v>
      </c>
      <c r="AH848">
        <v>11.3699999999999</v>
      </c>
      <c r="AI848" s="15">
        <v>41470</v>
      </c>
      <c r="AJ848">
        <v>22.279999999999902</v>
      </c>
    </row>
    <row r="849" spans="1:36">
      <c r="A849" s="353" t="s">
        <v>218</v>
      </c>
      <c r="B849" s="353">
        <v>163</v>
      </c>
      <c r="C849" s="353">
        <v>99</v>
      </c>
      <c r="D849" s="353">
        <v>-5.5399999999999698</v>
      </c>
      <c r="E849" s="353">
        <v>67.209999999999994</v>
      </c>
      <c r="F849" s="353">
        <v>-87.76</v>
      </c>
      <c r="G849" s="353">
        <f t="shared" si="56"/>
        <v>-6.3126709206927645E-2</v>
      </c>
      <c r="H849" s="353">
        <f t="shared" si="57"/>
        <v>0.76583865086599812</v>
      </c>
      <c r="I849" s="354">
        <f t="shared" si="58"/>
        <v>0.6073619631901841</v>
      </c>
      <c r="J849" s="355" t="str">
        <f t="shared" si="59"/>
        <v>entry1</v>
      </c>
      <c r="AA849" s="38">
        <v>41474</v>
      </c>
      <c r="AB849" s="349">
        <v>8.42</v>
      </c>
      <c r="AC849" s="15">
        <v>41443</v>
      </c>
      <c r="AD849">
        <v>9.0299999999999994</v>
      </c>
      <c r="AE849" s="15">
        <v>41557</v>
      </c>
      <c r="AF849">
        <v>30.779999999999902</v>
      </c>
      <c r="AG849" s="15">
        <v>41618</v>
      </c>
      <c r="AH849">
        <v>11.1999999999999</v>
      </c>
      <c r="AI849" s="15">
        <v>41471</v>
      </c>
      <c r="AJ849">
        <v>22.279999999999902</v>
      </c>
    </row>
    <row r="850" spans="1:36">
      <c r="A850" s="353" t="s">
        <v>42714</v>
      </c>
      <c r="B850" s="353">
        <v>83</v>
      </c>
      <c r="C850" s="353">
        <v>56</v>
      </c>
      <c r="D850" s="353">
        <v>-6.75999999999999</v>
      </c>
      <c r="E850" s="353">
        <v>21.9499999999999</v>
      </c>
      <c r="F850" s="353">
        <v>-28.709999999999901</v>
      </c>
      <c r="G850" s="353">
        <f t="shared" si="56"/>
        <v>-0.23545802856147729</v>
      </c>
      <c r="H850" s="353">
        <f t="shared" si="57"/>
        <v>0.76454197143852232</v>
      </c>
      <c r="I850" s="354">
        <f t="shared" si="58"/>
        <v>0.67469879518072284</v>
      </c>
      <c r="J850" s="355" t="str">
        <f t="shared" si="59"/>
        <v>entry2</v>
      </c>
      <c r="AA850" s="38">
        <v>41477</v>
      </c>
      <c r="AB850" s="349">
        <v>8.42</v>
      </c>
      <c r="AC850" s="15">
        <v>41444</v>
      </c>
      <c r="AD850">
        <v>9.0299999999999994</v>
      </c>
      <c r="AE850" s="15">
        <v>41586</v>
      </c>
      <c r="AF850">
        <v>30.779999999999902</v>
      </c>
      <c r="AG850" s="15">
        <v>41619</v>
      </c>
      <c r="AH850">
        <v>10.6899999999999</v>
      </c>
      <c r="AI850" s="15">
        <v>41472</v>
      </c>
      <c r="AJ850">
        <v>22.279999999999902</v>
      </c>
    </row>
    <row r="851" spans="1:36">
      <c r="A851" s="353" t="s">
        <v>42282</v>
      </c>
      <c r="B851" s="353">
        <v>163</v>
      </c>
      <c r="C851" s="353">
        <v>24</v>
      </c>
      <c r="D851" s="353">
        <v>18.4499999999999</v>
      </c>
      <c r="E851" s="353">
        <v>38.82</v>
      </c>
      <c r="F851" s="353">
        <v>-50.99</v>
      </c>
      <c r="G851" s="353">
        <f t="shared" si="56"/>
        <v>0.36183565404981172</v>
      </c>
      <c r="H851" s="353">
        <f t="shared" si="57"/>
        <v>0.76132575014708759</v>
      </c>
      <c r="I851" s="354">
        <f t="shared" si="58"/>
        <v>0.14723926380368099</v>
      </c>
      <c r="J851" s="355" t="str">
        <f t="shared" si="59"/>
        <v>entry1</v>
      </c>
      <c r="AA851" s="38">
        <v>41478</v>
      </c>
      <c r="AB851" s="349">
        <v>8.42</v>
      </c>
      <c r="AC851" s="15">
        <v>41445</v>
      </c>
      <c r="AD851">
        <v>9.0299999999999994</v>
      </c>
      <c r="AE851" s="15">
        <v>41589</v>
      </c>
      <c r="AF851">
        <v>30.7899999999999</v>
      </c>
      <c r="AG851" s="15">
        <v>41638</v>
      </c>
      <c r="AH851">
        <v>10.6899999999999</v>
      </c>
      <c r="AI851" s="15">
        <v>41473</v>
      </c>
      <c r="AJ851">
        <v>22.279999999999902</v>
      </c>
    </row>
    <row r="852" spans="1:36">
      <c r="A852" s="353" t="s">
        <v>47966</v>
      </c>
      <c r="B852" s="353">
        <v>17</v>
      </c>
      <c r="C852" s="353">
        <v>8</v>
      </c>
      <c r="D852" s="353">
        <v>1.31</v>
      </c>
      <c r="E852" s="353">
        <v>2.77</v>
      </c>
      <c r="F852" s="353">
        <v>-3.6499999999999901</v>
      </c>
      <c r="G852" s="353">
        <f t="shared" si="56"/>
        <v>0.35890410958904206</v>
      </c>
      <c r="H852" s="353">
        <f t="shared" si="57"/>
        <v>0.7589041095890432</v>
      </c>
      <c r="I852" s="354">
        <f t="shared" si="58"/>
        <v>0.47058823529411764</v>
      </c>
      <c r="J852" s="355" t="str">
        <f t="shared" si="59"/>
        <v>entry4</v>
      </c>
      <c r="AA852" s="38">
        <v>41479</v>
      </c>
      <c r="AB852" s="349">
        <v>8.42</v>
      </c>
      <c r="AC852" s="15">
        <v>41446</v>
      </c>
      <c r="AD852">
        <v>9.0299999999999994</v>
      </c>
      <c r="AE852" s="15">
        <v>41590</v>
      </c>
      <c r="AF852">
        <v>31.189999999999898</v>
      </c>
      <c r="AG852" s="15">
        <v>41641</v>
      </c>
      <c r="AH852">
        <v>10.6899999999999</v>
      </c>
      <c r="AI852" s="15">
        <v>41474</v>
      </c>
      <c r="AJ852">
        <v>22.279999999999902</v>
      </c>
    </row>
    <row r="853" spans="1:36">
      <c r="A853" s="353" t="s">
        <v>47886</v>
      </c>
      <c r="B853" s="353">
        <v>48</v>
      </c>
      <c r="C853" s="353">
        <v>13</v>
      </c>
      <c r="D853" s="353">
        <v>-5.29</v>
      </c>
      <c r="E853" s="353">
        <v>16.299999999999901</v>
      </c>
      <c r="F853" s="353">
        <v>-21.5899999999999</v>
      </c>
      <c r="G853" s="353">
        <f t="shared" si="56"/>
        <v>-0.24502084298286356</v>
      </c>
      <c r="H853" s="353">
        <f t="shared" si="57"/>
        <v>0.75497915701713647</v>
      </c>
      <c r="I853" s="354">
        <f t="shared" si="58"/>
        <v>0.27083333333333331</v>
      </c>
      <c r="J853" s="355" t="str">
        <f t="shared" si="59"/>
        <v>entry3</v>
      </c>
      <c r="AA853" s="38">
        <v>41480</v>
      </c>
      <c r="AB853" s="349">
        <v>8.42</v>
      </c>
      <c r="AC853" s="15">
        <v>41449</v>
      </c>
      <c r="AD853">
        <v>9.0299999999999994</v>
      </c>
      <c r="AE853" s="15">
        <v>41591</v>
      </c>
      <c r="AF853">
        <v>30.459999999999901</v>
      </c>
      <c r="AG853" s="15">
        <v>41642</v>
      </c>
      <c r="AH853">
        <v>10.6899999999999</v>
      </c>
      <c r="AI853" s="15">
        <v>41477</v>
      </c>
      <c r="AJ853">
        <v>22.279999999999902</v>
      </c>
    </row>
    <row r="854" spans="1:36">
      <c r="A854" s="353" t="s">
        <v>30408</v>
      </c>
      <c r="B854" s="353">
        <v>48</v>
      </c>
      <c r="C854" s="353">
        <v>31</v>
      </c>
      <c r="D854" s="353">
        <v>39.24</v>
      </c>
      <c r="E854" s="353">
        <v>66.41</v>
      </c>
      <c r="F854" s="353">
        <v>-88.08</v>
      </c>
      <c r="G854" s="353">
        <f t="shared" si="56"/>
        <v>0.44550408719346052</v>
      </c>
      <c r="H854" s="353">
        <f t="shared" si="57"/>
        <v>0.75397366030881019</v>
      </c>
      <c r="I854" s="354">
        <f t="shared" si="58"/>
        <v>0.64583333333333337</v>
      </c>
      <c r="J854" s="355" t="str">
        <f t="shared" si="59"/>
        <v>entry3</v>
      </c>
      <c r="AA854" s="38">
        <v>41481</v>
      </c>
      <c r="AB854" s="349">
        <v>8.42</v>
      </c>
      <c r="AC854" s="15">
        <v>41450</v>
      </c>
      <c r="AD854">
        <v>9.0299999999999994</v>
      </c>
      <c r="AE854" s="15">
        <v>41592</v>
      </c>
      <c r="AF854">
        <v>30.5399999999999</v>
      </c>
      <c r="AG854" s="15">
        <v>41645</v>
      </c>
      <c r="AH854">
        <v>10.7699999999999</v>
      </c>
      <c r="AI854" s="15">
        <v>41478</v>
      </c>
      <c r="AJ854">
        <v>22.279999999999902</v>
      </c>
    </row>
    <row r="855" spans="1:36">
      <c r="A855" s="353" t="s">
        <v>47785</v>
      </c>
      <c r="B855" s="353">
        <v>83</v>
      </c>
      <c r="C855" s="353">
        <v>58</v>
      </c>
      <c r="D855" s="353">
        <v>-8.17</v>
      </c>
      <c r="E855" s="353">
        <v>24.799999999999901</v>
      </c>
      <c r="F855" s="353">
        <v>-32.97</v>
      </c>
      <c r="G855" s="353">
        <f t="shared" si="56"/>
        <v>-0.24780103124052169</v>
      </c>
      <c r="H855" s="353">
        <f t="shared" si="57"/>
        <v>0.75219896875947534</v>
      </c>
      <c r="I855" s="354">
        <f t="shared" si="58"/>
        <v>0.6987951807228916</v>
      </c>
      <c r="J855" s="355" t="str">
        <f t="shared" si="59"/>
        <v>entry2</v>
      </c>
      <c r="AA855" s="38">
        <v>41484</v>
      </c>
      <c r="AB855" s="349">
        <v>8.42</v>
      </c>
      <c r="AC855" s="15">
        <v>41451</v>
      </c>
      <c r="AD855">
        <v>9.0299999999999994</v>
      </c>
      <c r="AE855" s="15">
        <v>41593</v>
      </c>
      <c r="AF855">
        <v>30.499999999999901</v>
      </c>
      <c r="AG855" s="15">
        <v>41646</v>
      </c>
      <c r="AH855">
        <v>10.8599999999999</v>
      </c>
      <c r="AI855" s="15">
        <v>41479</v>
      </c>
      <c r="AJ855">
        <v>22.279999999999902</v>
      </c>
    </row>
    <row r="856" spans="1:36">
      <c r="A856" s="353" t="s">
        <v>47796</v>
      </c>
      <c r="B856" s="353">
        <v>83</v>
      </c>
      <c r="C856" s="353">
        <v>23</v>
      </c>
      <c r="D856" s="353">
        <v>-6.2999999999999901</v>
      </c>
      <c r="E856" s="353">
        <v>18.669999999999899</v>
      </c>
      <c r="F856" s="353">
        <v>-24.969999999999899</v>
      </c>
      <c r="G856" s="353">
        <f t="shared" si="56"/>
        <v>-0.25230276331597978</v>
      </c>
      <c r="H856" s="353">
        <f t="shared" si="57"/>
        <v>0.74769723668401977</v>
      </c>
      <c r="I856" s="354">
        <f t="shared" si="58"/>
        <v>0.27710843373493976</v>
      </c>
      <c r="J856" s="355" t="str">
        <f t="shared" si="59"/>
        <v>entry2</v>
      </c>
      <c r="AA856" s="38">
        <v>41485</v>
      </c>
      <c r="AB856" s="349">
        <v>8.42</v>
      </c>
      <c r="AC856" s="15">
        <v>41452</v>
      </c>
      <c r="AD856">
        <v>9.0299999999999994</v>
      </c>
      <c r="AE856" s="15">
        <v>41596</v>
      </c>
      <c r="AF856">
        <v>30.5199999999999</v>
      </c>
      <c r="AG856" s="15">
        <v>41647</v>
      </c>
      <c r="AH856">
        <v>10.799999999999899</v>
      </c>
      <c r="AI856" s="15">
        <v>41480</v>
      </c>
      <c r="AJ856">
        <v>22.279999999999902</v>
      </c>
    </row>
    <row r="857" spans="1:36">
      <c r="A857" s="353" t="s">
        <v>47711</v>
      </c>
      <c r="B857" s="353">
        <v>163</v>
      </c>
      <c r="C857" s="353">
        <v>44</v>
      </c>
      <c r="D857" s="353">
        <v>7.9899999999999904</v>
      </c>
      <c r="E857" s="353">
        <v>21.1799999999999</v>
      </c>
      <c r="F857" s="353">
        <v>-28.409999999999901</v>
      </c>
      <c r="G857" s="353">
        <f t="shared" si="56"/>
        <v>0.2812390003519894</v>
      </c>
      <c r="H857" s="353">
        <f t="shared" si="57"/>
        <v>0.7455121436114035</v>
      </c>
      <c r="I857" s="354">
        <f t="shared" si="58"/>
        <v>0.26993865030674846</v>
      </c>
      <c r="J857" s="355" t="str">
        <f t="shared" si="59"/>
        <v>entry1</v>
      </c>
      <c r="AA857" s="38">
        <v>41486</v>
      </c>
      <c r="AB857" s="349">
        <v>8.42</v>
      </c>
      <c r="AC857" s="15">
        <v>41453</v>
      </c>
      <c r="AD857">
        <v>9.0299999999999994</v>
      </c>
      <c r="AE857" s="15">
        <v>41597</v>
      </c>
      <c r="AF857">
        <v>30.029999999999902</v>
      </c>
      <c r="AG857" s="15">
        <v>41648</v>
      </c>
      <c r="AH857">
        <v>10.799999999999899</v>
      </c>
      <c r="AI857" s="15">
        <v>41481</v>
      </c>
      <c r="AJ857">
        <v>22.279999999999902</v>
      </c>
    </row>
    <row r="858" spans="1:36">
      <c r="A858" s="353" t="s">
        <v>3834</v>
      </c>
      <c r="B858" s="353">
        <v>83</v>
      </c>
      <c r="C858" s="353">
        <v>44</v>
      </c>
      <c r="D858" s="353">
        <v>11.1799999999999</v>
      </c>
      <c r="E858" s="353">
        <v>13.26</v>
      </c>
      <c r="F858" s="353">
        <v>-17.88</v>
      </c>
      <c r="G858" s="353">
        <f t="shared" si="56"/>
        <v>0.62527964205816</v>
      </c>
      <c r="H858" s="353">
        <f t="shared" si="57"/>
        <v>0.74161073825503354</v>
      </c>
      <c r="I858" s="354">
        <f t="shared" si="58"/>
        <v>0.53012048192771088</v>
      </c>
      <c r="J858" s="355" t="str">
        <f t="shared" si="59"/>
        <v>entry2</v>
      </c>
      <c r="AA858" s="38">
        <v>41487</v>
      </c>
      <c r="AB858" s="349">
        <v>8.42</v>
      </c>
      <c r="AC858" s="15">
        <v>41456</v>
      </c>
      <c r="AD858">
        <v>9.0299999999999994</v>
      </c>
      <c r="AE858" s="15">
        <v>41598</v>
      </c>
      <c r="AF858">
        <v>30.409999999999901</v>
      </c>
      <c r="AG858" s="15">
        <v>41649</v>
      </c>
      <c r="AH858">
        <v>10.799999999999899</v>
      </c>
      <c r="AI858" s="15">
        <v>41484</v>
      </c>
      <c r="AJ858">
        <v>22.279999999999902</v>
      </c>
    </row>
    <row r="859" spans="1:36">
      <c r="A859" s="353" t="s">
        <v>42715</v>
      </c>
      <c r="B859" s="353">
        <v>83</v>
      </c>
      <c r="C859" s="353">
        <v>57</v>
      </c>
      <c r="D859" s="353">
        <v>-8.6299999999999901</v>
      </c>
      <c r="E859" s="353">
        <v>24.299999999999901</v>
      </c>
      <c r="F859" s="353">
        <v>-32.93</v>
      </c>
      <c r="G859" s="353">
        <f t="shared" si="56"/>
        <v>-0.26207105982386852</v>
      </c>
      <c r="H859" s="353">
        <f t="shared" si="57"/>
        <v>0.7379289401761282</v>
      </c>
      <c r="I859" s="354">
        <f t="shared" si="58"/>
        <v>0.68674698795180722</v>
      </c>
      <c r="J859" s="355" t="str">
        <f t="shared" si="59"/>
        <v>entry2</v>
      </c>
      <c r="AA859" s="38">
        <v>41488</v>
      </c>
      <c r="AB859" s="349">
        <v>8.42</v>
      </c>
      <c r="AC859" s="15">
        <v>41457</v>
      </c>
      <c r="AD859">
        <v>9.0299999999999994</v>
      </c>
      <c r="AE859" s="15">
        <v>41599</v>
      </c>
      <c r="AF859">
        <v>30.669999999999899</v>
      </c>
      <c r="AG859" s="15">
        <v>41652</v>
      </c>
      <c r="AH859">
        <v>10.799999999999899</v>
      </c>
      <c r="AI859" s="15">
        <v>41485</v>
      </c>
      <c r="AJ859">
        <v>22.279999999999902</v>
      </c>
    </row>
    <row r="860" spans="1:36">
      <c r="A860" s="353" t="s">
        <v>30600</v>
      </c>
      <c r="B860" s="353">
        <v>17</v>
      </c>
      <c r="C860" s="353">
        <v>12</v>
      </c>
      <c r="D860" s="353">
        <v>45.62</v>
      </c>
      <c r="E860" s="353">
        <v>45.62</v>
      </c>
      <c r="F860" s="353">
        <v>-62.54</v>
      </c>
      <c r="G860" s="353">
        <f t="shared" si="56"/>
        <v>0.72945314998401023</v>
      </c>
      <c r="H860" s="353">
        <f t="shared" si="57"/>
        <v>0.72945314998401023</v>
      </c>
      <c r="I860" s="354">
        <f t="shared" si="58"/>
        <v>0.70588235294117652</v>
      </c>
      <c r="J860" s="355" t="str">
        <f t="shared" si="59"/>
        <v>entry4</v>
      </c>
      <c r="AA860" s="38">
        <v>41491</v>
      </c>
      <c r="AB860" s="349">
        <v>8.42</v>
      </c>
      <c r="AC860" s="15">
        <v>41458</v>
      </c>
      <c r="AD860">
        <v>9.0299999999999994</v>
      </c>
      <c r="AE860" s="15">
        <v>41600</v>
      </c>
      <c r="AF860">
        <v>30.749999999999901</v>
      </c>
      <c r="AG860" s="15">
        <v>41653</v>
      </c>
      <c r="AH860">
        <v>10.799999999999899</v>
      </c>
      <c r="AI860" s="15">
        <v>41486</v>
      </c>
      <c r="AJ860">
        <v>22.279999999999902</v>
      </c>
    </row>
    <row r="861" spans="1:36">
      <c r="A861" s="353" t="s">
        <v>42926</v>
      </c>
      <c r="B861" s="353">
        <v>163</v>
      </c>
      <c r="C861" s="353">
        <v>117</v>
      </c>
      <c r="D861" s="353">
        <v>9.86</v>
      </c>
      <c r="E861" s="353">
        <v>13.45</v>
      </c>
      <c r="F861" s="353">
        <v>-18.619999999999902</v>
      </c>
      <c r="G861" s="353">
        <f t="shared" si="56"/>
        <v>0.52953813104189318</v>
      </c>
      <c r="H861" s="353">
        <f t="shared" si="57"/>
        <v>0.72234156820623363</v>
      </c>
      <c r="I861" s="354">
        <f t="shared" si="58"/>
        <v>0.71779141104294475</v>
      </c>
      <c r="J861" s="355" t="str">
        <f t="shared" si="59"/>
        <v>entry1</v>
      </c>
      <c r="AA861" s="38">
        <v>41492</v>
      </c>
      <c r="AB861" s="349">
        <v>8.42</v>
      </c>
      <c r="AC861" s="15">
        <v>41459</v>
      </c>
      <c r="AD861">
        <v>9.0299999999999994</v>
      </c>
      <c r="AE861" s="15">
        <v>41603</v>
      </c>
      <c r="AF861">
        <v>30.8599999999999</v>
      </c>
      <c r="AG861" s="15">
        <v>41654</v>
      </c>
      <c r="AH861">
        <v>10.799999999999899</v>
      </c>
      <c r="AI861" s="15">
        <v>41487</v>
      </c>
      <c r="AJ861">
        <v>22.279999999999902</v>
      </c>
    </row>
    <row r="862" spans="1:36">
      <c r="A862" s="353" t="s">
        <v>42324</v>
      </c>
      <c r="B862" s="353">
        <v>163</v>
      </c>
      <c r="C862" s="353">
        <v>59</v>
      </c>
      <c r="D862" s="353">
        <v>1.8</v>
      </c>
      <c r="E862" s="353">
        <v>8.7500000000000107</v>
      </c>
      <c r="F862" s="353">
        <v>-12.14</v>
      </c>
      <c r="G862" s="353">
        <f t="shared" si="56"/>
        <v>0.14827018121911037</v>
      </c>
      <c r="H862" s="353">
        <f t="shared" si="57"/>
        <v>0.72075782537067634</v>
      </c>
      <c r="I862" s="354">
        <f t="shared" si="58"/>
        <v>0.3619631901840491</v>
      </c>
      <c r="J862" s="355" t="str">
        <f t="shared" si="59"/>
        <v>entry1</v>
      </c>
      <c r="AA862" s="38">
        <v>41493</v>
      </c>
      <c r="AB862" s="349">
        <v>8.42</v>
      </c>
      <c r="AC862" s="15">
        <v>41460</v>
      </c>
      <c r="AD862">
        <v>9.0299999999999994</v>
      </c>
      <c r="AE862" s="15">
        <v>41604</v>
      </c>
      <c r="AF862">
        <v>30.8599999999999</v>
      </c>
      <c r="AG862" s="15">
        <v>41655</v>
      </c>
      <c r="AH862">
        <v>10.799999999999899</v>
      </c>
      <c r="AI862" s="15">
        <v>41488</v>
      </c>
      <c r="AJ862">
        <v>22.279999999999902</v>
      </c>
    </row>
    <row r="863" spans="1:36">
      <c r="A863" s="353" t="s">
        <v>47750</v>
      </c>
      <c r="B863" s="353">
        <v>163</v>
      </c>
      <c r="C863" s="353">
        <v>111</v>
      </c>
      <c r="D863" s="353">
        <v>-6.3599999999999897</v>
      </c>
      <c r="E863" s="353">
        <v>17.91</v>
      </c>
      <c r="F863" s="353">
        <v>-24.99</v>
      </c>
      <c r="G863" s="353">
        <f t="shared" si="56"/>
        <v>-0.25450180072028772</v>
      </c>
      <c r="H863" s="353">
        <f t="shared" si="57"/>
        <v>0.71668667466986802</v>
      </c>
      <c r="I863" s="354">
        <f t="shared" si="58"/>
        <v>0.68098159509202449</v>
      </c>
      <c r="J863" s="355" t="str">
        <f t="shared" si="59"/>
        <v>entry1</v>
      </c>
      <c r="AA863" s="38">
        <v>41494</v>
      </c>
      <c r="AB863" s="349">
        <v>8.42</v>
      </c>
      <c r="AC863" s="15">
        <v>41463</v>
      </c>
      <c r="AD863">
        <v>9.0299999999999994</v>
      </c>
      <c r="AE863" s="15">
        <v>41605</v>
      </c>
      <c r="AF863">
        <v>30.899999999999899</v>
      </c>
      <c r="AG863" s="15">
        <v>41656</v>
      </c>
      <c r="AH863">
        <v>10.799999999999899</v>
      </c>
      <c r="AI863" s="15">
        <v>41491</v>
      </c>
      <c r="AJ863">
        <v>22.279999999999902</v>
      </c>
    </row>
    <row r="864" spans="1:36">
      <c r="A864" s="353" t="s">
        <v>272</v>
      </c>
      <c r="B864" s="353">
        <v>163</v>
      </c>
      <c r="C864" s="353">
        <v>122</v>
      </c>
      <c r="D864" s="353">
        <v>-20.0399999999999</v>
      </c>
      <c r="E864" s="353">
        <v>90.989999999999895</v>
      </c>
      <c r="F864" s="353">
        <v>-129.44999999999899</v>
      </c>
      <c r="G864" s="353">
        <f t="shared" si="56"/>
        <v>-0.15480880648899231</v>
      </c>
      <c r="H864" s="353">
        <f t="shared" si="57"/>
        <v>0.70289687137891543</v>
      </c>
      <c r="I864" s="354">
        <f t="shared" si="58"/>
        <v>0.74846625766871167</v>
      </c>
      <c r="J864" s="355" t="str">
        <f t="shared" si="59"/>
        <v>entry1</v>
      </c>
      <c r="AA864" s="38">
        <v>41495</v>
      </c>
      <c r="AB864" s="349">
        <v>8.42</v>
      </c>
      <c r="AC864" s="15">
        <v>41464</v>
      </c>
      <c r="AD864">
        <v>9.0299999999999994</v>
      </c>
      <c r="AE864" s="15">
        <v>41606</v>
      </c>
      <c r="AF864">
        <v>30.4499999999999</v>
      </c>
      <c r="AG864" s="15">
        <v>41659</v>
      </c>
      <c r="AH864">
        <v>10.799999999999899</v>
      </c>
      <c r="AI864" s="15">
        <v>41492</v>
      </c>
      <c r="AJ864">
        <v>22.279999999999902</v>
      </c>
    </row>
    <row r="865" spans="1:36">
      <c r="A865" s="353" t="s">
        <v>42560</v>
      </c>
      <c r="B865" s="353">
        <v>163</v>
      </c>
      <c r="C865" s="353">
        <v>73</v>
      </c>
      <c r="D865" s="353">
        <v>6.2757179277546502</v>
      </c>
      <c r="E865" s="353">
        <v>8.9957179277546402</v>
      </c>
      <c r="F865" s="353">
        <v>-12.8605657839604</v>
      </c>
      <c r="G865" s="353">
        <f t="shared" si="56"/>
        <v>0.48798148022240811</v>
      </c>
      <c r="H865" s="353">
        <f t="shared" si="57"/>
        <v>0.69948072883185519</v>
      </c>
      <c r="I865" s="354">
        <f t="shared" si="58"/>
        <v>0.44785276073619634</v>
      </c>
      <c r="J865" s="355" t="str">
        <f t="shared" si="59"/>
        <v>entry1</v>
      </c>
      <c r="AA865" s="38">
        <v>41498</v>
      </c>
      <c r="AB865" s="349">
        <v>8.42</v>
      </c>
      <c r="AC865" s="15">
        <v>41465</v>
      </c>
      <c r="AD865">
        <v>9.0299999999999994</v>
      </c>
      <c r="AE865" s="15">
        <v>41607</v>
      </c>
      <c r="AF865">
        <v>30.719999999999899</v>
      </c>
      <c r="AG865" s="15">
        <v>41660</v>
      </c>
      <c r="AH865">
        <v>10.799999999999899</v>
      </c>
      <c r="AI865" s="15">
        <v>41493</v>
      </c>
      <c r="AJ865">
        <v>22.279999999999902</v>
      </c>
    </row>
    <row r="866" spans="1:36">
      <c r="A866" s="353" t="s">
        <v>283</v>
      </c>
      <c r="B866" s="353">
        <v>163</v>
      </c>
      <c r="C866" s="353">
        <v>138</v>
      </c>
      <c r="D866" s="353">
        <v>47.069999999999901</v>
      </c>
      <c r="E866" s="353">
        <v>99.46</v>
      </c>
      <c r="F866" s="353">
        <v>-143.29</v>
      </c>
      <c r="G866" s="353">
        <f t="shared" si="56"/>
        <v>0.32849466117663412</v>
      </c>
      <c r="H866" s="353">
        <f t="shared" si="57"/>
        <v>0.69411682601716795</v>
      </c>
      <c r="I866" s="354">
        <f t="shared" si="58"/>
        <v>0.84662576687116564</v>
      </c>
      <c r="J866" s="355" t="str">
        <f t="shared" si="59"/>
        <v>entry1</v>
      </c>
      <c r="AA866" s="38">
        <v>41499</v>
      </c>
      <c r="AB866" s="349">
        <v>8.42</v>
      </c>
      <c r="AC866" s="15">
        <v>41466</v>
      </c>
      <c r="AD866">
        <v>9.0299999999999994</v>
      </c>
      <c r="AE866" s="15">
        <v>41610</v>
      </c>
      <c r="AF866">
        <v>31.1299999999999</v>
      </c>
      <c r="AG866" s="15">
        <v>41661</v>
      </c>
      <c r="AH866">
        <v>10.799999999999899</v>
      </c>
      <c r="AI866" s="15">
        <v>41494</v>
      </c>
      <c r="AJ866">
        <v>22.279999999999902</v>
      </c>
    </row>
    <row r="867" spans="1:36">
      <c r="A867" s="353" t="s">
        <v>43069</v>
      </c>
      <c r="B867" s="353">
        <v>48</v>
      </c>
      <c r="C867" s="353">
        <v>31</v>
      </c>
      <c r="D867" s="353">
        <v>5.08</v>
      </c>
      <c r="E867" s="353">
        <v>5.23</v>
      </c>
      <c r="F867" s="353">
        <v>-7.5399999999999903</v>
      </c>
      <c r="G867" s="353">
        <f t="shared" si="56"/>
        <v>0.67374005305039875</v>
      </c>
      <c r="H867" s="353">
        <f t="shared" si="57"/>
        <v>0.69363395225464286</v>
      </c>
      <c r="I867" s="354">
        <f t="shared" si="58"/>
        <v>0.64583333333333337</v>
      </c>
      <c r="J867" s="355" t="str">
        <f t="shared" si="59"/>
        <v>entry3</v>
      </c>
      <c r="AA867" s="38">
        <v>41500</v>
      </c>
      <c r="AB867" s="349">
        <v>8.42</v>
      </c>
      <c r="AC867" s="15">
        <v>41467</v>
      </c>
      <c r="AD867">
        <v>9.0299999999999994</v>
      </c>
      <c r="AE867" s="15">
        <v>41611</v>
      </c>
      <c r="AF867">
        <v>31.149999999999899</v>
      </c>
      <c r="AG867" s="15">
        <v>41662</v>
      </c>
      <c r="AH867">
        <v>10.799999999999899</v>
      </c>
      <c r="AI867" s="15">
        <v>41495</v>
      </c>
      <c r="AJ867">
        <v>22.279999999999902</v>
      </c>
    </row>
    <row r="868" spans="1:36">
      <c r="A868" s="353" t="s">
        <v>3653</v>
      </c>
      <c r="B868" s="353">
        <v>163</v>
      </c>
      <c r="C868" s="353">
        <v>72</v>
      </c>
      <c r="D868" s="353">
        <v>11.749999999999901</v>
      </c>
      <c r="E868" s="353">
        <v>31.23</v>
      </c>
      <c r="F868" s="353">
        <v>-45.119999999999898</v>
      </c>
      <c r="G868" s="353">
        <f t="shared" si="56"/>
        <v>0.26041666666666508</v>
      </c>
      <c r="H868" s="353">
        <f t="shared" si="57"/>
        <v>0.69215425531915054</v>
      </c>
      <c r="I868" s="354">
        <f t="shared" si="58"/>
        <v>0.44171779141104295</v>
      </c>
      <c r="J868" s="355" t="str">
        <f t="shared" si="59"/>
        <v>entry1</v>
      </c>
      <c r="AA868" s="38">
        <v>41502</v>
      </c>
      <c r="AB868" s="349">
        <v>8.42</v>
      </c>
      <c r="AC868" s="15">
        <v>41470</v>
      </c>
      <c r="AD868">
        <v>9.0299999999999994</v>
      </c>
      <c r="AE868" s="15">
        <v>41612</v>
      </c>
      <c r="AF868">
        <v>30.739999999999899</v>
      </c>
      <c r="AG868" s="15">
        <v>41663</v>
      </c>
      <c r="AH868">
        <v>10.799999999999899</v>
      </c>
      <c r="AI868" s="15">
        <v>41498</v>
      </c>
      <c r="AJ868">
        <v>22.279999999999902</v>
      </c>
    </row>
    <row r="869" spans="1:36">
      <c r="A869" s="353" t="s">
        <v>42379</v>
      </c>
      <c r="B869" s="353">
        <v>83</v>
      </c>
      <c r="C869" s="353">
        <v>43</v>
      </c>
      <c r="D869" s="353">
        <v>4.9000000000000004</v>
      </c>
      <c r="E869" s="353">
        <v>5.96</v>
      </c>
      <c r="F869" s="353">
        <v>-8.6499999999999897</v>
      </c>
      <c r="G869" s="353">
        <f t="shared" si="56"/>
        <v>0.56647398843930707</v>
      </c>
      <c r="H869" s="353">
        <f t="shared" si="57"/>
        <v>0.68901734104046319</v>
      </c>
      <c r="I869" s="354">
        <f t="shared" si="58"/>
        <v>0.51807228915662651</v>
      </c>
      <c r="J869" s="355" t="str">
        <f t="shared" si="59"/>
        <v>entry2</v>
      </c>
      <c r="AA869" s="38">
        <v>41505</v>
      </c>
      <c r="AB869" s="349">
        <v>8.42</v>
      </c>
      <c r="AC869" s="15">
        <v>41471</v>
      </c>
      <c r="AD869">
        <v>9.0299999999999994</v>
      </c>
      <c r="AE869" s="15">
        <v>41613</v>
      </c>
      <c r="AF869">
        <v>30.559999999999899</v>
      </c>
      <c r="AG869" s="15">
        <v>41666</v>
      </c>
      <c r="AH869">
        <v>10.799999999999899</v>
      </c>
      <c r="AI869" s="15">
        <v>41499</v>
      </c>
      <c r="AJ869">
        <v>22.279999999999902</v>
      </c>
    </row>
    <row r="870" spans="1:36">
      <c r="A870" s="353" t="s">
        <v>221</v>
      </c>
      <c r="B870" s="353">
        <v>163</v>
      </c>
      <c r="C870" s="353">
        <v>110</v>
      </c>
      <c r="D870" s="353">
        <v>-16.54</v>
      </c>
      <c r="E870" s="353">
        <v>65.959999999999994</v>
      </c>
      <c r="F870" s="353">
        <v>-95.75</v>
      </c>
      <c r="G870" s="353">
        <f t="shared" si="56"/>
        <v>-0.17274151436031332</v>
      </c>
      <c r="H870" s="353">
        <f t="shared" si="57"/>
        <v>0.68887728459530018</v>
      </c>
      <c r="I870" s="354">
        <f t="shared" si="58"/>
        <v>0.67484662576687116</v>
      </c>
      <c r="J870" s="355" t="str">
        <f t="shared" si="59"/>
        <v>entry1</v>
      </c>
      <c r="AA870" s="38">
        <v>41506</v>
      </c>
      <c r="AB870" s="349">
        <v>8.42</v>
      </c>
      <c r="AC870" s="15">
        <v>41472</v>
      </c>
      <c r="AD870">
        <v>9.0299999999999994</v>
      </c>
      <c r="AE870" s="15">
        <v>41614</v>
      </c>
      <c r="AF870">
        <v>30.669999999999899</v>
      </c>
      <c r="AG870" s="15">
        <v>41667</v>
      </c>
      <c r="AH870">
        <v>10.819999999999901</v>
      </c>
      <c r="AI870" s="15">
        <v>41500</v>
      </c>
      <c r="AJ870">
        <v>22.279999999999902</v>
      </c>
    </row>
    <row r="871" spans="1:36">
      <c r="A871" s="353" t="s">
        <v>42620</v>
      </c>
      <c r="B871" s="353">
        <v>17</v>
      </c>
      <c r="C871" s="353">
        <v>7</v>
      </c>
      <c r="D871" s="353">
        <v>6.4186193694439</v>
      </c>
      <c r="E871" s="353">
        <v>6.9117695082883097</v>
      </c>
      <c r="F871" s="353">
        <v>-10.034002277342999</v>
      </c>
      <c r="G871" s="353">
        <f t="shared" si="56"/>
        <v>0.63968685595550301</v>
      </c>
      <c r="H871" s="353">
        <f t="shared" si="57"/>
        <v>0.68883475578785136</v>
      </c>
      <c r="I871" s="354">
        <f t="shared" si="58"/>
        <v>0.41176470588235292</v>
      </c>
      <c r="J871" s="355" t="str">
        <f t="shared" si="59"/>
        <v>entry4</v>
      </c>
      <c r="AA871" s="38">
        <v>41507</v>
      </c>
      <c r="AB871" s="349">
        <v>8.42</v>
      </c>
      <c r="AC871" s="15">
        <v>41473</v>
      </c>
      <c r="AD871">
        <v>9.0299999999999994</v>
      </c>
      <c r="AE871" s="15">
        <v>41617</v>
      </c>
      <c r="AF871">
        <v>31.309999999999899</v>
      </c>
      <c r="AG871" s="15">
        <v>41668</v>
      </c>
      <c r="AH871">
        <v>10.5899999999999</v>
      </c>
      <c r="AI871" s="15">
        <v>41502</v>
      </c>
      <c r="AJ871">
        <v>22.279999999999902</v>
      </c>
    </row>
    <row r="872" spans="1:36">
      <c r="A872" s="353" t="s">
        <v>42392</v>
      </c>
      <c r="B872" s="353">
        <v>83</v>
      </c>
      <c r="C872" s="353">
        <v>19</v>
      </c>
      <c r="D872" s="353">
        <v>9.2700000000000102</v>
      </c>
      <c r="E872" s="353">
        <v>11.46</v>
      </c>
      <c r="F872" s="353">
        <v>-16.709999999999901</v>
      </c>
      <c r="G872" s="353">
        <f t="shared" si="56"/>
        <v>0.55475763016158375</v>
      </c>
      <c r="H872" s="353">
        <f t="shared" si="57"/>
        <v>0.68581687612208664</v>
      </c>
      <c r="I872" s="354">
        <f t="shared" si="58"/>
        <v>0.2289156626506024</v>
      </c>
      <c r="J872" s="355" t="str">
        <f t="shared" si="59"/>
        <v>entry2</v>
      </c>
      <c r="AA872" s="38">
        <v>41508</v>
      </c>
      <c r="AB872" s="349">
        <v>8.42</v>
      </c>
      <c r="AC872" s="15">
        <v>41474</v>
      </c>
      <c r="AD872">
        <v>9.0299999999999994</v>
      </c>
      <c r="AE872" s="15">
        <v>41618</v>
      </c>
      <c r="AF872">
        <v>31.069999999999901</v>
      </c>
      <c r="AG872" s="15">
        <v>41673</v>
      </c>
      <c r="AH872">
        <v>10.889999999999899</v>
      </c>
      <c r="AI872" s="15">
        <v>41505</v>
      </c>
      <c r="AJ872">
        <v>22.279999999999902</v>
      </c>
    </row>
    <row r="873" spans="1:36">
      <c r="A873" s="353" t="s">
        <v>42568</v>
      </c>
      <c r="B873" s="353">
        <v>83</v>
      </c>
      <c r="C873" s="353">
        <v>40</v>
      </c>
      <c r="D873" s="353">
        <v>1.7378594200381601</v>
      </c>
      <c r="E873" s="353">
        <v>11.7094644209684</v>
      </c>
      <c r="F873" s="353">
        <v>-17.112457139429001</v>
      </c>
      <c r="G873" s="353">
        <f t="shared" si="56"/>
        <v>0.10155522411997392</v>
      </c>
      <c r="H873" s="353">
        <f t="shared" si="57"/>
        <v>0.68426552221939507</v>
      </c>
      <c r="I873" s="354">
        <f t="shared" si="58"/>
        <v>0.48192771084337349</v>
      </c>
      <c r="J873" s="355" t="str">
        <f t="shared" si="59"/>
        <v>entry2</v>
      </c>
      <c r="AA873" s="38">
        <v>41509</v>
      </c>
      <c r="AB873" s="349">
        <v>8.42</v>
      </c>
      <c r="AC873" s="15">
        <v>41477</v>
      </c>
      <c r="AD873">
        <v>9.0299999999999994</v>
      </c>
      <c r="AE873" s="15">
        <v>41619</v>
      </c>
      <c r="AF873">
        <v>29.9299999999999</v>
      </c>
      <c r="AG873" s="15">
        <v>41674</v>
      </c>
      <c r="AH873">
        <v>10.8799999999999</v>
      </c>
      <c r="AI873" s="15">
        <v>41506</v>
      </c>
      <c r="AJ873">
        <v>22.279999999999902</v>
      </c>
    </row>
    <row r="874" spans="1:36">
      <c r="A874" s="353" t="s">
        <v>42687</v>
      </c>
      <c r="B874" s="353">
        <v>163</v>
      </c>
      <c r="C874" s="353">
        <v>109</v>
      </c>
      <c r="D874" s="353">
        <v>-7.4099999999999904</v>
      </c>
      <c r="E874" s="353">
        <v>17.329999999999998</v>
      </c>
      <c r="F874" s="353">
        <v>-25.459999999999901</v>
      </c>
      <c r="G874" s="353">
        <f t="shared" si="56"/>
        <v>-0.29104477611940371</v>
      </c>
      <c r="H874" s="353">
        <f t="shared" si="57"/>
        <v>0.68067556952081953</v>
      </c>
      <c r="I874" s="354">
        <f t="shared" si="58"/>
        <v>0.66871165644171782</v>
      </c>
      <c r="J874" s="355" t="str">
        <f t="shared" si="59"/>
        <v>entry1</v>
      </c>
      <c r="AA874" s="38">
        <v>41512</v>
      </c>
      <c r="AB874" s="349">
        <v>8.42</v>
      </c>
      <c r="AC874" s="15">
        <v>41478</v>
      </c>
      <c r="AD874">
        <v>9.0299999999999994</v>
      </c>
      <c r="AE874" s="15">
        <v>41638</v>
      </c>
      <c r="AF874">
        <v>29.9299999999999</v>
      </c>
      <c r="AG874" s="15">
        <v>41675</v>
      </c>
      <c r="AH874">
        <v>10.8499999999999</v>
      </c>
      <c r="AI874" s="15">
        <v>41507</v>
      </c>
      <c r="AJ874">
        <v>22.279999999999902</v>
      </c>
    </row>
    <row r="875" spans="1:36">
      <c r="A875" s="353" t="s">
        <v>30399</v>
      </c>
      <c r="B875" s="353">
        <v>48</v>
      </c>
      <c r="C875" s="353">
        <v>32</v>
      </c>
      <c r="D875" s="353">
        <v>-3.17</v>
      </c>
      <c r="E875" s="353">
        <v>45.21</v>
      </c>
      <c r="F875" s="353">
        <v>-66.83</v>
      </c>
      <c r="G875" s="353">
        <f t="shared" si="56"/>
        <v>-4.7433787221307797E-2</v>
      </c>
      <c r="H875" s="353">
        <f t="shared" si="57"/>
        <v>0.67649259314679044</v>
      </c>
      <c r="I875" s="354">
        <f t="shared" si="58"/>
        <v>0.66666666666666663</v>
      </c>
      <c r="J875" s="355" t="str">
        <f t="shared" si="59"/>
        <v>entry3</v>
      </c>
      <c r="AA875" s="38">
        <v>41513</v>
      </c>
      <c r="AB875" s="349">
        <v>8.42</v>
      </c>
      <c r="AC875" s="15">
        <v>41479</v>
      </c>
      <c r="AD875">
        <v>9.0299999999999994</v>
      </c>
      <c r="AE875" s="15">
        <v>41641</v>
      </c>
      <c r="AF875">
        <v>29.9299999999999</v>
      </c>
      <c r="AG875" s="15">
        <v>41676</v>
      </c>
      <c r="AH875">
        <v>11.1299999999999</v>
      </c>
      <c r="AI875" s="15">
        <v>41508</v>
      </c>
      <c r="AJ875">
        <v>22.279999999999902</v>
      </c>
    </row>
    <row r="876" spans="1:36">
      <c r="A876" s="353" t="s">
        <v>42535</v>
      </c>
      <c r="B876" s="353">
        <v>17</v>
      </c>
      <c r="C876" s="353">
        <v>5</v>
      </c>
      <c r="D876" s="353">
        <v>6.75</v>
      </c>
      <c r="E876" s="353">
        <v>6.75</v>
      </c>
      <c r="F876" s="353">
        <v>-10.0099999999999</v>
      </c>
      <c r="G876" s="353">
        <f t="shared" si="56"/>
        <v>0.67432567432568102</v>
      </c>
      <c r="H876" s="353">
        <f t="shared" si="57"/>
        <v>0.67432567432568102</v>
      </c>
      <c r="I876" s="354">
        <f t="shared" si="58"/>
        <v>0.29411764705882354</v>
      </c>
      <c r="J876" s="355" t="str">
        <f t="shared" si="59"/>
        <v>entry4</v>
      </c>
      <c r="AA876" s="38">
        <v>41514</v>
      </c>
      <c r="AB876" s="349">
        <v>8.42</v>
      </c>
      <c r="AC876" s="15">
        <v>41480</v>
      </c>
      <c r="AD876">
        <v>9.0299999999999994</v>
      </c>
      <c r="AE876" s="15">
        <v>41642</v>
      </c>
      <c r="AF876">
        <v>29.9299999999999</v>
      </c>
      <c r="AG876" s="15">
        <v>41677</v>
      </c>
      <c r="AH876">
        <v>11.5899999999999</v>
      </c>
      <c r="AI876" s="15">
        <v>41509</v>
      </c>
      <c r="AJ876">
        <v>22.279999999999902</v>
      </c>
    </row>
    <row r="877" spans="1:36">
      <c r="A877" s="353" t="s">
        <v>42394</v>
      </c>
      <c r="B877" s="353">
        <v>83</v>
      </c>
      <c r="C877" s="353">
        <v>15</v>
      </c>
      <c r="D877" s="353">
        <v>11.47</v>
      </c>
      <c r="E877" s="353">
        <v>12.77</v>
      </c>
      <c r="F877" s="353">
        <v>-18.9499999999999</v>
      </c>
      <c r="G877" s="353">
        <f t="shared" si="56"/>
        <v>0.60527704485488454</v>
      </c>
      <c r="H877" s="353">
        <f t="shared" si="57"/>
        <v>0.6738786279683413</v>
      </c>
      <c r="I877" s="354">
        <f t="shared" si="58"/>
        <v>0.18072289156626506</v>
      </c>
      <c r="J877" s="355" t="str">
        <f t="shared" si="59"/>
        <v>entry2</v>
      </c>
      <c r="AA877" s="38">
        <v>41515</v>
      </c>
      <c r="AB877" s="349">
        <v>8.42</v>
      </c>
      <c r="AC877" s="15">
        <v>41481</v>
      </c>
      <c r="AD877">
        <v>9.0299999999999994</v>
      </c>
      <c r="AE877" s="15">
        <v>41645</v>
      </c>
      <c r="AF877">
        <v>30.009999999999899</v>
      </c>
      <c r="AG877" s="15">
        <v>41680</v>
      </c>
      <c r="AH877">
        <v>11.579999999999901</v>
      </c>
      <c r="AI877" s="15">
        <v>41512</v>
      </c>
      <c r="AJ877">
        <v>22.279999999999902</v>
      </c>
    </row>
    <row r="878" spans="1:36">
      <c r="A878" s="353" t="s">
        <v>42368</v>
      </c>
      <c r="B878" s="353">
        <v>83</v>
      </c>
      <c r="C878" s="353">
        <v>36</v>
      </c>
      <c r="D878" s="353">
        <v>9.4</v>
      </c>
      <c r="E878" s="353">
        <v>15.33</v>
      </c>
      <c r="F878" s="353">
        <v>-22.84</v>
      </c>
      <c r="G878" s="353">
        <f t="shared" si="56"/>
        <v>0.41155866900175131</v>
      </c>
      <c r="H878" s="353">
        <f t="shared" si="57"/>
        <v>0.67119089316987746</v>
      </c>
      <c r="I878" s="354">
        <f t="shared" si="58"/>
        <v>0.43373493975903615</v>
      </c>
      <c r="J878" s="355" t="str">
        <f t="shared" si="59"/>
        <v>entry2</v>
      </c>
      <c r="AA878" s="38">
        <v>41516</v>
      </c>
      <c r="AB878" s="349">
        <v>8.42</v>
      </c>
      <c r="AC878" s="15">
        <v>41484</v>
      </c>
      <c r="AD878">
        <v>9.0299999999999994</v>
      </c>
      <c r="AE878" s="15">
        <v>41646</v>
      </c>
      <c r="AF878">
        <v>30.099999999999898</v>
      </c>
      <c r="AG878" s="15">
        <v>41681</v>
      </c>
      <c r="AH878">
        <v>11.5999999999999</v>
      </c>
      <c r="AI878" s="15">
        <v>41513</v>
      </c>
      <c r="AJ878">
        <v>22.279999999999902</v>
      </c>
    </row>
    <row r="879" spans="1:36">
      <c r="A879" s="353" t="s">
        <v>222</v>
      </c>
      <c r="B879" s="353">
        <v>163</v>
      </c>
      <c r="C879" s="353">
        <v>133</v>
      </c>
      <c r="D879" s="353">
        <v>11.5951889537168</v>
      </c>
      <c r="E879" s="353">
        <v>48.0406348132665</v>
      </c>
      <c r="F879" s="353">
        <v>-71.654614850587507</v>
      </c>
      <c r="G879" s="353">
        <f t="shared" si="56"/>
        <v>0.16182054677001351</v>
      </c>
      <c r="H879" s="353">
        <f t="shared" si="57"/>
        <v>0.67044718492227873</v>
      </c>
      <c r="I879" s="354">
        <f t="shared" si="58"/>
        <v>0.81595092024539873</v>
      </c>
      <c r="J879" s="355" t="str">
        <f t="shared" si="59"/>
        <v>entry1</v>
      </c>
      <c r="AA879" s="38">
        <v>41519</v>
      </c>
      <c r="AB879" s="349">
        <v>8.42</v>
      </c>
      <c r="AC879" s="15">
        <v>41485</v>
      </c>
      <c r="AD879">
        <v>9.0299999999999994</v>
      </c>
      <c r="AE879" s="15">
        <v>41647</v>
      </c>
      <c r="AF879">
        <v>30.0399999999999</v>
      </c>
      <c r="AG879" s="15">
        <v>41682</v>
      </c>
      <c r="AH879">
        <v>11.569999999999901</v>
      </c>
      <c r="AI879" s="15">
        <v>41514</v>
      </c>
      <c r="AJ879">
        <v>22.279999999999902</v>
      </c>
    </row>
    <row r="880" spans="1:36">
      <c r="A880" s="353" t="s">
        <v>42335</v>
      </c>
      <c r="B880" s="353">
        <v>83</v>
      </c>
      <c r="C880" s="353">
        <v>54</v>
      </c>
      <c r="D880" s="353">
        <v>25.99</v>
      </c>
      <c r="E880" s="353">
        <v>31.97</v>
      </c>
      <c r="F880" s="353">
        <v>-47.869999999999898</v>
      </c>
      <c r="G880" s="353">
        <f t="shared" si="56"/>
        <v>0.54292876540630985</v>
      </c>
      <c r="H880" s="353">
        <f t="shared" si="57"/>
        <v>0.66785042824315999</v>
      </c>
      <c r="I880" s="354">
        <f t="shared" si="58"/>
        <v>0.6506024096385542</v>
      </c>
      <c r="J880" s="355" t="str">
        <f t="shared" si="59"/>
        <v>entry2</v>
      </c>
      <c r="AA880" s="38">
        <v>41520</v>
      </c>
      <c r="AB880" s="349">
        <v>8.42</v>
      </c>
      <c r="AC880" s="15">
        <v>41486</v>
      </c>
      <c r="AD880">
        <v>9.0299999999999994</v>
      </c>
      <c r="AE880" s="15">
        <v>41648</v>
      </c>
      <c r="AF880">
        <v>30.0399999999999</v>
      </c>
      <c r="AG880" s="15">
        <v>41683</v>
      </c>
      <c r="AH880">
        <v>11.569999999999901</v>
      </c>
      <c r="AI880" s="15">
        <v>41515</v>
      </c>
      <c r="AJ880">
        <v>22.279999999999902</v>
      </c>
    </row>
    <row r="881" spans="1:36">
      <c r="A881" s="353" t="s">
        <v>42431</v>
      </c>
      <c r="B881" s="353">
        <v>48</v>
      </c>
      <c r="C881" s="353">
        <v>10</v>
      </c>
      <c r="D881" s="353">
        <v>17.27</v>
      </c>
      <c r="E881" s="353">
        <v>21.86</v>
      </c>
      <c r="F881" s="353">
        <v>-32.759999999999899</v>
      </c>
      <c r="G881" s="353">
        <f t="shared" si="56"/>
        <v>0.52716727716727874</v>
      </c>
      <c r="H881" s="353">
        <f t="shared" si="57"/>
        <v>0.66727716727716935</v>
      </c>
      <c r="I881" s="354">
        <f t="shared" si="58"/>
        <v>0.20833333333333334</v>
      </c>
      <c r="J881" s="355" t="str">
        <f t="shared" si="59"/>
        <v>entry3</v>
      </c>
      <c r="AA881" s="38">
        <v>41521</v>
      </c>
      <c r="AB881" s="349">
        <v>8.42</v>
      </c>
      <c r="AC881" s="15">
        <v>41487</v>
      </c>
      <c r="AD881">
        <v>9.0299999999999994</v>
      </c>
      <c r="AE881" s="15">
        <v>41649</v>
      </c>
      <c r="AF881">
        <v>30.0399999999999</v>
      </c>
      <c r="AG881" s="15">
        <v>41684</v>
      </c>
      <c r="AH881">
        <v>11.569999999999901</v>
      </c>
      <c r="AI881" s="15">
        <v>41516</v>
      </c>
      <c r="AJ881">
        <v>22.279999999999902</v>
      </c>
    </row>
    <row r="882" spans="1:36">
      <c r="A882" s="353" t="s">
        <v>42570</v>
      </c>
      <c r="B882" s="353">
        <v>83</v>
      </c>
      <c r="C882" s="353">
        <v>56</v>
      </c>
      <c r="D882" s="353">
        <v>9.5270637819441095</v>
      </c>
      <c r="E882" s="353">
        <v>24.107063781944099</v>
      </c>
      <c r="F882" s="353">
        <v>-36.167842288841499</v>
      </c>
      <c r="G882" s="353">
        <f t="shared" si="56"/>
        <v>0.26341255598992142</v>
      </c>
      <c r="H882" s="353">
        <f t="shared" si="57"/>
        <v>0.66653309283483608</v>
      </c>
      <c r="I882" s="354">
        <f t="shared" si="58"/>
        <v>0.67469879518072284</v>
      </c>
      <c r="J882" s="355" t="str">
        <f t="shared" si="59"/>
        <v>entry2</v>
      </c>
      <c r="AA882" s="38">
        <v>41522</v>
      </c>
      <c r="AB882" s="349">
        <v>8.42</v>
      </c>
      <c r="AC882" s="15">
        <v>41488</v>
      </c>
      <c r="AD882">
        <v>9.0299999999999994</v>
      </c>
      <c r="AE882" s="15">
        <v>41652</v>
      </c>
      <c r="AF882">
        <v>30.0399999999999</v>
      </c>
      <c r="AG882" s="15">
        <v>41687</v>
      </c>
      <c r="AH882">
        <v>11.569999999999901</v>
      </c>
      <c r="AI882" s="15">
        <v>41519</v>
      </c>
      <c r="AJ882">
        <v>22.279999999999902</v>
      </c>
    </row>
    <row r="883" spans="1:36">
      <c r="A883" s="353" t="s">
        <v>30400</v>
      </c>
      <c r="B883" s="353">
        <v>48</v>
      </c>
      <c r="C883" s="353">
        <v>36</v>
      </c>
      <c r="D883" s="353">
        <v>6.64</v>
      </c>
      <c r="E883" s="353">
        <v>55.18</v>
      </c>
      <c r="F883" s="353">
        <v>-82.88</v>
      </c>
      <c r="G883" s="353">
        <f t="shared" si="56"/>
        <v>8.0115830115830122E-2</v>
      </c>
      <c r="H883" s="353">
        <f t="shared" si="57"/>
        <v>0.66578185328185335</v>
      </c>
      <c r="I883" s="354">
        <f t="shared" si="58"/>
        <v>0.75</v>
      </c>
      <c r="J883" s="355" t="str">
        <f t="shared" si="59"/>
        <v>entry3</v>
      </c>
      <c r="AA883" s="38">
        <v>41523</v>
      </c>
      <c r="AB883" s="349">
        <v>8.42</v>
      </c>
      <c r="AC883" s="15">
        <v>41491</v>
      </c>
      <c r="AD883">
        <v>9.0299999999999994</v>
      </c>
      <c r="AE883" s="15">
        <v>41653</v>
      </c>
      <c r="AF883">
        <v>30.0399999999999</v>
      </c>
      <c r="AG883" s="15">
        <v>41688</v>
      </c>
      <c r="AH883">
        <v>11.569999999999901</v>
      </c>
      <c r="AI883" s="15">
        <v>41520</v>
      </c>
      <c r="AJ883">
        <v>22.279999999999902</v>
      </c>
    </row>
    <row r="884" spans="1:36">
      <c r="A884" s="353" t="s">
        <v>42610</v>
      </c>
      <c r="B884" s="353">
        <v>48</v>
      </c>
      <c r="C884" s="353">
        <v>27</v>
      </c>
      <c r="D884" s="353">
        <v>9.3139594448786909</v>
      </c>
      <c r="E884" s="353">
        <v>12.7539594448786</v>
      </c>
      <c r="F884" s="353">
        <v>-19.187608066114901</v>
      </c>
      <c r="G884" s="353">
        <f t="shared" si="56"/>
        <v>0.48541534790503865</v>
      </c>
      <c r="H884" s="353">
        <f t="shared" si="57"/>
        <v>0.66469772578907049</v>
      </c>
      <c r="I884" s="354">
        <f t="shared" si="58"/>
        <v>0.5625</v>
      </c>
      <c r="J884" s="355" t="str">
        <f t="shared" si="59"/>
        <v>entry3</v>
      </c>
      <c r="AA884" s="38">
        <v>41526</v>
      </c>
      <c r="AB884" s="349">
        <v>8.42</v>
      </c>
      <c r="AC884" s="15">
        <v>41492</v>
      </c>
      <c r="AD884">
        <v>9.0299999999999994</v>
      </c>
      <c r="AE884" s="15">
        <v>41654</v>
      </c>
      <c r="AF884">
        <v>30.0399999999999</v>
      </c>
      <c r="AG884" s="15">
        <v>41689</v>
      </c>
      <c r="AH884">
        <v>11.569999999999901</v>
      </c>
      <c r="AI884" s="15">
        <v>41521</v>
      </c>
      <c r="AJ884">
        <v>22.279999999999902</v>
      </c>
    </row>
    <row r="885" spans="1:36">
      <c r="A885" s="353" t="s">
        <v>42997</v>
      </c>
      <c r="B885" s="353">
        <v>83</v>
      </c>
      <c r="C885" s="353">
        <v>53</v>
      </c>
      <c r="D885" s="353">
        <v>7.04</v>
      </c>
      <c r="E885" s="353">
        <v>7.04</v>
      </c>
      <c r="F885" s="353">
        <v>-10.6699999999999</v>
      </c>
      <c r="G885" s="353">
        <f t="shared" si="56"/>
        <v>0.6597938144329959</v>
      </c>
      <c r="H885" s="353">
        <f t="shared" si="57"/>
        <v>0.6597938144329959</v>
      </c>
      <c r="I885" s="354">
        <f t="shared" si="58"/>
        <v>0.63855421686746983</v>
      </c>
      <c r="J885" s="355" t="str">
        <f t="shared" si="59"/>
        <v>entry2</v>
      </c>
      <c r="AA885" s="38">
        <v>41527</v>
      </c>
      <c r="AB885" s="349">
        <v>8.42</v>
      </c>
      <c r="AC885" s="15">
        <v>41493</v>
      </c>
      <c r="AD885">
        <v>9.0299999999999994</v>
      </c>
      <c r="AE885" s="15">
        <v>41655</v>
      </c>
      <c r="AF885">
        <v>30.0399999999999</v>
      </c>
      <c r="AG885" s="15">
        <v>41690</v>
      </c>
      <c r="AH885">
        <v>11.569999999999901</v>
      </c>
      <c r="AI885" s="15">
        <v>41522</v>
      </c>
      <c r="AJ885">
        <v>22.279999999999902</v>
      </c>
    </row>
    <row r="886" spans="1:36">
      <c r="A886" s="353" t="s">
        <v>47891</v>
      </c>
      <c r="B886" s="353">
        <v>48</v>
      </c>
      <c r="C886" s="353">
        <v>13</v>
      </c>
      <c r="D886" s="353">
        <v>-7.37</v>
      </c>
      <c r="E886" s="353">
        <v>14.219999999999899</v>
      </c>
      <c r="F886" s="353">
        <v>-21.5899999999999</v>
      </c>
      <c r="G886" s="353">
        <f t="shared" si="56"/>
        <v>-0.3413617415470141</v>
      </c>
      <c r="H886" s="353">
        <f t="shared" si="57"/>
        <v>0.65863825845298585</v>
      </c>
      <c r="I886" s="354">
        <f t="shared" si="58"/>
        <v>0.27083333333333331</v>
      </c>
      <c r="J886" s="355" t="str">
        <f t="shared" si="59"/>
        <v>entry3</v>
      </c>
      <c r="AA886" s="38">
        <v>41528</v>
      </c>
      <c r="AB886" s="349">
        <v>8.42</v>
      </c>
      <c r="AC886" s="15">
        <v>41494</v>
      </c>
      <c r="AD886">
        <v>9.0299999999999994</v>
      </c>
      <c r="AE886" s="15">
        <v>41656</v>
      </c>
      <c r="AF886">
        <v>30.0399999999999</v>
      </c>
      <c r="AG886" s="15">
        <v>41691</v>
      </c>
      <c r="AH886">
        <v>11.569999999999901</v>
      </c>
      <c r="AI886" s="15">
        <v>41523</v>
      </c>
      <c r="AJ886">
        <v>22.279999999999902</v>
      </c>
    </row>
    <row r="887" spans="1:36">
      <c r="A887" s="353" t="s">
        <v>42279</v>
      </c>
      <c r="B887" s="353">
        <v>163</v>
      </c>
      <c r="C887" s="353">
        <v>56</v>
      </c>
      <c r="D887" s="353">
        <v>34.07</v>
      </c>
      <c r="E887" s="353">
        <v>55.5</v>
      </c>
      <c r="F887" s="353">
        <v>-84.429999999999893</v>
      </c>
      <c r="G887" s="353">
        <f t="shared" si="56"/>
        <v>0.40352955110742678</v>
      </c>
      <c r="H887" s="353">
        <f t="shared" si="57"/>
        <v>0.65734928343006127</v>
      </c>
      <c r="I887" s="354">
        <f t="shared" si="58"/>
        <v>0.34355828220858897</v>
      </c>
      <c r="J887" s="355" t="str">
        <f t="shared" si="59"/>
        <v>entry1</v>
      </c>
      <c r="AA887" s="38">
        <v>41529</v>
      </c>
      <c r="AB887" s="349">
        <v>8.42</v>
      </c>
      <c r="AC887" s="15">
        <v>41495</v>
      </c>
      <c r="AD887">
        <v>9.0299999999999994</v>
      </c>
      <c r="AE887" s="15">
        <v>41659</v>
      </c>
      <c r="AF887">
        <v>30.0399999999999</v>
      </c>
      <c r="AG887" s="15">
        <v>41694</v>
      </c>
      <c r="AH887">
        <v>11.569999999999901</v>
      </c>
      <c r="AI887" s="15">
        <v>41526</v>
      </c>
      <c r="AJ887">
        <v>22.279999999999902</v>
      </c>
    </row>
    <row r="888" spans="1:36">
      <c r="A888" s="353" t="s">
        <v>42365</v>
      </c>
      <c r="B888" s="353">
        <v>83</v>
      </c>
      <c r="C888" s="353">
        <v>47</v>
      </c>
      <c r="D888" s="353">
        <v>8.58</v>
      </c>
      <c r="E888" s="353">
        <v>12.36</v>
      </c>
      <c r="F888" s="353">
        <v>-18.809999999999999</v>
      </c>
      <c r="G888" s="353">
        <f t="shared" si="56"/>
        <v>0.45614035087719301</v>
      </c>
      <c r="H888" s="353">
        <f t="shared" si="57"/>
        <v>0.65709728867623607</v>
      </c>
      <c r="I888" s="354">
        <f t="shared" si="58"/>
        <v>0.5662650602409639</v>
      </c>
      <c r="J888" s="355" t="str">
        <f t="shared" si="59"/>
        <v>entry2</v>
      </c>
      <c r="AA888" s="38">
        <v>41530</v>
      </c>
      <c r="AB888" s="349">
        <v>8.42</v>
      </c>
      <c r="AC888" s="15">
        <v>41498</v>
      </c>
      <c r="AD888">
        <v>9.0299999999999994</v>
      </c>
      <c r="AE888" s="15">
        <v>41660</v>
      </c>
      <c r="AF888">
        <v>30.0399999999999</v>
      </c>
      <c r="AG888" s="15">
        <v>41695</v>
      </c>
      <c r="AH888">
        <v>11.569999999999901</v>
      </c>
      <c r="AI888" s="15">
        <v>41527</v>
      </c>
      <c r="AJ888">
        <v>22.279999999999902</v>
      </c>
    </row>
    <row r="889" spans="1:36">
      <c r="A889" s="353" t="s">
        <v>42533</v>
      </c>
      <c r="B889" s="353">
        <v>17</v>
      </c>
      <c r="C889" s="353">
        <v>6</v>
      </c>
      <c r="D889" s="353">
        <v>5.7500000000000098</v>
      </c>
      <c r="E889" s="353">
        <v>5.75</v>
      </c>
      <c r="F889" s="353">
        <v>-8.76</v>
      </c>
      <c r="G889" s="353">
        <f t="shared" si="56"/>
        <v>0.65639269406392808</v>
      </c>
      <c r="H889" s="353">
        <f t="shared" si="57"/>
        <v>0.65639269406392697</v>
      </c>
      <c r="I889" s="354">
        <f t="shared" si="58"/>
        <v>0.35294117647058826</v>
      </c>
      <c r="J889" s="355" t="str">
        <f t="shared" si="59"/>
        <v>entry4</v>
      </c>
      <c r="AA889" s="38">
        <v>41533</v>
      </c>
      <c r="AB889" s="349">
        <v>8.42</v>
      </c>
      <c r="AC889" s="15">
        <v>41499</v>
      </c>
      <c r="AD889">
        <v>9.0299999999999994</v>
      </c>
      <c r="AE889" s="15">
        <v>41661</v>
      </c>
      <c r="AF889">
        <v>30.0399999999999</v>
      </c>
      <c r="AG889" s="15">
        <v>41696</v>
      </c>
      <c r="AH889">
        <v>11.569999999999901</v>
      </c>
      <c r="AI889" s="15">
        <v>41528</v>
      </c>
      <c r="AJ889">
        <v>22.279999999999902</v>
      </c>
    </row>
    <row r="890" spans="1:36">
      <c r="A890" s="353" t="s">
        <v>42557</v>
      </c>
      <c r="B890" s="353">
        <v>163</v>
      </c>
      <c r="C890" s="353">
        <v>98</v>
      </c>
      <c r="D890" s="353">
        <v>-3.63867618756337</v>
      </c>
      <c r="E890" s="353">
        <v>12.5760270183118</v>
      </c>
      <c r="F890" s="353">
        <v>-19.172113473261099</v>
      </c>
      <c r="G890" s="353">
        <f t="shared" si="56"/>
        <v>-0.18979004023933757</v>
      </c>
      <c r="H890" s="353">
        <f t="shared" si="57"/>
        <v>0.65595413024501925</v>
      </c>
      <c r="I890" s="354">
        <f t="shared" si="58"/>
        <v>0.60122699386503065</v>
      </c>
      <c r="J890" s="355" t="str">
        <f t="shared" si="59"/>
        <v>entry1</v>
      </c>
      <c r="AA890" s="38">
        <v>41534</v>
      </c>
      <c r="AB890" s="349">
        <v>8.42</v>
      </c>
      <c r="AC890" s="15">
        <v>41500</v>
      </c>
      <c r="AD890">
        <v>9.0299999999999994</v>
      </c>
      <c r="AE890" s="15">
        <v>41662</v>
      </c>
      <c r="AF890">
        <v>30.0399999999999</v>
      </c>
      <c r="AG890" s="15">
        <v>41697</v>
      </c>
      <c r="AH890">
        <v>11.569999999999901</v>
      </c>
      <c r="AI890" s="15">
        <v>41529</v>
      </c>
      <c r="AJ890">
        <v>22.279999999999902</v>
      </c>
    </row>
    <row r="891" spans="1:36">
      <c r="A891" s="353" t="s">
        <v>47801</v>
      </c>
      <c r="B891" s="353">
        <v>83</v>
      </c>
      <c r="C891" s="353">
        <v>23</v>
      </c>
      <c r="D891" s="353">
        <v>-8.7100000000000009</v>
      </c>
      <c r="E891" s="353">
        <v>16.5899999999999</v>
      </c>
      <c r="F891" s="353">
        <v>-25.299999999999901</v>
      </c>
      <c r="G891" s="353">
        <f t="shared" si="56"/>
        <v>-0.34426877470355871</v>
      </c>
      <c r="H891" s="353">
        <f t="shared" si="57"/>
        <v>0.65573122529644134</v>
      </c>
      <c r="I891" s="354">
        <f t="shared" si="58"/>
        <v>0.27710843373493976</v>
      </c>
      <c r="J891" s="355" t="str">
        <f t="shared" si="59"/>
        <v>entry2</v>
      </c>
      <c r="AA891" s="38">
        <v>41540</v>
      </c>
      <c r="AB891" s="349">
        <v>8.42</v>
      </c>
      <c r="AC891" s="15">
        <v>41502</v>
      </c>
      <c r="AD891">
        <v>9.0299999999999994</v>
      </c>
      <c r="AE891" s="15">
        <v>41663</v>
      </c>
      <c r="AF891">
        <v>30.0399999999999</v>
      </c>
      <c r="AG891" s="15">
        <v>41698</v>
      </c>
      <c r="AH891">
        <v>11.569999999999901</v>
      </c>
      <c r="AI891" s="15">
        <v>41530</v>
      </c>
      <c r="AJ891">
        <v>22.279999999999902</v>
      </c>
    </row>
    <row r="892" spans="1:36">
      <c r="A892" s="353" t="s">
        <v>47836</v>
      </c>
      <c r="B892" s="353">
        <v>83</v>
      </c>
      <c r="C892" s="353">
        <v>40</v>
      </c>
      <c r="D892" s="353">
        <v>-1.42</v>
      </c>
      <c r="E892" s="353">
        <v>2.68</v>
      </c>
      <c r="F892" s="353">
        <v>-4.0999999999999996</v>
      </c>
      <c r="G892" s="353">
        <f t="shared" si="56"/>
        <v>-0.34634146341463418</v>
      </c>
      <c r="H892" s="353">
        <f t="shared" si="57"/>
        <v>0.65365853658536599</v>
      </c>
      <c r="I892" s="354">
        <f t="shared" si="58"/>
        <v>0.48192771084337349</v>
      </c>
      <c r="J892" s="355" t="str">
        <f t="shared" si="59"/>
        <v>entry2</v>
      </c>
      <c r="AA892" s="38">
        <v>41541</v>
      </c>
      <c r="AB892" s="349">
        <v>8.42</v>
      </c>
      <c r="AC892" s="15">
        <v>41505</v>
      </c>
      <c r="AD892">
        <v>9.0299999999999994</v>
      </c>
      <c r="AE892" s="15">
        <v>41666</v>
      </c>
      <c r="AF892">
        <v>30.0399999999999</v>
      </c>
      <c r="AG892" s="15">
        <v>41701</v>
      </c>
      <c r="AH892">
        <v>11.569999999999901</v>
      </c>
      <c r="AI892" s="15">
        <v>41533</v>
      </c>
      <c r="AJ892">
        <v>22.279999999999902</v>
      </c>
    </row>
    <row r="893" spans="1:36">
      <c r="A893" s="353" t="s">
        <v>42556</v>
      </c>
      <c r="B893" s="353">
        <v>163</v>
      </c>
      <c r="C893" s="353">
        <v>86</v>
      </c>
      <c r="D893" s="353">
        <v>1.1039180615614499</v>
      </c>
      <c r="E893" s="353">
        <v>8.4970735781360602</v>
      </c>
      <c r="F893" s="353">
        <v>-13.0305657839604</v>
      </c>
      <c r="G893" s="353">
        <f t="shared" si="56"/>
        <v>8.4717584782104088E-2</v>
      </c>
      <c r="H893" s="353">
        <f t="shared" si="57"/>
        <v>0.65208784630021888</v>
      </c>
      <c r="I893" s="354">
        <f t="shared" si="58"/>
        <v>0.52760736196319014</v>
      </c>
      <c r="J893" s="355" t="str">
        <f t="shared" si="59"/>
        <v>entry1</v>
      </c>
      <c r="AA893" s="38">
        <v>41542</v>
      </c>
      <c r="AB893" s="349">
        <v>8.42</v>
      </c>
      <c r="AC893" s="15">
        <v>41506</v>
      </c>
      <c r="AD893">
        <v>9.0299999999999994</v>
      </c>
      <c r="AE893" s="15">
        <v>41667</v>
      </c>
      <c r="AF893">
        <v>29.9499999999999</v>
      </c>
      <c r="AG893" s="15">
        <v>41702</v>
      </c>
      <c r="AH893">
        <v>11.569999999999901</v>
      </c>
      <c r="AI893" s="15">
        <v>41534</v>
      </c>
      <c r="AJ893">
        <v>22.279999999999902</v>
      </c>
    </row>
    <row r="894" spans="1:36">
      <c r="A894" s="353" t="s">
        <v>446</v>
      </c>
      <c r="B894" s="353">
        <v>83</v>
      </c>
      <c r="C894" s="353">
        <v>53</v>
      </c>
      <c r="D894" s="353">
        <v>32.879999999999903</v>
      </c>
      <c r="E894" s="353">
        <v>76.959999999999994</v>
      </c>
      <c r="F894" s="353">
        <v>-118.07</v>
      </c>
      <c r="G894" s="353">
        <f t="shared" si="56"/>
        <v>0.27847886846785724</v>
      </c>
      <c r="H894" s="353">
        <f t="shared" si="57"/>
        <v>0.65181671889557036</v>
      </c>
      <c r="I894" s="354">
        <f t="shared" si="58"/>
        <v>0.63855421686746983</v>
      </c>
      <c r="J894" s="355" t="str">
        <f t="shared" si="59"/>
        <v>entry2</v>
      </c>
      <c r="AA894" s="38">
        <v>41543</v>
      </c>
      <c r="AB894" s="349">
        <v>8.42</v>
      </c>
      <c r="AC894" s="15">
        <v>41507</v>
      </c>
      <c r="AD894">
        <v>9.0299999999999994</v>
      </c>
      <c r="AE894" s="15">
        <v>41668</v>
      </c>
      <c r="AF894">
        <v>29.469999999999899</v>
      </c>
      <c r="AG894" s="15">
        <v>41703</v>
      </c>
      <c r="AH894">
        <v>11.569999999999901</v>
      </c>
      <c r="AI894" s="15">
        <v>41540</v>
      </c>
      <c r="AJ894">
        <v>22.279999999999902</v>
      </c>
    </row>
    <row r="895" spans="1:36">
      <c r="A895" s="353" t="s">
        <v>42334</v>
      </c>
      <c r="B895" s="353">
        <v>83</v>
      </c>
      <c r="C895" s="353">
        <v>37</v>
      </c>
      <c r="D895" s="353">
        <v>12.229999999999899</v>
      </c>
      <c r="E895" s="353">
        <v>16.989999999999998</v>
      </c>
      <c r="F895" s="353">
        <v>-26.08</v>
      </c>
      <c r="G895" s="353">
        <f t="shared" si="56"/>
        <v>0.4689417177914072</v>
      </c>
      <c r="H895" s="353">
        <f t="shared" si="57"/>
        <v>0.65145705521472386</v>
      </c>
      <c r="I895" s="354">
        <f t="shared" si="58"/>
        <v>0.44578313253012047</v>
      </c>
      <c r="J895" s="355" t="str">
        <f t="shared" si="59"/>
        <v>entry2</v>
      </c>
      <c r="AA895" s="38">
        <v>41544</v>
      </c>
      <c r="AB895" s="349">
        <v>8.42</v>
      </c>
      <c r="AC895" s="15">
        <v>41508</v>
      </c>
      <c r="AD895">
        <v>9.0299999999999994</v>
      </c>
      <c r="AE895" s="15">
        <v>41673</v>
      </c>
      <c r="AF895">
        <v>30.169999999999899</v>
      </c>
      <c r="AG895" s="15">
        <v>41704</v>
      </c>
      <c r="AH895">
        <v>11.569999999999901</v>
      </c>
      <c r="AI895" s="15">
        <v>41541</v>
      </c>
      <c r="AJ895">
        <v>22.279999999999902</v>
      </c>
    </row>
    <row r="896" spans="1:36">
      <c r="A896" s="353" t="s">
        <v>30505</v>
      </c>
      <c r="B896" s="353">
        <v>17</v>
      </c>
      <c r="C896" s="353">
        <v>14</v>
      </c>
      <c r="D896" s="353">
        <v>25.121434620857301</v>
      </c>
      <c r="E896" s="353">
        <v>25.121434620857301</v>
      </c>
      <c r="F896" s="353">
        <v>-38.604614850587502</v>
      </c>
      <c r="G896" s="353">
        <f t="shared" si="56"/>
        <v>0.6507365691403858</v>
      </c>
      <c r="H896" s="353">
        <f t="shared" si="57"/>
        <v>0.6507365691403858</v>
      </c>
      <c r="I896" s="354">
        <f t="shared" si="58"/>
        <v>0.82352941176470584</v>
      </c>
      <c r="J896" s="355" t="str">
        <f t="shared" si="59"/>
        <v>entry4</v>
      </c>
      <c r="AA896" s="38">
        <v>41547</v>
      </c>
      <c r="AB896" s="349">
        <v>8.42</v>
      </c>
      <c r="AC896" s="15">
        <v>41509</v>
      </c>
      <c r="AD896">
        <v>9.0299999999999994</v>
      </c>
      <c r="AE896" s="15">
        <v>41674</v>
      </c>
      <c r="AF896">
        <v>30.3399999999999</v>
      </c>
      <c r="AG896" s="15">
        <v>41705</v>
      </c>
      <c r="AH896">
        <v>11.569999999999901</v>
      </c>
      <c r="AI896" s="15">
        <v>41542</v>
      </c>
      <c r="AJ896">
        <v>22.279999999999902</v>
      </c>
    </row>
    <row r="897" spans="1:36">
      <c r="A897" s="353" t="s">
        <v>442</v>
      </c>
      <c r="B897" s="353">
        <v>83</v>
      </c>
      <c r="C897" s="353">
        <v>45</v>
      </c>
      <c r="D897" s="353">
        <v>18.43</v>
      </c>
      <c r="E897" s="353">
        <v>60.21</v>
      </c>
      <c r="F897" s="353">
        <v>-92.53</v>
      </c>
      <c r="G897" s="353">
        <f t="shared" si="56"/>
        <v>0.19917864476386035</v>
      </c>
      <c r="H897" s="353">
        <f t="shared" si="57"/>
        <v>0.65070787852588352</v>
      </c>
      <c r="I897" s="354">
        <f t="shared" si="58"/>
        <v>0.54216867469879515</v>
      </c>
      <c r="J897" s="355" t="str">
        <f t="shared" si="59"/>
        <v>entry2</v>
      </c>
      <c r="AA897" s="38">
        <v>41548</v>
      </c>
      <c r="AB897" s="349">
        <v>8.42</v>
      </c>
      <c r="AC897" s="15">
        <v>41512</v>
      </c>
      <c r="AD897">
        <v>9.0299999999999994</v>
      </c>
      <c r="AE897" s="15">
        <v>41675</v>
      </c>
      <c r="AF897">
        <v>30.399999999999899</v>
      </c>
      <c r="AG897" s="15">
        <v>41708</v>
      </c>
      <c r="AH897">
        <v>11.569999999999901</v>
      </c>
      <c r="AI897" s="15">
        <v>41543</v>
      </c>
      <c r="AJ897">
        <v>22.279999999999902</v>
      </c>
    </row>
    <row r="898" spans="1:36">
      <c r="A898" s="353" t="s">
        <v>42280</v>
      </c>
      <c r="B898" s="353">
        <v>163</v>
      </c>
      <c r="C898" s="353">
        <v>24</v>
      </c>
      <c r="D898" s="353">
        <v>12.21</v>
      </c>
      <c r="E898" s="353">
        <v>32.36</v>
      </c>
      <c r="F898" s="353">
        <v>-49.77</v>
      </c>
      <c r="G898" s="353">
        <f t="shared" ref="G898:G961" si="60">D898/ABS(F898)</f>
        <v>0.24532851115129597</v>
      </c>
      <c r="H898" s="353">
        <f t="shared" ref="H898:H961" si="61">E898/ABS(F898)</f>
        <v>0.65019087803897924</v>
      </c>
      <c r="I898" s="354">
        <f t="shared" ref="I898:I961" si="62">C898/B898</f>
        <v>0.14723926380368099</v>
      </c>
      <c r="J898" s="355" t="str">
        <f t="shared" ref="J898:J961" si="63">LEFT(A898,FIND("_",A898,6)-1)</f>
        <v>entry1</v>
      </c>
      <c r="AA898" s="38">
        <v>41549</v>
      </c>
      <c r="AB898" s="349">
        <v>8.42</v>
      </c>
      <c r="AC898" s="15">
        <v>41513</v>
      </c>
      <c r="AD898">
        <v>9.0299999999999994</v>
      </c>
      <c r="AE898" s="15">
        <v>41676</v>
      </c>
      <c r="AF898">
        <v>30.509999999999899</v>
      </c>
      <c r="AG898" s="15">
        <v>41709</v>
      </c>
      <c r="AH898">
        <v>11.569999999999901</v>
      </c>
      <c r="AI898" s="15">
        <v>41544</v>
      </c>
      <c r="AJ898">
        <v>22.279999999999902</v>
      </c>
    </row>
    <row r="899" spans="1:36">
      <c r="A899" s="353" t="s">
        <v>30592</v>
      </c>
      <c r="B899" s="353">
        <v>17</v>
      </c>
      <c r="C899" s="353">
        <v>14</v>
      </c>
      <c r="D899" s="353">
        <v>30.72</v>
      </c>
      <c r="E899" s="353">
        <v>34.85</v>
      </c>
      <c r="F899" s="353">
        <v>-53.599999999999902</v>
      </c>
      <c r="G899" s="353">
        <f t="shared" si="60"/>
        <v>0.57313432835820999</v>
      </c>
      <c r="H899" s="353">
        <f t="shared" si="61"/>
        <v>0.65018656716418033</v>
      </c>
      <c r="I899" s="354">
        <f t="shared" si="62"/>
        <v>0.82352941176470584</v>
      </c>
      <c r="J899" s="355" t="str">
        <f t="shared" si="63"/>
        <v>entry4</v>
      </c>
      <c r="AA899" s="38">
        <v>41551</v>
      </c>
      <c r="AB899" s="349">
        <v>8.42</v>
      </c>
      <c r="AC899" s="15">
        <v>41514</v>
      </c>
      <c r="AD899">
        <v>9.0299999999999994</v>
      </c>
      <c r="AE899" s="15">
        <v>41677</v>
      </c>
      <c r="AF899">
        <v>30.639999999999901</v>
      </c>
      <c r="AG899" s="15">
        <v>41710</v>
      </c>
      <c r="AH899">
        <v>11.569999999999901</v>
      </c>
      <c r="AI899" s="15">
        <v>41547</v>
      </c>
      <c r="AJ899">
        <v>22.279999999999902</v>
      </c>
    </row>
    <row r="900" spans="1:36">
      <c r="A900" s="353" t="s">
        <v>47926</v>
      </c>
      <c r="B900" s="353">
        <v>48</v>
      </c>
      <c r="C900" s="353">
        <v>22</v>
      </c>
      <c r="D900" s="353">
        <v>-1.24999999999999</v>
      </c>
      <c r="E900" s="353">
        <v>2.2999999999999998</v>
      </c>
      <c r="F900" s="353">
        <v>-3.5499999999999901</v>
      </c>
      <c r="G900" s="353">
        <f t="shared" si="60"/>
        <v>-0.35211267605633623</v>
      </c>
      <c r="H900" s="353">
        <f t="shared" si="61"/>
        <v>0.64788732394366377</v>
      </c>
      <c r="I900" s="354">
        <f t="shared" si="62"/>
        <v>0.45833333333333331</v>
      </c>
      <c r="J900" s="355" t="str">
        <f t="shared" si="63"/>
        <v>entry3</v>
      </c>
      <c r="AA900" s="38">
        <v>41554</v>
      </c>
      <c r="AB900" s="349">
        <v>8.42</v>
      </c>
      <c r="AC900" s="15">
        <v>41515</v>
      </c>
      <c r="AD900">
        <v>9.0299999999999994</v>
      </c>
      <c r="AE900" s="15">
        <v>41680</v>
      </c>
      <c r="AF900">
        <v>30.8399999999999</v>
      </c>
      <c r="AG900" s="15">
        <v>41711</v>
      </c>
      <c r="AH900">
        <v>11.569999999999901</v>
      </c>
      <c r="AI900" s="15">
        <v>41548</v>
      </c>
      <c r="AJ900">
        <v>22.279999999999902</v>
      </c>
    </row>
    <row r="901" spans="1:36">
      <c r="A901" s="353" t="s">
        <v>30409</v>
      </c>
      <c r="B901" s="353">
        <v>48</v>
      </c>
      <c r="C901" s="353">
        <v>37</v>
      </c>
      <c r="D901" s="353">
        <v>66.599999999999994</v>
      </c>
      <c r="E901" s="353">
        <v>86.67</v>
      </c>
      <c r="F901" s="353">
        <v>-134.59</v>
      </c>
      <c r="G901" s="353">
        <f t="shared" si="60"/>
        <v>0.49483616910617423</v>
      </c>
      <c r="H901" s="353">
        <f t="shared" si="61"/>
        <v>0.64395571736384571</v>
      </c>
      <c r="I901" s="354">
        <f t="shared" si="62"/>
        <v>0.77083333333333337</v>
      </c>
      <c r="J901" s="355" t="str">
        <f t="shared" si="63"/>
        <v>entry3</v>
      </c>
      <c r="AA901" s="38">
        <v>41555</v>
      </c>
      <c r="AB901" s="349">
        <v>8.42</v>
      </c>
      <c r="AC901" s="15">
        <v>41516</v>
      </c>
      <c r="AD901">
        <v>9.0299999999999994</v>
      </c>
      <c r="AE901" s="15">
        <v>41681</v>
      </c>
      <c r="AF901">
        <v>31.059999999999899</v>
      </c>
      <c r="AG901" s="15">
        <v>41712</v>
      </c>
      <c r="AH901">
        <v>11.569999999999901</v>
      </c>
      <c r="AI901" s="15">
        <v>41549</v>
      </c>
      <c r="AJ901">
        <v>22.279999999999902</v>
      </c>
    </row>
    <row r="902" spans="1:36">
      <c r="A902" s="353" t="s">
        <v>30279</v>
      </c>
      <c r="B902" s="353">
        <v>83</v>
      </c>
      <c r="C902" s="353">
        <v>42</v>
      </c>
      <c r="D902" s="353">
        <v>-3.53</v>
      </c>
      <c r="E902" s="353">
        <v>31.849999999999898</v>
      </c>
      <c r="F902" s="353">
        <v>-49.649999999999899</v>
      </c>
      <c r="G902" s="353">
        <f t="shared" si="60"/>
        <v>-7.1097683786505675E-2</v>
      </c>
      <c r="H902" s="353">
        <f t="shared" si="61"/>
        <v>0.64149043303121778</v>
      </c>
      <c r="I902" s="354">
        <f t="shared" si="62"/>
        <v>0.50602409638554213</v>
      </c>
      <c r="J902" s="355" t="str">
        <f t="shared" si="63"/>
        <v>entry2</v>
      </c>
      <c r="AA902" s="38">
        <v>41557</v>
      </c>
      <c r="AB902" s="349">
        <v>8.42</v>
      </c>
      <c r="AC902" s="15">
        <v>41519</v>
      </c>
      <c r="AD902">
        <v>9.0299999999999994</v>
      </c>
      <c r="AE902" s="15">
        <v>41682</v>
      </c>
      <c r="AF902">
        <v>31.549999999999901</v>
      </c>
      <c r="AG902" s="15">
        <v>41715</v>
      </c>
      <c r="AH902">
        <v>11.569999999999901</v>
      </c>
      <c r="AI902" s="15">
        <v>41551</v>
      </c>
      <c r="AJ902">
        <v>22.279999999999902</v>
      </c>
    </row>
    <row r="903" spans="1:36">
      <c r="A903" s="353" t="s">
        <v>42418</v>
      </c>
      <c r="B903" s="353">
        <v>48</v>
      </c>
      <c r="C903" s="353">
        <v>21</v>
      </c>
      <c r="D903" s="353">
        <v>5.54</v>
      </c>
      <c r="E903" s="353">
        <v>10.219999999999899</v>
      </c>
      <c r="F903" s="353">
        <v>-15.95</v>
      </c>
      <c r="G903" s="353">
        <f t="shared" si="60"/>
        <v>0.34733542319749217</v>
      </c>
      <c r="H903" s="353">
        <f t="shared" si="61"/>
        <v>0.64075235109717243</v>
      </c>
      <c r="I903" s="354">
        <f t="shared" si="62"/>
        <v>0.4375</v>
      </c>
      <c r="J903" s="355" t="str">
        <f t="shared" si="63"/>
        <v>entry3</v>
      </c>
      <c r="AA903" s="38">
        <v>41558</v>
      </c>
      <c r="AB903" s="349">
        <v>8.42</v>
      </c>
      <c r="AC903" s="15">
        <v>41520</v>
      </c>
      <c r="AD903">
        <v>9.0299999999999994</v>
      </c>
      <c r="AE903" s="15">
        <v>41683</v>
      </c>
      <c r="AF903">
        <v>31.549999999999901</v>
      </c>
      <c r="AG903" s="15">
        <v>41716</v>
      </c>
      <c r="AH903">
        <v>11.569999999999901</v>
      </c>
      <c r="AI903" s="15">
        <v>41554</v>
      </c>
      <c r="AJ903">
        <v>22.279999999999902</v>
      </c>
    </row>
    <row r="904" spans="1:36">
      <c r="A904" s="353" t="s">
        <v>30312</v>
      </c>
      <c r="B904" s="353">
        <v>48</v>
      </c>
      <c r="C904" s="353">
        <v>33</v>
      </c>
      <c r="D904" s="353">
        <v>-0.15319182033938999</v>
      </c>
      <c r="E904" s="353">
        <v>31.8422540392103</v>
      </c>
      <c r="F904" s="353">
        <v>-49.7246148505875</v>
      </c>
      <c r="G904" s="353">
        <f t="shared" si="60"/>
        <v>-3.080804563287231E-3</v>
      </c>
      <c r="H904" s="353">
        <f t="shared" si="61"/>
        <v>0.64037205989206536</v>
      </c>
      <c r="I904" s="354">
        <f t="shared" si="62"/>
        <v>0.6875</v>
      </c>
      <c r="J904" s="355" t="str">
        <f t="shared" si="63"/>
        <v>entry3</v>
      </c>
      <c r="AA904" s="38">
        <v>41561</v>
      </c>
      <c r="AB904" s="349">
        <v>8.42</v>
      </c>
      <c r="AC904" s="15">
        <v>41521</v>
      </c>
      <c r="AD904">
        <v>9.0299999999999994</v>
      </c>
      <c r="AE904" s="15">
        <v>41684</v>
      </c>
      <c r="AF904">
        <v>31.549999999999901</v>
      </c>
      <c r="AG904" s="15">
        <v>41717</v>
      </c>
      <c r="AH904">
        <v>11.569999999999901</v>
      </c>
      <c r="AI904" s="15">
        <v>41555</v>
      </c>
      <c r="AJ904">
        <v>22.279999999999902</v>
      </c>
    </row>
    <row r="905" spans="1:36">
      <c r="A905" s="353" t="s">
        <v>42511</v>
      </c>
      <c r="B905" s="353">
        <v>17</v>
      </c>
      <c r="C905" s="353">
        <v>7</v>
      </c>
      <c r="D905" s="353">
        <v>4.8099999999999996</v>
      </c>
      <c r="E905" s="353">
        <v>7.42</v>
      </c>
      <c r="F905" s="353">
        <v>-11.59</v>
      </c>
      <c r="G905" s="353">
        <f t="shared" si="60"/>
        <v>0.41501294219154439</v>
      </c>
      <c r="H905" s="353">
        <f t="shared" si="61"/>
        <v>0.64020707506471097</v>
      </c>
      <c r="I905" s="354">
        <f t="shared" si="62"/>
        <v>0.41176470588235292</v>
      </c>
      <c r="J905" s="355" t="str">
        <f t="shared" si="63"/>
        <v>entry4</v>
      </c>
      <c r="AA905" s="38">
        <v>41562</v>
      </c>
      <c r="AB905" s="349">
        <v>8.42</v>
      </c>
      <c r="AC905" s="15">
        <v>41522</v>
      </c>
      <c r="AD905">
        <v>9.0299999999999994</v>
      </c>
      <c r="AE905" s="15">
        <v>41687</v>
      </c>
      <c r="AF905">
        <v>31.549999999999901</v>
      </c>
      <c r="AG905" s="15">
        <v>41718</v>
      </c>
      <c r="AH905">
        <v>11.569999999999901</v>
      </c>
      <c r="AI905" s="15">
        <v>41557</v>
      </c>
      <c r="AJ905">
        <v>22.279999999999902</v>
      </c>
    </row>
    <row r="906" spans="1:36">
      <c r="A906" s="353" t="s">
        <v>30403</v>
      </c>
      <c r="B906" s="353">
        <v>48</v>
      </c>
      <c r="C906" s="353">
        <v>29</v>
      </c>
      <c r="D906" s="353">
        <v>-3.7999999999999901</v>
      </c>
      <c r="E906" s="353">
        <v>44.52</v>
      </c>
      <c r="F906" s="353">
        <v>-69.91</v>
      </c>
      <c r="G906" s="353">
        <f t="shared" si="60"/>
        <v>-5.4355600057216284E-2</v>
      </c>
      <c r="H906" s="353">
        <f t="shared" si="61"/>
        <v>0.63681876698612505</v>
      </c>
      <c r="I906" s="354">
        <f t="shared" si="62"/>
        <v>0.60416666666666663</v>
      </c>
      <c r="J906" s="355" t="str">
        <f t="shared" si="63"/>
        <v>entry3</v>
      </c>
      <c r="AA906" s="38">
        <v>41563</v>
      </c>
      <c r="AB906" s="349">
        <v>8.42</v>
      </c>
      <c r="AC906" s="15">
        <v>41523</v>
      </c>
      <c r="AD906">
        <v>9.0299999999999994</v>
      </c>
      <c r="AE906" s="15">
        <v>41688</v>
      </c>
      <c r="AF906">
        <v>31.549999999999901</v>
      </c>
      <c r="AG906" s="15">
        <v>41719</v>
      </c>
      <c r="AH906">
        <v>11.569999999999901</v>
      </c>
      <c r="AI906" s="15">
        <v>41558</v>
      </c>
      <c r="AJ906">
        <v>22.279999999999902</v>
      </c>
    </row>
    <row r="907" spans="1:36">
      <c r="A907" s="353" t="s">
        <v>42359</v>
      </c>
      <c r="B907" s="353">
        <v>83</v>
      </c>
      <c r="C907" s="353">
        <v>16</v>
      </c>
      <c r="D907" s="353">
        <v>30.139999999999901</v>
      </c>
      <c r="E907" s="353">
        <v>30.139999999999901</v>
      </c>
      <c r="F907" s="353">
        <v>-47.38</v>
      </c>
      <c r="G907" s="353">
        <f t="shared" si="60"/>
        <v>0.63613338961586952</v>
      </c>
      <c r="H907" s="353">
        <f t="shared" si="61"/>
        <v>0.63613338961586952</v>
      </c>
      <c r="I907" s="354">
        <f t="shared" si="62"/>
        <v>0.19277108433734941</v>
      </c>
      <c r="J907" s="355" t="str">
        <f t="shared" si="63"/>
        <v>entry2</v>
      </c>
      <c r="AA907" s="38">
        <v>41564</v>
      </c>
      <c r="AB907" s="349">
        <v>8.42</v>
      </c>
      <c r="AC907" s="15">
        <v>41526</v>
      </c>
      <c r="AD907">
        <v>9.0299999999999994</v>
      </c>
      <c r="AE907" s="15">
        <v>41689</v>
      </c>
      <c r="AF907">
        <v>31.549999999999901</v>
      </c>
      <c r="AG907" s="15">
        <v>41722</v>
      </c>
      <c r="AH907">
        <v>11.569999999999901</v>
      </c>
      <c r="AI907" s="15">
        <v>41561</v>
      </c>
      <c r="AJ907">
        <v>22.279999999999902</v>
      </c>
    </row>
    <row r="908" spans="1:36">
      <c r="A908" s="353" t="s">
        <v>42419</v>
      </c>
      <c r="B908" s="353">
        <v>48</v>
      </c>
      <c r="C908" s="353">
        <v>24</v>
      </c>
      <c r="D908" s="353">
        <v>5.62</v>
      </c>
      <c r="E908" s="353">
        <v>11.68</v>
      </c>
      <c r="F908" s="353">
        <v>-18.41</v>
      </c>
      <c r="G908" s="353">
        <f t="shared" si="60"/>
        <v>0.30526887561108096</v>
      </c>
      <c r="H908" s="353">
        <f t="shared" si="61"/>
        <v>0.63443780554046714</v>
      </c>
      <c r="I908" s="354">
        <f t="shared" si="62"/>
        <v>0.5</v>
      </c>
      <c r="J908" s="355" t="str">
        <f t="shared" si="63"/>
        <v>entry3</v>
      </c>
      <c r="AA908" s="38">
        <v>41565</v>
      </c>
      <c r="AB908" s="349">
        <v>8.42</v>
      </c>
      <c r="AC908" s="15">
        <v>41527</v>
      </c>
      <c r="AD908">
        <v>9.0299999999999994</v>
      </c>
      <c r="AE908" s="15">
        <v>41690</v>
      </c>
      <c r="AF908">
        <v>31.549999999999901</v>
      </c>
      <c r="AG908" s="15">
        <v>41723</v>
      </c>
      <c r="AH908">
        <v>11.569999999999901</v>
      </c>
      <c r="AI908" s="15">
        <v>41562</v>
      </c>
      <c r="AJ908">
        <v>22.279999999999902</v>
      </c>
    </row>
    <row r="909" spans="1:36">
      <c r="A909" s="353" t="s">
        <v>42390</v>
      </c>
      <c r="B909" s="353">
        <v>83</v>
      </c>
      <c r="C909" s="353">
        <v>10</v>
      </c>
      <c r="D909" s="353">
        <v>4.1800000000000299</v>
      </c>
      <c r="E909" s="353">
        <v>7.6000000000000298</v>
      </c>
      <c r="F909" s="353">
        <v>-12.0099999999999</v>
      </c>
      <c r="G909" s="353">
        <f t="shared" si="60"/>
        <v>0.34804329725229516</v>
      </c>
      <c r="H909" s="353">
        <f t="shared" si="61"/>
        <v>0.6328059950041709</v>
      </c>
      <c r="I909" s="354">
        <f t="shared" si="62"/>
        <v>0.12048192771084337</v>
      </c>
      <c r="J909" s="355" t="str">
        <f t="shared" si="63"/>
        <v>entry2</v>
      </c>
      <c r="AA909" s="38">
        <v>41568</v>
      </c>
      <c r="AB909" s="349">
        <v>8.42</v>
      </c>
      <c r="AC909" s="15">
        <v>41528</v>
      </c>
      <c r="AD909">
        <v>9.0299999999999994</v>
      </c>
      <c r="AE909" s="15">
        <v>41691</v>
      </c>
      <c r="AF909">
        <v>31.549999999999901</v>
      </c>
      <c r="AG909" s="15">
        <v>41724</v>
      </c>
      <c r="AH909">
        <v>11.569999999999901</v>
      </c>
      <c r="AI909" s="15">
        <v>41563</v>
      </c>
      <c r="AJ909">
        <v>22.279999999999902</v>
      </c>
    </row>
    <row r="910" spans="1:36">
      <c r="A910" s="353" t="s">
        <v>42383</v>
      </c>
      <c r="B910" s="353">
        <v>83</v>
      </c>
      <c r="C910" s="353">
        <v>42</v>
      </c>
      <c r="D910" s="353">
        <v>3.93</v>
      </c>
      <c r="E910" s="353">
        <v>7.14</v>
      </c>
      <c r="F910" s="353">
        <v>-11.31</v>
      </c>
      <c r="G910" s="353">
        <f t="shared" si="60"/>
        <v>0.34748010610079577</v>
      </c>
      <c r="H910" s="353">
        <f t="shared" si="61"/>
        <v>0.6312997347480106</v>
      </c>
      <c r="I910" s="354">
        <f t="shared" si="62"/>
        <v>0.50602409638554213</v>
      </c>
      <c r="J910" s="355" t="str">
        <f t="shared" si="63"/>
        <v>entry2</v>
      </c>
      <c r="AA910" s="38">
        <v>41569</v>
      </c>
      <c r="AB910" s="349">
        <v>8.42</v>
      </c>
      <c r="AC910" s="15">
        <v>41529</v>
      </c>
      <c r="AD910">
        <v>9.0299999999999994</v>
      </c>
      <c r="AE910" s="15">
        <v>41694</v>
      </c>
      <c r="AF910">
        <v>31.549999999999901</v>
      </c>
      <c r="AG910" s="15">
        <v>41725</v>
      </c>
      <c r="AH910">
        <v>11.569999999999901</v>
      </c>
      <c r="AI910" s="15">
        <v>41564</v>
      </c>
      <c r="AJ910">
        <v>22.279999999999902</v>
      </c>
    </row>
    <row r="911" spans="1:36">
      <c r="A911" s="353" t="s">
        <v>42586</v>
      </c>
      <c r="B911" s="353">
        <v>83</v>
      </c>
      <c r="C911" s="353">
        <v>49</v>
      </c>
      <c r="D911" s="353">
        <v>8.6625076752681096</v>
      </c>
      <c r="E911" s="353">
        <v>15.502507675268101</v>
      </c>
      <c r="F911" s="353">
        <v>-24.582113473261099</v>
      </c>
      <c r="G911" s="353">
        <f t="shared" si="60"/>
        <v>0.35239067969849902</v>
      </c>
      <c r="H911" s="353">
        <f t="shared" si="61"/>
        <v>0.63064177505041497</v>
      </c>
      <c r="I911" s="354">
        <f t="shared" si="62"/>
        <v>0.59036144578313254</v>
      </c>
      <c r="J911" s="355" t="str">
        <f t="shared" si="63"/>
        <v>entry2</v>
      </c>
      <c r="AA911" s="38">
        <v>41570</v>
      </c>
      <c r="AB911" s="349">
        <v>8.42</v>
      </c>
      <c r="AC911" s="15">
        <v>41530</v>
      </c>
      <c r="AD911">
        <v>9.0299999999999994</v>
      </c>
      <c r="AE911" s="15">
        <v>41695</v>
      </c>
      <c r="AF911">
        <v>31.549999999999901</v>
      </c>
      <c r="AG911" s="15">
        <v>41726</v>
      </c>
      <c r="AH911">
        <v>11.569999999999901</v>
      </c>
      <c r="AI911" s="15">
        <v>41565</v>
      </c>
      <c r="AJ911">
        <v>22.279999999999902</v>
      </c>
    </row>
    <row r="912" spans="1:36">
      <c r="A912" s="353" t="s">
        <v>42304</v>
      </c>
      <c r="B912" s="353">
        <v>163</v>
      </c>
      <c r="C912" s="353">
        <v>40</v>
      </c>
      <c r="D912" s="353">
        <v>4.8600000000000003</v>
      </c>
      <c r="E912" s="353">
        <v>10.1799999999999</v>
      </c>
      <c r="F912" s="353">
        <v>-16.149999999999999</v>
      </c>
      <c r="G912" s="353">
        <f t="shared" si="60"/>
        <v>0.30092879256965949</v>
      </c>
      <c r="H912" s="353">
        <f t="shared" si="61"/>
        <v>0.63034055727553573</v>
      </c>
      <c r="I912" s="354">
        <f t="shared" si="62"/>
        <v>0.24539877300613497</v>
      </c>
      <c r="J912" s="355" t="str">
        <f t="shared" si="63"/>
        <v>entry1</v>
      </c>
      <c r="AA912" s="38">
        <v>41571</v>
      </c>
      <c r="AB912" s="349">
        <v>8.42</v>
      </c>
      <c r="AC912" s="15">
        <v>41533</v>
      </c>
      <c r="AD912">
        <v>9.0299999999999994</v>
      </c>
      <c r="AE912" s="15">
        <v>41696</v>
      </c>
      <c r="AF912">
        <v>31.549999999999901</v>
      </c>
      <c r="AG912" s="15">
        <v>41729</v>
      </c>
      <c r="AH912">
        <v>11.569999999999901</v>
      </c>
      <c r="AI912" s="15">
        <v>41568</v>
      </c>
      <c r="AJ912">
        <v>22.279999999999902</v>
      </c>
    </row>
    <row r="913" spans="1:36">
      <c r="A913" s="353" t="s">
        <v>3746</v>
      </c>
      <c r="B913" s="353">
        <v>83</v>
      </c>
      <c r="C913" s="353">
        <v>48</v>
      </c>
      <c r="D913" s="353">
        <v>20.52</v>
      </c>
      <c r="E913" s="353">
        <v>24.25</v>
      </c>
      <c r="F913" s="353">
        <v>-38.549999999999997</v>
      </c>
      <c r="G913" s="353">
        <f t="shared" si="60"/>
        <v>0.53229571984435797</v>
      </c>
      <c r="H913" s="353">
        <f t="shared" si="61"/>
        <v>0.62905317769131008</v>
      </c>
      <c r="I913" s="354">
        <f t="shared" si="62"/>
        <v>0.57831325301204817</v>
      </c>
      <c r="J913" s="355" t="str">
        <f t="shared" si="63"/>
        <v>entry2</v>
      </c>
      <c r="AA913" s="38">
        <v>41572</v>
      </c>
      <c r="AB913" s="349">
        <v>8.42</v>
      </c>
      <c r="AC913" s="15">
        <v>41534</v>
      </c>
      <c r="AD913">
        <v>9.0299999999999994</v>
      </c>
      <c r="AE913" s="15">
        <v>41697</v>
      </c>
      <c r="AF913">
        <v>31.549999999999901</v>
      </c>
      <c r="AG913" s="15">
        <v>41730</v>
      </c>
      <c r="AH913">
        <v>11.569999999999901</v>
      </c>
      <c r="AI913" s="15">
        <v>41569</v>
      </c>
      <c r="AJ913">
        <v>22.279999999999902</v>
      </c>
    </row>
    <row r="914" spans="1:36">
      <c r="A914" s="353" t="s">
        <v>42532</v>
      </c>
      <c r="B914" s="353">
        <v>17</v>
      </c>
      <c r="C914" s="353">
        <v>5</v>
      </c>
      <c r="D914" s="353">
        <v>5</v>
      </c>
      <c r="E914" s="353">
        <v>5</v>
      </c>
      <c r="F914" s="353">
        <v>-8.0299999999999905</v>
      </c>
      <c r="G914" s="353">
        <f t="shared" si="60"/>
        <v>0.62266500622665077</v>
      </c>
      <c r="H914" s="353">
        <f t="shared" si="61"/>
        <v>0.62266500622665077</v>
      </c>
      <c r="I914" s="354">
        <f t="shared" si="62"/>
        <v>0.29411764705882354</v>
      </c>
      <c r="J914" s="355" t="str">
        <f t="shared" si="63"/>
        <v>entry4</v>
      </c>
      <c r="AA914" s="38">
        <v>41575</v>
      </c>
      <c r="AB914" s="349">
        <v>8.42</v>
      </c>
      <c r="AC914" s="15">
        <v>41540</v>
      </c>
      <c r="AD914">
        <v>9.0299999999999994</v>
      </c>
      <c r="AE914" s="15">
        <v>41698</v>
      </c>
      <c r="AF914">
        <v>31.549999999999901</v>
      </c>
      <c r="AG914" s="15">
        <v>41731</v>
      </c>
      <c r="AH914">
        <v>11.569999999999901</v>
      </c>
      <c r="AI914" s="15">
        <v>41570</v>
      </c>
      <c r="AJ914">
        <v>22.279999999999902</v>
      </c>
    </row>
    <row r="915" spans="1:36">
      <c r="A915" s="353" t="s">
        <v>47871</v>
      </c>
      <c r="B915" s="353">
        <v>48</v>
      </c>
      <c r="C915" s="353">
        <v>22</v>
      </c>
      <c r="D915" s="353">
        <v>-3.2</v>
      </c>
      <c r="E915" s="353">
        <v>5.52</v>
      </c>
      <c r="F915" s="353">
        <v>-8.8699999999999992</v>
      </c>
      <c r="G915" s="353">
        <f t="shared" si="60"/>
        <v>-0.36076662908680951</v>
      </c>
      <c r="H915" s="353">
        <f t="shared" si="61"/>
        <v>0.62232243517474639</v>
      </c>
      <c r="I915" s="354">
        <f t="shared" si="62"/>
        <v>0.45833333333333331</v>
      </c>
      <c r="J915" s="355" t="str">
        <f t="shared" si="63"/>
        <v>entry3</v>
      </c>
      <c r="AA915" s="38">
        <v>41576</v>
      </c>
      <c r="AB915" s="349">
        <v>8.42</v>
      </c>
      <c r="AC915" s="15">
        <v>41541</v>
      </c>
      <c r="AD915">
        <v>9.0299999999999994</v>
      </c>
      <c r="AE915" s="15">
        <v>41701</v>
      </c>
      <c r="AF915">
        <v>31.549999999999901</v>
      </c>
      <c r="AG915" s="15">
        <v>41732</v>
      </c>
      <c r="AH915">
        <v>11.569999999999901</v>
      </c>
      <c r="AI915" s="15">
        <v>41571</v>
      </c>
      <c r="AJ915">
        <v>22.279999999999902</v>
      </c>
    </row>
    <row r="916" spans="1:36">
      <c r="A916" s="353" t="s">
        <v>30595</v>
      </c>
      <c r="B916" s="353">
        <v>17</v>
      </c>
      <c r="C916" s="353">
        <v>12</v>
      </c>
      <c r="D916" s="353">
        <v>12.41</v>
      </c>
      <c r="E916" s="353">
        <v>28.599999999999898</v>
      </c>
      <c r="F916" s="353">
        <v>-46.8</v>
      </c>
      <c r="G916" s="353">
        <f t="shared" si="60"/>
        <v>0.26517094017094017</v>
      </c>
      <c r="H916" s="353">
        <f t="shared" si="61"/>
        <v>0.61111111111110894</v>
      </c>
      <c r="I916" s="354">
        <f t="shared" si="62"/>
        <v>0.70588235294117652</v>
      </c>
      <c r="J916" s="355" t="str">
        <f t="shared" si="63"/>
        <v>entry4</v>
      </c>
      <c r="AA916" s="38">
        <v>41577</v>
      </c>
      <c r="AB916" s="349">
        <v>8.42</v>
      </c>
      <c r="AC916" s="15">
        <v>41542</v>
      </c>
      <c r="AD916">
        <v>9.0299999999999994</v>
      </c>
      <c r="AE916" s="15">
        <v>41702</v>
      </c>
      <c r="AF916">
        <v>31.549999999999901</v>
      </c>
      <c r="AG916" s="15">
        <v>41733</v>
      </c>
      <c r="AH916">
        <v>11.569999999999901</v>
      </c>
      <c r="AI916" s="15">
        <v>41572</v>
      </c>
      <c r="AJ916">
        <v>22.279999999999902</v>
      </c>
    </row>
    <row r="917" spans="1:36">
      <c r="A917" s="353" t="s">
        <v>3789</v>
      </c>
      <c r="B917" s="353">
        <v>83</v>
      </c>
      <c r="C917" s="353">
        <v>39</v>
      </c>
      <c r="D917" s="353">
        <v>8.9400000000000102</v>
      </c>
      <c r="E917" s="353">
        <v>26.95</v>
      </c>
      <c r="F917" s="353">
        <v>-44.75</v>
      </c>
      <c r="G917" s="353">
        <f t="shared" si="60"/>
        <v>0.19977653631284939</v>
      </c>
      <c r="H917" s="353">
        <f t="shared" si="61"/>
        <v>0.60223463687150836</v>
      </c>
      <c r="I917" s="354">
        <f t="shared" si="62"/>
        <v>0.46987951807228917</v>
      </c>
      <c r="J917" s="355" t="str">
        <f t="shared" si="63"/>
        <v>entry2</v>
      </c>
      <c r="AA917" s="38">
        <v>41578</v>
      </c>
      <c r="AB917" s="349">
        <v>8.42</v>
      </c>
      <c r="AC917" s="15">
        <v>41543</v>
      </c>
      <c r="AD917">
        <v>9.0299999999999994</v>
      </c>
      <c r="AE917" s="15">
        <v>41703</v>
      </c>
      <c r="AF917">
        <v>31.549999999999901</v>
      </c>
      <c r="AG917" s="15">
        <v>41736</v>
      </c>
      <c r="AH917">
        <v>11.569999999999901</v>
      </c>
      <c r="AI917" s="15">
        <v>41575</v>
      </c>
      <c r="AJ917">
        <v>22.279999999999902</v>
      </c>
    </row>
    <row r="918" spans="1:36">
      <c r="A918" s="353" t="s">
        <v>42386</v>
      </c>
      <c r="B918" s="353">
        <v>83</v>
      </c>
      <c r="C918" s="353">
        <v>32</v>
      </c>
      <c r="D918" s="353">
        <v>4.95</v>
      </c>
      <c r="E918" s="353">
        <v>7.43</v>
      </c>
      <c r="F918" s="353">
        <v>-12.48</v>
      </c>
      <c r="G918" s="353">
        <f t="shared" si="60"/>
        <v>0.39663461538461536</v>
      </c>
      <c r="H918" s="353">
        <f t="shared" si="61"/>
        <v>0.5953525641025641</v>
      </c>
      <c r="I918" s="354">
        <f t="shared" si="62"/>
        <v>0.38554216867469882</v>
      </c>
      <c r="J918" s="355" t="str">
        <f t="shared" si="63"/>
        <v>entry2</v>
      </c>
      <c r="AA918" s="38">
        <v>41579</v>
      </c>
      <c r="AB918" s="349">
        <v>8.42</v>
      </c>
      <c r="AC918" s="15">
        <v>41544</v>
      </c>
      <c r="AD918">
        <v>9.0299999999999994</v>
      </c>
      <c r="AE918" s="15">
        <v>41704</v>
      </c>
      <c r="AF918">
        <v>31.549999999999901</v>
      </c>
      <c r="AG918" s="15">
        <v>41737</v>
      </c>
      <c r="AH918">
        <v>11.569999999999901</v>
      </c>
      <c r="AI918" s="15">
        <v>41576</v>
      </c>
      <c r="AJ918">
        <v>22.279999999999902</v>
      </c>
    </row>
    <row r="919" spans="1:36">
      <c r="A919" s="353" t="s">
        <v>42593</v>
      </c>
      <c r="B919" s="353">
        <v>48</v>
      </c>
      <c r="C919" s="353">
        <v>29</v>
      </c>
      <c r="D919" s="353">
        <v>5.2654686544891298</v>
      </c>
      <c r="E919" s="353">
        <v>13.512458804831899</v>
      </c>
      <c r="F919" s="353">
        <v>-22.707842288841501</v>
      </c>
      <c r="G919" s="353">
        <f t="shared" si="60"/>
        <v>0.23187886314837364</v>
      </c>
      <c r="H919" s="353">
        <f t="shared" si="61"/>
        <v>0.59505692495811635</v>
      </c>
      <c r="I919" s="354">
        <f t="shared" si="62"/>
        <v>0.60416666666666663</v>
      </c>
      <c r="J919" s="355" t="str">
        <f t="shared" si="63"/>
        <v>entry3</v>
      </c>
      <c r="AA919" s="38">
        <v>41582</v>
      </c>
      <c r="AB919" s="349">
        <v>8.42</v>
      </c>
      <c r="AC919" s="15">
        <v>41547</v>
      </c>
      <c r="AD919">
        <v>9.0299999999999994</v>
      </c>
      <c r="AE919" s="15">
        <v>41705</v>
      </c>
      <c r="AF919">
        <v>31.549999999999901</v>
      </c>
      <c r="AG919" s="15">
        <v>41738</v>
      </c>
      <c r="AH919">
        <v>11.569999999999901</v>
      </c>
      <c r="AI919" s="15">
        <v>41577</v>
      </c>
      <c r="AJ919">
        <v>22.279999999999902</v>
      </c>
    </row>
    <row r="920" spans="1:36">
      <c r="A920" s="353" t="s">
        <v>42387</v>
      </c>
      <c r="B920" s="353">
        <v>83</v>
      </c>
      <c r="C920" s="353">
        <v>12</v>
      </c>
      <c r="D920" s="353">
        <v>-1.71999999999999</v>
      </c>
      <c r="E920" s="353">
        <v>6.69</v>
      </c>
      <c r="F920" s="353">
        <v>-11.26</v>
      </c>
      <c r="G920" s="353">
        <f t="shared" si="60"/>
        <v>-0.1527531083481341</v>
      </c>
      <c r="H920" s="353">
        <f t="shared" si="61"/>
        <v>0.5941385435168739</v>
      </c>
      <c r="I920" s="354">
        <f t="shared" si="62"/>
        <v>0.14457831325301204</v>
      </c>
      <c r="J920" s="355" t="str">
        <f t="shared" si="63"/>
        <v>entry2</v>
      </c>
      <c r="AA920" s="38">
        <v>41583</v>
      </c>
      <c r="AB920" s="349">
        <v>8.42</v>
      </c>
      <c r="AC920" s="15">
        <v>41548</v>
      </c>
      <c r="AD920">
        <v>9.0299999999999994</v>
      </c>
      <c r="AE920" s="15">
        <v>41708</v>
      </c>
      <c r="AF920">
        <v>31.549999999999901</v>
      </c>
      <c r="AG920" s="15">
        <v>41739</v>
      </c>
      <c r="AH920">
        <v>11.569999999999901</v>
      </c>
      <c r="AI920" s="15">
        <v>41578</v>
      </c>
      <c r="AJ920">
        <v>22.279999999999902</v>
      </c>
    </row>
    <row r="921" spans="1:36">
      <c r="A921" s="353" t="s">
        <v>42481</v>
      </c>
      <c r="B921" s="353">
        <v>17</v>
      </c>
      <c r="C921" s="353">
        <v>6</v>
      </c>
      <c r="D921" s="353">
        <v>21.11</v>
      </c>
      <c r="E921" s="353">
        <v>21.11</v>
      </c>
      <c r="F921" s="353">
        <v>-35.629999999999903</v>
      </c>
      <c r="G921" s="353">
        <f t="shared" si="60"/>
        <v>0.59247824866685539</v>
      </c>
      <c r="H921" s="353">
        <f t="shared" si="61"/>
        <v>0.59247824866685539</v>
      </c>
      <c r="I921" s="354">
        <f t="shared" si="62"/>
        <v>0.35294117647058826</v>
      </c>
      <c r="J921" s="355" t="str">
        <f t="shared" si="63"/>
        <v>entry4</v>
      </c>
      <c r="AA921" s="38">
        <v>41584</v>
      </c>
      <c r="AB921" s="349">
        <v>8.42</v>
      </c>
      <c r="AC921" s="15">
        <v>41549</v>
      </c>
      <c r="AD921">
        <v>9.0299999999999994</v>
      </c>
      <c r="AE921" s="15">
        <v>41709</v>
      </c>
      <c r="AF921">
        <v>31.549999999999901</v>
      </c>
      <c r="AG921" s="15">
        <v>41740</v>
      </c>
      <c r="AH921">
        <v>11.569999999999901</v>
      </c>
      <c r="AI921" s="15">
        <v>41579</v>
      </c>
      <c r="AJ921">
        <v>22.279999999999902</v>
      </c>
    </row>
    <row r="922" spans="1:36">
      <c r="A922" s="353" t="s">
        <v>42484</v>
      </c>
      <c r="B922" s="353">
        <v>17</v>
      </c>
      <c r="C922" s="353">
        <v>6</v>
      </c>
      <c r="D922" s="353">
        <v>21.11</v>
      </c>
      <c r="E922" s="353">
        <v>21.11</v>
      </c>
      <c r="F922" s="353">
        <v>-35.629999999999903</v>
      </c>
      <c r="G922" s="353">
        <f t="shared" si="60"/>
        <v>0.59247824866685539</v>
      </c>
      <c r="H922" s="353">
        <f t="shared" si="61"/>
        <v>0.59247824866685539</v>
      </c>
      <c r="I922" s="354">
        <f t="shared" si="62"/>
        <v>0.35294117647058826</v>
      </c>
      <c r="J922" s="355" t="str">
        <f t="shared" si="63"/>
        <v>entry4</v>
      </c>
      <c r="AA922" s="38">
        <v>41585</v>
      </c>
      <c r="AB922" s="349">
        <v>8.42</v>
      </c>
      <c r="AC922" s="15">
        <v>41551</v>
      </c>
      <c r="AD922">
        <v>9.0299999999999994</v>
      </c>
      <c r="AE922" s="15">
        <v>41710</v>
      </c>
      <c r="AF922">
        <v>31.549999999999901</v>
      </c>
      <c r="AG922" s="15">
        <v>41743</v>
      </c>
      <c r="AH922">
        <v>11.569999999999901</v>
      </c>
      <c r="AI922" s="15">
        <v>41582</v>
      </c>
      <c r="AJ922">
        <v>22.279999999999902</v>
      </c>
    </row>
    <row r="923" spans="1:36">
      <c r="A923" s="353" t="s">
        <v>42422</v>
      </c>
      <c r="B923" s="353">
        <v>48</v>
      </c>
      <c r="C923" s="353">
        <v>19</v>
      </c>
      <c r="D923" s="353">
        <v>10.220000000000001</v>
      </c>
      <c r="E923" s="353">
        <v>15.1899999999999</v>
      </c>
      <c r="F923" s="353">
        <v>-25.71</v>
      </c>
      <c r="G923" s="353">
        <f t="shared" si="60"/>
        <v>0.39751069622714896</v>
      </c>
      <c r="H923" s="353">
        <f t="shared" si="61"/>
        <v>0.59082069233760792</v>
      </c>
      <c r="I923" s="354">
        <f t="shared" si="62"/>
        <v>0.39583333333333331</v>
      </c>
      <c r="J923" s="355" t="str">
        <f t="shared" si="63"/>
        <v>entry3</v>
      </c>
      <c r="AA923" s="38">
        <v>41586</v>
      </c>
      <c r="AB923" s="349">
        <v>8.42</v>
      </c>
      <c r="AC923" s="15">
        <v>41554</v>
      </c>
      <c r="AD923">
        <v>9.0299999999999994</v>
      </c>
      <c r="AE923" s="15">
        <v>41711</v>
      </c>
      <c r="AF923">
        <v>31.549999999999901</v>
      </c>
      <c r="AG923" s="15">
        <v>41744</v>
      </c>
      <c r="AH923">
        <v>11.569999999999901</v>
      </c>
      <c r="AI923" s="15">
        <v>41583</v>
      </c>
      <c r="AJ923">
        <v>22.279999999999902</v>
      </c>
    </row>
    <row r="924" spans="1:36">
      <c r="A924" s="353" t="s">
        <v>3695</v>
      </c>
      <c r="B924" s="353">
        <v>163</v>
      </c>
      <c r="C924" s="353">
        <v>54</v>
      </c>
      <c r="D924" s="353">
        <v>19.45</v>
      </c>
      <c r="E924" s="353">
        <v>34.78</v>
      </c>
      <c r="F924" s="353">
        <v>-59.06</v>
      </c>
      <c r="G924" s="353">
        <f t="shared" si="60"/>
        <v>0.32932610904165255</v>
      </c>
      <c r="H924" s="353">
        <f t="shared" si="61"/>
        <v>0.58889265154080594</v>
      </c>
      <c r="I924" s="354">
        <f t="shared" si="62"/>
        <v>0.33128834355828218</v>
      </c>
      <c r="J924" s="355" t="str">
        <f t="shared" si="63"/>
        <v>entry1</v>
      </c>
      <c r="AA924" s="38">
        <v>41589</v>
      </c>
      <c r="AB924" s="349">
        <v>8.42</v>
      </c>
      <c r="AC924" s="15">
        <v>41555</v>
      </c>
      <c r="AD924">
        <v>9.0299999999999994</v>
      </c>
      <c r="AE924" s="15">
        <v>41712</v>
      </c>
      <c r="AF924">
        <v>31.549999999999901</v>
      </c>
      <c r="AG924" s="15">
        <v>41745</v>
      </c>
      <c r="AH924">
        <v>11.569999999999901</v>
      </c>
      <c r="AI924" s="15">
        <v>41584</v>
      </c>
      <c r="AJ924">
        <v>22.279999999999902</v>
      </c>
    </row>
    <row r="925" spans="1:36">
      <c r="A925" s="353" t="s">
        <v>42401</v>
      </c>
      <c r="B925" s="353">
        <v>48</v>
      </c>
      <c r="C925" s="353">
        <v>27</v>
      </c>
      <c r="D925" s="353">
        <v>10.99</v>
      </c>
      <c r="E925" s="353">
        <v>23.98</v>
      </c>
      <c r="F925" s="353">
        <v>-40.879999999999903</v>
      </c>
      <c r="G925" s="353">
        <f t="shared" si="60"/>
        <v>0.26883561643835679</v>
      </c>
      <c r="H925" s="353">
        <f t="shared" si="61"/>
        <v>0.58659491193737912</v>
      </c>
      <c r="I925" s="354">
        <f t="shared" si="62"/>
        <v>0.5625</v>
      </c>
      <c r="J925" s="355" t="str">
        <f t="shared" si="63"/>
        <v>entry3</v>
      </c>
      <c r="AA925" s="38">
        <v>41590</v>
      </c>
      <c r="AB925" s="349">
        <v>8.42</v>
      </c>
      <c r="AC925" s="15">
        <v>41557</v>
      </c>
      <c r="AD925">
        <v>9.0299999999999994</v>
      </c>
      <c r="AE925" s="15">
        <v>41715</v>
      </c>
      <c r="AF925">
        <v>31.549999999999901</v>
      </c>
      <c r="AG925" s="15">
        <v>41746</v>
      </c>
      <c r="AH925">
        <v>11.569999999999901</v>
      </c>
      <c r="AI925" s="15">
        <v>41585</v>
      </c>
      <c r="AJ925">
        <v>22.279999999999902</v>
      </c>
    </row>
    <row r="926" spans="1:36">
      <c r="A926" s="353" t="s">
        <v>47840</v>
      </c>
      <c r="B926" s="353">
        <v>83</v>
      </c>
      <c r="C926" s="353">
        <v>57</v>
      </c>
      <c r="D926" s="353">
        <v>-8.84</v>
      </c>
      <c r="E926" s="353">
        <v>12.309999999999899</v>
      </c>
      <c r="F926" s="353">
        <v>-21.15</v>
      </c>
      <c r="G926" s="353">
        <f t="shared" si="60"/>
        <v>-0.4179669030732861</v>
      </c>
      <c r="H926" s="353">
        <f t="shared" si="61"/>
        <v>0.58203309692670924</v>
      </c>
      <c r="I926" s="354">
        <f t="shared" si="62"/>
        <v>0.68674698795180722</v>
      </c>
      <c r="J926" s="355" t="str">
        <f t="shared" si="63"/>
        <v>entry2</v>
      </c>
      <c r="AA926" s="38">
        <v>41591</v>
      </c>
      <c r="AB926" s="349">
        <v>8.42</v>
      </c>
      <c r="AC926" s="15">
        <v>41558</v>
      </c>
      <c r="AD926">
        <v>9.0299999999999994</v>
      </c>
      <c r="AE926" s="15">
        <v>41716</v>
      </c>
      <c r="AF926">
        <v>31.549999999999901</v>
      </c>
      <c r="AG926" s="15">
        <v>41747</v>
      </c>
      <c r="AH926">
        <v>11.569999999999901</v>
      </c>
      <c r="AI926" s="15">
        <v>41586</v>
      </c>
      <c r="AJ926">
        <v>22.279999999999902</v>
      </c>
    </row>
    <row r="927" spans="1:36">
      <c r="A927" s="353" t="s">
        <v>47881</v>
      </c>
      <c r="B927" s="353">
        <v>48</v>
      </c>
      <c r="C927" s="353">
        <v>14</v>
      </c>
      <c r="D927" s="353">
        <v>-5.58</v>
      </c>
      <c r="E927" s="353">
        <v>8.8399999999999892</v>
      </c>
      <c r="F927" s="353">
        <v>-15.299999999999899</v>
      </c>
      <c r="G927" s="353">
        <f t="shared" si="60"/>
        <v>-0.3647058823529436</v>
      </c>
      <c r="H927" s="353">
        <f t="shared" si="61"/>
        <v>0.57777777777778083</v>
      </c>
      <c r="I927" s="354">
        <f t="shared" si="62"/>
        <v>0.29166666666666669</v>
      </c>
      <c r="J927" s="355" t="str">
        <f t="shared" si="63"/>
        <v>entry3</v>
      </c>
      <c r="AA927" s="38">
        <v>41592</v>
      </c>
      <c r="AB927" s="349">
        <v>8.42</v>
      </c>
      <c r="AC927" s="15">
        <v>41561</v>
      </c>
      <c r="AD927">
        <v>9.0299999999999994</v>
      </c>
      <c r="AE927" s="15">
        <v>41717</v>
      </c>
      <c r="AF927">
        <v>31.549999999999901</v>
      </c>
      <c r="AG927" s="15">
        <v>41750</v>
      </c>
      <c r="AH927">
        <v>11.569999999999901</v>
      </c>
      <c r="AI927" s="15">
        <v>41589</v>
      </c>
      <c r="AJ927">
        <v>22.279999999999902</v>
      </c>
    </row>
    <row r="928" spans="1:36">
      <c r="A928" s="353" t="s">
        <v>30593</v>
      </c>
      <c r="B928" s="353">
        <v>17</v>
      </c>
      <c r="C928" s="353">
        <v>15</v>
      </c>
      <c r="D928" s="353">
        <v>37.21</v>
      </c>
      <c r="E928" s="353">
        <v>37.21</v>
      </c>
      <c r="F928" s="353">
        <v>-64.5</v>
      </c>
      <c r="G928" s="353">
        <f t="shared" si="60"/>
        <v>0.57689922480620159</v>
      </c>
      <c r="H928" s="353">
        <f t="shared" si="61"/>
        <v>0.57689922480620159</v>
      </c>
      <c r="I928" s="354">
        <f t="shared" si="62"/>
        <v>0.88235294117647056</v>
      </c>
      <c r="J928" s="355" t="str">
        <f t="shared" si="63"/>
        <v>entry4</v>
      </c>
      <c r="AA928" s="38">
        <v>41593</v>
      </c>
      <c r="AB928" s="349">
        <v>8.42</v>
      </c>
      <c r="AC928" s="15">
        <v>41562</v>
      </c>
      <c r="AD928">
        <v>9.0299999999999994</v>
      </c>
      <c r="AE928" s="15">
        <v>41718</v>
      </c>
      <c r="AF928">
        <v>31.549999999999901</v>
      </c>
      <c r="AG928" s="15">
        <v>41751</v>
      </c>
      <c r="AH928">
        <v>11.569999999999901</v>
      </c>
      <c r="AI928" s="15">
        <v>41590</v>
      </c>
      <c r="AJ928">
        <v>22.279999999999902</v>
      </c>
    </row>
    <row r="929" spans="1:36">
      <c r="A929" s="353" t="s">
        <v>43070</v>
      </c>
      <c r="B929" s="353">
        <v>48</v>
      </c>
      <c r="C929" s="353">
        <v>34</v>
      </c>
      <c r="D929" s="353">
        <v>5.58</v>
      </c>
      <c r="E929" s="353">
        <v>6.46</v>
      </c>
      <c r="F929" s="353">
        <v>-11.239999999999901</v>
      </c>
      <c r="G929" s="353">
        <f t="shared" si="60"/>
        <v>0.49644128113879443</v>
      </c>
      <c r="H929" s="353">
        <f t="shared" si="61"/>
        <v>0.57473309608541434</v>
      </c>
      <c r="I929" s="354">
        <f t="shared" si="62"/>
        <v>0.70833333333333337</v>
      </c>
      <c r="J929" s="355" t="str">
        <f t="shared" si="63"/>
        <v>entry3</v>
      </c>
      <c r="AA929" s="38">
        <v>41596</v>
      </c>
      <c r="AB929" s="349">
        <v>8.42</v>
      </c>
      <c r="AC929" s="15">
        <v>41563</v>
      </c>
      <c r="AD929">
        <v>9.0299999999999994</v>
      </c>
      <c r="AE929" s="15">
        <v>41719</v>
      </c>
      <c r="AF929">
        <v>31.549999999999901</v>
      </c>
      <c r="AG929" s="15">
        <v>41752</v>
      </c>
      <c r="AH929">
        <v>11.569999999999901</v>
      </c>
      <c r="AI929" s="15">
        <v>41591</v>
      </c>
      <c r="AJ929">
        <v>22.279999999999902</v>
      </c>
    </row>
    <row r="930" spans="1:36">
      <c r="A930" s="353" t="s">
        <v>30208</v>
      </c>
      <c r="B930" s="353">
        <v>163</v>
      </c>
      <c r="C930" s="353">
        <v>81</v>
      </c>
      <c r="D930" s="353">
        <v>4.0987723350317902</v>
      </c>
      <c r="E930" s="353">
        <v>15.434218194581501</v>
      </c>
      <c r="F930" s="353">
        <v>-26.914614850587501</v>
      </c>
      <c r="G930" s="353">
        <f t="shared" si="60"/>
        <v>0.15228798025851448</v>
      </c>
      <c r="H930" s="353">
        <f t="shared" si="61"/>
        <v>0.57345120040774422</v>
      </c>
      <c r="I930" s="354">
        <f t="shared" si="62"/>
        <v>0.49693251533742333</v>
      </c>
      <c r="J930" s="355" t="str">
        <f t="shared" si="63"/>
        <v>entry1</v>
      </c>
      <c r="AA930" s="38">
        <v>41597</v>
      </c>
      <c r="AB930" s="349">
        <v>8.42</v>
      </c>
      <c r="AC930" s="15">
        <v>41564</v>
      </c>
      <c r="AD930">
        <v>9.0299999999999994</v>
      </c>
      <c r="AE930" s="15">
        <v>41722</v>
      </c>
      <c r="AF930">
        <v>31.549999999999901</v>
      </c>
      <c r="AG930" s="15">
        <v>41753</v>
      </c>
      <c r="AH930">
        <v>11.569999999999901</v>
      </c>
      <c r="AI930" s="15">
        <v>41592</v>
      </c>
      <c r="AJ930">
        <v>22.279999999999902</v>
      </c>
    </row>
    <row r="931" spans="1:36">
      <c r="A931" s="353" t="s">
        <v>47686</v>
      </c>
      <c r="B931" s="353">
        <v>163</v>
      </c>
      <c r="C931" s="353">
        <v>90</v>
      </c>
      <c r="D931" s="353">
        <v>-5.66</v>
      </c>
      <c r="E931" s="353">
        <v>9.8499999999999908</v>
      </c>
      <c r="F931" s="353">
        <v>-17.27</v>
      </c>
      <c r="G931" s="353">
        <f t="shared" si="60"/>
        <v>-0.32773595830920671</v>
      </c>
      <c r="H931" s="353">
        <f t="shared" si="61"/>
        <v>0.57035321366531511</v>
      </c>
      <c r="I931" s="354">
        <f t="shared" si="62"/>
        <v>0.55214723926380371</v>
      </c>
      <c r="J931" s="355" t="str">
        <f t="shared" si="63"/>
        <v>entry1</v>
      </c>
      <c r="AA931" s="38">
        <v>41598</v>
      </c>
      <c r="AB931" s="349">
        <v>8.42</v>
      </c>
      <c r="AC931" s="15">
        <v>41565</v>
      </c>
      <c r="AD931">
        <v>9.0299999999999994</v>
      </c>
      <c r="AE931" s="15">
        <v>41723</v>
      </c>
      <c r="AF931">
        <v>31.549999999999901</v>
      </c>
      <c r="AG931" s="15">
        <v>41754</v>
      </c>
      <c r="AH931">
        <v>11.569999999999901</v>
      </c>
      <c r="AI931" s="15">
        <v>41593</v>
      </c>
      <c r="AJ931">
        <v>22.279999999999902</v>
      </c>
    </row>
    <row r="932" spans="1:36">
      <c r="A932" s="353" t="s">
        <v>180</v>
      </c>
      <c r="B932" s="353">
        <v>163</v>
      </c>
      <c r="C932" s="353">
        <v>93</v>
      </c>
      <c r="D932" s="353">
        <v>-12.926438970006201</v>
      </c>
      <c r="E932" s="353">
        <v>28.3690068895434</v>
      </c>
      <c r="F932" s="353">
        <v>-49.804614850587498</v>
      </c>
      <c r="G932" s="353">
        <f t="shared" si="60"/>
        <v>-0.25954299634251099</v>
      </c>
      <c r="H932" s="353">
        <f t="shared" si="61"/>
        <v>0.56960598881548741</v>
      </c>
      <c r="I932" s="354">
        <f t="shared" si="62"/>
        <v>0.57055214723926384</v>
      </c>
      <c r="J932" s="355" t="str">
        <f t="shared" si="63"/>
        <v>entry1</v>
      </c>
      <c r="AA932" s="38">
        <v>41599</v>
      </c>
      <c r="AB932" s="349">
        <v>8.42</v>
      </c>
      <c r="AC932" s="15">
        <v>41568</v>
      </c>
      <c r="AD932">
        <v>9.0299999999999994</v>
      </c>
      <c r="AE932" s="15">
        <v>41724</v>
      </c>
      <c r="AF932">
        <v>31.549999999999901</v>
      </c>
      <c r="AG932" s="15">
        <v>41757</v>
      </c>
      <c r="AH932">
        <v>11.569999999999901</v>
      </c>
      <c r="AI932" s="15">
        <v>41596</v>
      </c>
      <c r="AJ932">
        <v>22.279999999999902</v>
      </c>
    </row>
    <row r="933" spans="1:36">
      <c r="A933" s="353" t="s">
        <v>42404</v>
      </c>
      <c r="B933" s="353">
        <v>48</v>
      </c>
      <c r="C933" s="353">
        <v>22</v>
      </c>
      <c r="D933" s="353">
        <v>19.509999999999899</v>
      </c>
      <c r="E933" s="353">
        <v>31.7</v>
      </c>
      <c r="F933" s="353">
        <v>-55.88</v>
      </c>
      <c r="G933" s="353">
        <f t="shared" si="60"/>
        <v>0.34914101646384926</v>
      </c>
      <c r="H933" s="353">
        <f t="shared" si="61"/>
        <v>0.56728704366499638</v>
      </c>
      <c r="I933" s="354">
        <f t="shared" si="62"/>
        <v>0.45833333333333331</v>
      </c>
      <c r="J933" s="355" t="str">
        <f t="shared" si="63"/>
        <v>entry3</v>
      </c>
      <c r="AA933" s="38">
        <v>41600</v>
      </c>
      <c r="AB933" s="349">
        <v>8.42</v>
      </c>
      <c r="AC933" s="15">
        <v>41569</v>
      </c>
      <c r="AD933">
        <v>9.0299999999999994</v>
      </c>
      <c r="AE933" s="15">
        <v>41725</v>
      </c>
      <c r="AF933">
        <v>31.549999999999901</v>
      </c>
      <c r="AG933" s="15">
        <v>41758</v>
      </c>
      <c r="AH933">
        <v>11.569999999999901</v>
      </c>
      <c r="AI933" s="15">
        <v>41597</v>
      </c>
      <c r="AJ933">
        <v>22.279999999999902</v>
      </c>
    </row>
    <row r="934" spans="1:36">
      <c r="A934" s="353" t="s">
        <v>42561</v>
      </c>
      <c r="B934" s="353">
        <v>163</v>
      </c>
      <c r="C934" s="353">
        <v>86</v>
      </c>
      <c r="D934" s="353">
        <v>3.8496470468666399</v>
      </c>
      <c r="E934" s="353">
        <v>10.7796470468666</v>
      </c>
      <c r="F934" s="353">
        <v>-19.0621134732611</v>
      </c>
      <c r="G934" s="353">
        <f t="shared" si="60"/>
        <v>0.20195279249945897</v>
      </c>
      <c r="H934" s="353">
        <f t="shared" si="61"/>
        <v>0.56550114770785931</v>
      </c>
      <c r="I934" s="354">
        <f t="shared" si="62"/>
        <v>0.52760736196319014</v>
      </c>
      <c r="J934" s="355" t="str">
        <f t="shared" si="63"/>
        <v>entry1</v>
      </c>
      <c r="AA934" s="38">
        <v>41603</v>
      </c>
      <c r="AB934" s="349">
        <v>8.42</v>
      </c>
      <c r="AC934" s="15">
        <v>41570</v>
      </c>
      <c r="AD934">
        <v>9.0299999999999994</v>
      </c>
      <c r="AE934" s="15">
        <v>41726</v>
      </c>
      <c r="AF934">
        <v>31.549999999999901</v>
      </c>
      <c r="AG934" s="15">
        <v>41759</v>
      </c>
      <c r="AH934">
        <v>11.569999999999901</v>
      </c>
      <c r="AI934" s="15">
        <v>41598</v>
      </c>
      <c r="AJ934">
        <v>22.279999999999902</v>
      </c>
    </row>
    <row r="935" spans="1:36">
      <c r="A935" s="353" t="s">
        <v>42759</v>
      </c>
      <c r="B935" s="353">
        <v>83</v>
      </c>
      <c r="C935" s="353">
        <v>56</v>
      </c>
      <c r="D935" s="353">
        <v>-9.3699999999999992</v>
      </c>
      <c r="E935" s="353">
        <v>12.14</v>
      </c>
      <c r="F935" s="353">
        <v>-21.51</v>
      </c>
      <c r="G935" s="353">
        <f t="shared" si="60"/>
        <v>-0.43561134356113429</v>
      </c>
      <c r="H935" s="353">
        <f t="shared" si="61"/>
        <v>0.5643886564388656</v>
      </c>
      <c r="I935" s="354">
        <f t="shared" si="62"/>
        <v>0.67469879518072284</v>
      </c>
      <c r="J935" s="355" t="str">
        <f t="shared" si="63"/>
        <v>entry2</v>
      </c>
      <c r="AA935" s="38">
        <v>41604</v>
      </c>
      <c r="AB935" s="349">
        <v>8.42</v>
      </c>
      <c r="AC935" s="15">
        <v>41571</v>
      </c>
      <c r="AD935">
        <v>9.0299999999999994</v>
      </c>
      <c r="AE935" s="15">
        <v>41729</v>
      </c>
      <c r="AF935">
        <v>31.549999999999901</v>
      </c>
      <c r="AG935" s="15">
        <v>41761</v>
      </c>
      <c r="AH935">
        <v>11.569999999999901</v>
      </c>
      <c r="AI935" s="15">
        <v>41599</v>
      </c>
      <c r="AJ935">
        <v>22.279999999999902</v>
      </c>
    </row>
    <row r="936" spans="1:36">
      <c r="A936" s="353" t="s">
        <v>42534</v>
      </c>
      <c r="B936" s="353">
        <v>17</v>
      </c>
      <c r="C936" s="353">
        <v>3</v>
      </c>
      <c r="D936" s="353">
        <v>2.7</v>
      </c>
      <c r="E936" s="353">
        <v>2.7</v>
      </c>
      <c r="F936" s="353">
        <v>-4.8099999999999996</v>
      </c>
      <c r="G936" s="353">
        <f t="shared" si="60"/>
        <v>0.56133056133056136</v>
      </c>
      <c r="H936" s="353">
        <f t="shared" si="61"/>
        <v>0.56133056133056136</v>
      </c>
      <c r="I936" s="354">
        <f t="shared" si="62"/>
        <v>0.17647058823529413</v>
      </c>
      <c r="J936" s="355" t="str">
        <f t="shared" si="63"/>
        <v>entry4</v>
      </c>
      <c r="AA936" s="38">
        <v>41605</v>
      </c>
      <c r="AB936" s="349">
        <v>8.42</v>
      </c>
      <c r="AC936" s="15">
        <v>41572</v>
      </c>
      <c r="AD936">
        <v>9.0299999999999994</v>
      </c>
      <c r="AE936" s="15">
        <v>41730</v>
      </c>
      <c r="AF936">
        <v>31.549999999999901</v>
      </c>
      <c r="AG936" s="15">
        <v>41766</v>
      </c>
      <c r="AH936">
        <v>11.569999999999901</v>
      </c>
      <c r="AI936" s="15">
        <v>41600</v>
      </c>
      <c r="AJ936">
        <v>22.279999999999902</v>
      </c>
    </row>
    <row r="937" spans="1:36">
      <c r="A937" s="353" t="s">
        <v>42537</v>
      </c>
      <c r="B937" s="353">
        <v>17</v>
      </c>
      <c r="C937" s="353">
        <v>3</v>
      </c>
      <c r="D937" s="353">
        <v>2.7</v>
      </c>
      <c r="E937" s="353">
        <v>2.7</v>
      </c>
      <c r="F937" s="353">
        <v>-4.8099999999999996</v>
      </c>
      <c r="G937" s="353">
        <f t="shared" si="60"/>
        <v>0.56133056133056136</v>
      </c>
      <c r="H937" s="353">
        <f t="shared" si="61"/>
        <v>0.56133056133056136</v>
      </c>
      <c r="I937" s="354">
        <f t="shared" si="62"/>
        <v>0.17647058823529413</v>
      </c>
      <c r="J937" s="355" t="str">
        <f t="shared" si="63"/>
        <v>entry4</v>
      </c>
      <c r="AA937" s="38">
        <v>41606</v>
      </c>
      <c r="AB937" s="349">
        <v>8.42</v>
      </c>
      <c r="AC937" s="15">
        <v>41575</v>
      </c>
      <c r="AD937">
        <v>9.0299999999999994</v>
      </c>
      <c r="AE937" s="15">
        <v>41731</v>
      </c>
      <c r="AF937">
        <v>31.549999999999901</v>
      </c>
      <c r="AG937" s="15">
        <v>41767</v>
      </c>
      <c r="AH937">
        <v>11.569999999999901</v>
      </c>
      <c r="AI937" s="15">
        <v>41603</v>
      </c>
      <c r="AJ937">
        <v>22.279999999999902</v>
      </c>
    </row>
    <row r="938" spans="1:36">
      <c r="A938" s="353" t="s">
        <v>342</v>
      </c>
      <c r="B938" s="353">
        <v>83</v>
      </c>
      <c r="C938" s="353">
        <v>67</v>
      </c>
      <c r="D938" s="353">
        <v>31.486808179660599</v>
      </c>
      <c r="E938" s="353">
        <v>36.906808179660601</v>
      </c>
      <c r="F938" s="353">
        <v>-65.834614850587499</v>
      </c>
      <c r="G938" s="353">
        <f t="shared" si="60"/>
        <v>0.47827132050700549</v>
      </c>
      <c r="H938" s="353">
        <f t="shared" si="61"/>
        <v>0.5605988318367332</v>
      </c>
      <c r="I938" s="354">
        <f t="shared" si="62"/>
        <v>0.80722891566265065</v>
      </c>
      <c r="J938" s="355" t="str">
        <f t="shared" si="63"/>
        <v>entry2</v>
      </c>
      <c r="AA938" s="38">
        <v>41607</v>
      </c>
      <c r="AB938" s="349">
        <v>8.42</v>
      </c>
      <c r="AC938" s="15">
        <v>41576</v>
      </c>
      <c r="AD938">
        <v>9.0299999999999994</v>
      </c>
      <c r="AE938" s="15">
        <v>41732</v>
      </c>
      <c r="AF938">
        <v>31.549999999999901</v>
      </c>
      <c r="AG938" s="15">
        <v>41768</v>
      </c>
      <c r="AH938">
        <v>11.569999999999901</v>
      </c>
      <c r="AI938" s="15">
        <v>41604</v>
      </c>
      <c r="AJ938">
        <v>22.279999999999902</v>
      </c>
    </row>
    <row r="939" spans="1:36">
      <c r="A939" s="353" t="s">
        <v>42366</v>
      </c>
      <c r="B939" s="353">
        <v>83</v>
      </c>
      <c r="C939" s="353">
        <v>21</v>
      </c>
      <c r="D939" s="353">
        <v>4.7699999999999898</v>
      </c>
      <c r="E939" s="353">
        <v>8.76</v>
      </c>
      <c r="F939" s="353">
        <v>-15.6299999999999</v>
      </c>
      <c r="G939" s="353">
        <f t="shared" si="60"/>
        <v>0.30518234165067309</v>
      </c>
      <c r="H939" s="353">
        <f t="shared" si="61"/>
        <v>0.56046065259117439</v>
      </c>
      <c r="I939" s="354">
        <f t="shared" si="62"/>
        <v>0.25301204819277107</v>
      </c>
      <c r="J939" s="355" t="str">
        <f t="shared" si="63"/>
        <v>entry2</v>
      </c>
      <c r="AA939" s="38">
        <v>41610</v>
      </c>
      <c r="AB939" s="349">
        <v>8.42</v>
      </c>
      <c r="AC939" s="15">
        <v>41577</v>
      </c>
      <c r="AD939">
        <v>9.0299999999999994</v>
      </c>
      <c r="AE939" s="15">
        <v>41733</v>
      </c>
      <c r="AF939">
        <v>31.549999999999901</v>
      </c>
      <c r="AG939" s="15">
        <v>41771</v>
      </c>
      <c r="AH939">
        <v>11.569999999999901</v>
      </c>
      <c r="AI939" s="15">
        <v>41605</v>
      </c>
      <c r="AJ939">
        <v>22.279999999999902</v>
      </c>
    </row>
    <row r="940" spans="1:36">
      <c r="A940" s="353" t="s">
        <v>42479</v>
      </c>
      <c r="B940" s="353">
        <v>17</v>
      </c>
      <c r="C940" s="353">
        <v>8</v>
      </c>
      <c r="D940" s="353">
        <v>22.25</v>
      </c>
      <c r="E940" s="353">
        <v>22.25</v>
      </c>
      <c r="F940" s="353">
        <v>-39.82</v>
      </c>
      <c r="G940" s="353">
        <f t="shared" si="60"/>
        <v>0.55876443997990954</v>
      </c>
      <c r="H940" s="353">
        <f t="shared" si="61"/>
        <v>0.55876443997990954</v>
      </c>
      <c r="I940" s="354">
        <f t="shared" si="62"/>
        <v>0.47058823529411764</v>
      </c>
      <c r="J940" s="355" t="str">
        <f t="shared" si="63"/>
        <v>entry4</v>
      </c>
      <c r="AA940" s="38">
        <v>41611</v>
      </c>
      <c r="AB940" s="349">
        <v>8.42</v>
      </c>
      <c r="AC940" s="15">
        <v>41578</v>
      </c>
      <c r="AD940">
        <v>9.0299999999999994</v>
      </c>
      <c r="AE940" s="15">
        <v>41736</v>
      </c>
      <c r="AF940">
        <v>31.549999999999901</v>
      </c>
      <c r="AG940" s="15">
        <v>41772</v>
      </c>
      <c r="AH940">
        <v>11.569999999999901</v>
      </c>
      <c r="AI940" s="15">
        <v>41606</v>
      </c>
      <c r="AJ940">
        <v>22.279999999999902</v>
      </c>
    </row>
    <row r="941" spans="1:36">
      <c r="A941" s="353" t="s">
        <v>42336</v>
      </c>
      <c r="B941" s="353">
        <v>83</v>
      </c>
      <c r="C941" s="353">
        <v>29</v>
      </c>
      <c r="D941" s="353">
        <v>7.2299999999999898</v>
      </c>
      <c r="E941" s="353">
        <v>15.0199999999999</v>
      </c>
      <c r="F941" s="353">
        <v>-26.93</v>
      </c>
      <c r="G941" s="353">
        <f t="shared" si="60"/>
        <v>0.26847382101745226</v>
      </c>
      <c r="H941" s="353">
        <f t="shared" si="61"/>
        <v>0.55774229483846638</v>
      </c>
      <c r="I941" s="354">
        <f t="shared" si="62"/>
        <v>0.3493975903614458</v>
      </c>
      <c r="J941" s="355" t="str">
        <f t="shared" si="63"/>
        <v>entry2</v>
      </c>
      <c r="AA941" s="38">
        <v>41612</v>
      </c>
      <c r="AB941" s="349">
        <v>8.42</v>
      </c>
      <c r="AC941" s="15">
        <v>41579</v>
      </c>
      <c r="AD941">
        <v>9.0299999999999994</v>
      </c>
      <c r="AE941" s="15">
        <v>41737</v>
      </c>
      <c r="AF941">
        <v>31.549999999999901</v>
      </c>
      <c r="AG941" s="15">
        <v>41773</v>
      </c>
      <c r="AH941">
        <v>11.569999999999901</v>
      </c>
      <c r="AI941" s="15">
        <v>41607</v>
      </c>
      <c r="AJ941">
        <v>22.279999999999902</v>
      </c>
    </row>
    <row r="942" spans="1:36">
      <c r="A942" s="353" t="s">
        <v>47786</v>
      </c>
      <c r="B942" s="353">
        <v>83</v>
      </c>
      <c r="C942" s="353">
        <v>29</v>
      </c>
      <c r="D942" s="353">
        <v>-7.04</v>
      </c>
      <c r="E942" s="353">
        <v>8.7799999999999905</v>
      </c>
      <c r="F942" s="353">
        <v>-15.82</v>
      </c>
      <c r="G942" s="353">
        <f t="shared" si="60"/>
        <v>-0.44500632111251581</v>
      </c>
      <c r="H942" s="353">
        <f t="shared" si="61"/>
        <v>0.55499367888748363</v>
      </c>
      <c r="I942" s="354">
        <f t="shared" si="62"/>
        <v>0.3493975903614458</v>
      </c>
      <c r="J942" s="355" t="str">
        <f t="shared" si="63"/>
        <v>entry2</v>
      </c>
      <c r="AA942" s="38">
        <v>41613</v>
      </c>
      <c r="AB942" s="349">
        <v>8.42</v>
      </c>
      <c r="AC942" s="15">
        <v>41582</v>
      </c>
      <c r="AD942">
        <v>9.0299999999999994</v>
      </c>
      <c r="AE942" s="15">
        <v>41738</v>
      </c>
      <c r="AF942">
        <v>31.549999999999901</v>
      </c>
      <c r="AG942" s="15">
        <v>41774</v>
      </c>
      <c r="AH942">
        <v>11.569999999999901</v>
      </c>
      <c r="AI942" s="15">
        <v>41610</v>
      </c>
      <c r="AJ942">
        <v>22.279999999999902</v>
      </c>
    </row>
    <row r="943" spans="1:36">
      <c r="A943" s="353" t="s">
        <v>210</v>
      </c>
      <c r="B943" s="353">
        <v>163</v>
      </c>
      <c r="C943" s="353">
        <v>116</v>
      </c>
      <c r="D943" s="353">
        <v>-30.2848110462831</v>
      </c>
      <c r="E943" s="353">
        <v>45.780634813266502</v>
      </c>
      <c r="F943" s="353">
        <v>-82.645445859549696</v>
      </c>
      <c r="G943" s="353">
        <f t="shared" si="60"/>
        <v>-0.36644258774706195</v>
      </c>
      <c r="H943" s="353">
        <f t="shared" si="61"/>
        <v>0.55394020005733369</v>
      </c>
      <c r="I943" s="354">
        <f t="shared" si="62"/>
        <v>0.71165644171779141</v>
      </c>
      <c r="J943" s="355" t="str">
        <f t="shared" si="63"/>
        <v>entry1</v>
      </c>
      <c r="AA943" s="38">
        <v>41614</v>
      </c>
      <c r="AB943" s="349">
        <v>8.42</v>
      </c>
      <c r="AC943" s="15">
        <v>41583</v>
      </c>
      <c r="AD943">
        <v>9.0299999999999994</v>
      </c>
      <c r="AE943" s="15">
        <v>41739</v>
      </c>
      <c r="AF943">
        <v>31.549999999999901</v>
      </c>
      <c r="AG943" s="15">
        <v>41775</v>
      </c>
      <c r="AH943">
        <v>11.569999999999901</v>
      </c>
      <c r="AI943" s="15">
        <v>41611</v>
      </c>
      <c r="AJ943">
        <v>22.279999999999902</v>
      </c>
    </row>
    <row r="944" spans="1:36">
      <c r="A944" s="353" t="s">
        <v>42360</v>
      </c>
      <c r="B944" s="353">
        <v>83</v>
      </c>
      <c r="C944" s="353">
        <v>37</v>
      </c>
      <c r="D944" s="353">
        <v>3.2099999999999902</v>
      </c>
      <c r="E944" s="353">
        <v>5.3399999999999901</v>
      </c>
      <c r="F944" s="353">
        <v>-9.65</v>
      </c>
      <c r="G944" s="353">
        <f t="shared" si="60"/>
        <v>0.33264248704663107</v>
      </c>
      <c r="H944" s="353">
        <f t="shared" si="61"/>
        <v>0.55336787564766732</v>
      </c>
      <c r="I944" s="354">
        <f t="shared" si="62"/>
        <v>0.44578313253012047</v>
      </c>
      <c r="J944" s="355" t="str">
        <f t="shared" si="63"/>
        <v>entry2</v>
      </c>
      <c r="AA944" s="38">
        <v>41617</v>
      </c>
      <c r="AB944" s="349">
        <v>8.42</v>
      </c>
      <c r="AC944" s="15">
        <v>41584</v>
      </c>
      <c r="AD944">
        <v>9.0299999999999994</v>
      </c>
      <c r="AE944" s="15">
        <v>41740</v>
      </c>
      <c r="AF944">
        <v>31.549999999999901</v>
      </c>
      <c r="AG944" s="15">
        <v>41778</v>
      </c>
      <c r="AH944">
        <v>11.569999999999901</v>
      </c>
      <c r="AI944" s="15">
        <v>41612</v>
      </c>
      <c r="AJ944">
        <v>22.279999999999902</v>
      </c>
    </row>
    <row r="945" spans="1:36">
      <c r="A945" s="353" t="s">
        <v>42385</v>
      </c>
      <c r="B945" s="353">
        <v>83</v>
      </c>
      <c r="C945" s="353">
        <v>27</v>
      </c>
      <c r="D945" s="353">
        <v>3.65</v>
      </c>
      <c r="E945" s="353">
        <v>5.82</v>
      </c>
      <c r="F945" s="353">
        <v>-10.64</v>
      </c>
      <c r="G945" s="353">
        <f t="shared" si="60"/>
        <v>0.34304511278195488</v>
      </c>
      <c r="H945" s="353">
        <f t="shared" si="61"/>
        <v>0.54699248120300747</v>
      </c>
      <c r="I945" s="354">
        <f t="shared" si="62"/>
        <v>0.3253012048192771</v>
      </c>
      <c r="J945" s="355" t="str">
        <f t="shared" si="63"/>
        <v>entry2</v>
      </c>
      <c r="AA945" s="38">
        <v>41618</v>
      </c>
      <c r="AB945" s="349">
        <v>8.42</v>
      </c>
      <c r="AC945" s="15">
        <v>41585</v>
      </c>
      <c r="AD945">
        <v>9.0299999999999994</v>
      </c>
      <c r="AE945" s="15">
        <v>41743</v>
      </c>
      <c r="AF945">
        <v>31.549999999999901</v>
      </c>
      <c r="AG945" s="15">
        <v>41779</v>
      </c>
      <c r="AH945">
        <v>11.569999999999901</v>
      </c>
      <c r="AI945" s="15">
        <v>41613</v>
      </c>
      <c r="AJ945">
        <v>22.279999999999902</v>
      </c>
    </row>
    <row r="946" spans="1:36">
      <c r="A946" s="353" t="s">
        <v>42572</v>
      </c>
      <c r="B946" s="353">
        <v>83</v>
      </c>
      <c r="C946" s="353">
        <v>35</v>
      </c>
      <c r="D946" s="353">
        <v>7.0255704547306799</v>
      </c>
      <c r="E946" s="353">
        <v>9.6655704547306804</v>
      </c>
      <c r="F946" s="353">
        <v>-18.042457139429001</v>
      </c>
      <c r="G946" s="353">
        <f t="shared" si="60"/>
        <v>0.38939100148268507</v>
      </c>
      <c r="H946" s="353">
        <f t="shared" si="61"/>
        <v>0.535712535162856</v>
      </c>
      <c r="I946" s="354">
        <f t="shared" si="62"/>
        <v>0.42168674698795183</v>
      </c>
      <c r="J946" s="355" t="str">
        <f t="shared" si="63"/>
        <v>entry2</v>
      </c>
      <c r="AA946" s="38">
        <v>41619</v>
      </c>
      <c r="AB946" s="349">
        <v>8.42</v>
      </c>
      <c r="AC946" s="15">
        <v>41586</v>
      </c>
      <c r="AD946">
        <v>9.0299999999999994</v>
      </c>
      <c r="AE946" s="15">
        <v>41744</v>
      </c>
      <c r="AF946">
        <v>31.549999999999901</v>
      </c>
      <c r="AG946" s="15">
        <v>41780</v>
      </c>
      <c r="AH946">
        <v>11.569999999999901</v>
      </c>
      <c r="AI946" s="15">
        <v>41614</v>
      </c>
      <c r="AJ946">
        <v>22.279999999999902</v>
      </c>
    </row>
    <row r="947" spans="1:36">
      <c r="A947" s="353" t="s">
        <v>42569</v>
      </c>
      <c r="B947" s="353">
        <v>83</v>
      </c>
      <c r="C947" s="353">
        <v>49</v>
      </c>
      <c r="D947" s="353">
        <v>4.4754686544891298</v>
      </c>
      <c r="E947" s="353">
        <v>16.702458804831899</v>
      </c>
      <c r="F947" s="353">
        <v>-31.657842288841501</v>
      </c>
      <c r="G947" s="353">
        <f t="shared" si="60"/>
        <v>0.14136998389389938</v>
      </c>
      <c r="H947" s="353">
        <f t="shared" si="61"/>
        <v>0.52759308901854773</v>
      </c>
      <c r="I947" s="354">
        <f t="shared" si="62"/>
        <v>0.59036144578313254</v>
      </c>
      <c r="J947" s="355" t="str">
        <f t="shared" si="63"/>
        <v>entry2</v>
      </c>
      <c r="AA947" s="38">
        <v>41620</v>
      </c>
      <c r="AB947" s="349">
        <v>8.42</v>
      </c>
      <c r="AC947" s="15">
        <v>41589</v>
      </c>
      <c r="AD947">
        <v>9.0299999999999994</v>
      </c>
      <c r="AE947" s="15">
        <v>41745</v>
      </c>
      <c r="AF947">
        <v>31.549999999999901</v>
      </c>
      <c r="AG947" s="15">
        <v>41781</v>
      </c>
      <c r="AH947">
        <v>11.569999999999901</v>
      </c>
      <c r="AI947" s="15">
        <v>41617</v>
      </c>
      <c r="AJ947">
        <v>22.279999999999902</v>
      </c>
    </row>
    <row r="948" spans="1:36">
      <c r="A948" s="353" t="s">
        <v>30404</v>
      </c>
      <c r="B948" s="353">
        <v>48</v>
      </c>
      <c r="C948" s="353">
        <v>32</v>
      </c>
      <c r="D948" s="353">
        <v>-1.5999999999999901</v>
      </c>
      <c r="E948" s="353">
        <v>45.27</v>
      </c>
      <c r="F948" s="353">
        <v>-85.96</v>
      </c>
      <c r="G948" s="353">
        <f t="shared" si="60"/>
        <v>-1.8613308515588532E-2</v>
      </c>
      <c r="H948" s="353">
        <f t="shared" si="61"/>
        <v>0.52664029781293631</v>
      </c>
      <c r="I948" s="354">
        <f t="shared" si="62"/>
        <v>0.66666666666666663</v>
      </c>
      <c r="J948" s="355" t="str">
        <f t="shared" si="63"/>
        <v>entry3</v>
      </c>
      <c r="AA948" s="38">
        <v>41621</v>
      </c>
      <c r="AB948" s="349">
        <v>8.42</v>
      </c>
      <c r="AC948" s="15">
        <v>41590</v>
      </c>
      <c r="AD948">
        <v>9.0299999999999994</v>
      </c>
      <c r="AE948" s="15">
        <v>41746</v>
      </c>
      <c r="AF948">
        <v>31.549999999999901</v>
      </c>
      <c r="AG948" s="15">
        <v>41782</v>
      </c>
      <c r="AH948">
        <v>11.569999999999901</v>
      </c>
      <c r="AI948" s="15">
        <v>41618</v>
      </c>
      <c r="AJ948">
        <v>22.279999999999902</v>
      </c>
    </row>
    <row r="949" spans="1:36">
      <c r="A949" s="353" t="s">
        <v>42554</v>
      </c>
      <c r="B949" s="353">
        <v>163</v>
      </c>
      <c r="C949" s="353">
        <v>118</v>
      </c>
      <c r="D949" s="353">
        <v>7.7823772431989902E-2</v>
      </c>
      <c r="E949" s="353">
        <v>10.867823772431899</v>
      </c>
      <c r="F949" s="353">
        <v>-20.657187859896599</v>
      </c>
      <c r="G949" s="353">
        <f t="shared" si="60"/>
        <v>3.7673943307198763E-3</v>
      </c>
      <c r="H949" s="353">
        <f t="shared" si="61"/>
        <v>0.5261037391023804</v>
      </c>
      <c r="I949" s="354">
        <f t="shared" si="62"/>
        <v>0.7239263803680982</v>
      </c>
      <c r="J949" s="355" t="str">
        <f t="shared" si="63"/>
        <v>entry1</v>
      </c>
      <c r="AA949" s="38">
        <v>41624</v>
      </c>
      <c r="AB949" s="349">
        <v>8.42</v>
      </c>
      <c r="AC949" s="15">
        <v>41591</v>
      </c>
      <c r="AD949">
        <v>9.0299999999999994</v>
      </c>
      <c r="AE949" s="15">
        <v>41747</v>
      </c>
      <c r="AF949">
        <v>31.549999999999901</v>
      </c>
      <c r="AG949" s="15">
        <v>41785</v>
      </c>
      <c r="AH949">
        <v>11.569999999999901</v>
      </c>
      <c r="AI949" s="15">
        <v>41619</v>
      </c>
      <c r="AJ949">
        <v>22.279999999999902</v>
      </c>
    </row>
    <row r="950" spans="1:36">
      <c r="A950" s="353" t="s">
        <v>30591</v>
      </c>
      <c r="B950" s="353">
        <v>17</v>
      </c>
      <c r="C950" s="353">
        <v>12</v>
      </c>
      <c r="D950" s="353">
        <v>5.27</v>
      </c>
      <c r="E950" s="353">
        <v>24.6</v>
      </c>
      <c r="F950" s="353">
        <v>-46.8</v>
      </c>
      <c r="G950" s="353">
        <f t="shared" si="60"/>
        <v>0.11260683760683761</v>
      </c>
      <c r="H950" s="353">
        <f t="shared" si="61"/>
        <v>0.52564102564102566</v>
      </c>
      <c r="I950" s="354">
        <f t="shared" si="62"/>
        <v>0.70588235294117652</v>
      </c>
      <c r="J950" s="355" t="str">
        <f t="shared" si="63"/>
        <v>entry4</v>
      </c>
      <c r="AA950" s="38">
        <v>41625</v>
      </c>
      <c r="AB950" s="349">
        <v>8.42</v>
      </c>
      <c r="AC950" s="15">
        <v>41592</v>
      </c>
      <c r="AD950">
        <v>9.0299999999999994</v>
      </c>
      <c r="AE950" s="15">
        <v>41750</v>
      </c>
      <c r="AF950">
        <v>31.549999999999901</v>
      </c>
      <c r="AG950" s="15">
        <v>41786</v>
      </c>
      <c r="AH950">
        <v>11.569999999999901</v>
      </c>
      <c r="AI950" s="15">
        <v>41620</v>
      </c>
      <c r="AJ950">
        <v>22.279999999999902</v>
      </c>
    </row>
    <row r="951" spans="1:36">
      <c r="A951" s="353" t="s">
        <v>363</v>
      </c>
      <c r="B951" s="353">
        <v>83</v>
      </c>
      <c r="C951" s="353">
        <v>60</v>
      </c>
      <c r="D951" s="353">
        <v>-23.22</v>
      </c>
      <c r="E951" s="353">
        <v>54.63</v>
      </c>
      <c r="F951" s="353">
        <v>-105.19</v>
      </c>
      <c r="G951" s="353">
        <f t="shared" si="60"/>
        <v>-0.22074341667458883</v>
      </c>
      <c r="H951" s="353">
        <f t="shared" si="61"/>
        <v>0.51934594543207535</v>
      </c>
      <c r="I951" s="354">
        <f t="shared" si="62"/>
        <v>0.72289156626506024</v>
      </c>
      <c r="J951" s="355" t="str">
        <f t="shared" si="63"/>
        <v>entry2</v>
      </c>
      <c r="AA951" s="38">
        <v>41626</v>
      </c>
      <c r="AB951" s="349">
        <v>8.42</v>
      </c>
      <c r="AC951" s="15">
        <v>41593</v>
      </c>
      <c r="AD951">
        <v>9.0299999999999994</v>
      </c>
      <c r="AE951" s="15">
        <v>41751</v>
      </c>
      <c r="AF951">
        <v>31.549999999999901</v>
      </c>
      <c r="AG951" s="15">
        <v>41787</v>
      </c>
      <c r="AH951">
        <v>11.569999999999901</v>
      </c>
      <c r="AI951" s="15">
        <v>41621</v>
      </c>
      <c r="AJ951">
        <v>22.279999999999902</v>
      </c>
    </row>
    <row r="952" spans="1:36">
      <c r="A952" s="353" t="s">
        <v>382</v>
      </c>
      <c r="B952" s="353">
        <v>83</v>
      </c>
      <c r="C952" s="353">
        <v>55</v>
      </c>
      <c r="D952" s="353">
        <v>-12.423191820339399</v>
      </c>
      <c r="E952" s="353">
        <v>32.932254039210299</v>
      </c>
      <c r="F952" s="353">
        <v>-63.454614850587397</v>
      </c>
      <c r="G952" s="353">
        <f t="shared" si="60"/>
        <v>-0.19578074580692847</v>
      </c>
      <c r="H952" s="353">
        <f t="shared" si="61"/>
        <v>0.51898910925160946</v>
      </c>
      <c r="I952" s="354">
        <f t="shared" si="62"/>
        <v>0.66265060240963858</v>
      </c>
      <c r="J952" s="355" t="str">
        <f t="shared" si="63"/>
        <v>entry2</v>
      </c>
      <c r="AA952" s="38">
        <v>41627</v>
      </c>
      <c r="AB952" s="349">
        <v>8.42</v>
      </c>
      <c r="AC952" s="15">
        <v>41596</v>
      </c>
      <c r="AD952">
        <v>9.0299999999999994</v>
      </c>
      <c r="AE952" s="15">
        <v>41752</v>
      </c>
      <c r="AF952">
        <v>31.549999999999901</v>
      </c>
      <c r="AG952" s="15">
        <v>41788</v>
      </c>
      <c r="AH952">
        <v>11.569999999999901</v>
      </c>
      <c r="AI952" s="15">
        <v>41624</v>
      </c>
      <c r="AJ952">
        <v>22.279999999999902</v>
      </c>
    </row>
    <row r="953" spans="1:36">
      <c r="A953" s="353" t="s">
        <v>42277</v>
      </c>
      <c r="B953" s="353">
        <v>163</v>
      </c>
      <c r="C953" s="353">
        <v>66</v>
      </c>
      <c r="D953" s="353">
        <v>26.33</v>
      </c>
      <c r="E953" s="353">
        <v>40.130000000000003</v>
      </c>
      <c r="F953" s="353">
        <v>-78.569999999999993</v>
      </c>
      <c r="G953" s="353">
        <f t="shared" si="60"/>
        <v>0.33511518391243478</v>
      </c>
      <c r="H953" s="353">
        <f t="shared" si="61"/>
        <v>0.51075474099529095</v>
      </c>
      <c r="I953" s="354">
        <f t="shared" si="62"/>
        <v>0.40490797546012269</v>
      </c>
      <c r="J953" s="355" t="str">
        <f t="shared" si="63"/>
        <v>entry1</v>
      </c>
      <c r="AA953" s="38">
        <v>41628</v>
      </c>
      <c r="AB953" s="349">
        <v>8.42</v>
      </c>
      <c r="AC953" s="15">
        <v>41597</v>
      </c>
      <c r="AD953">
        <v>9.0299999999999994</v>
      </c>
      <c r="AE953" s="15">
        <v>41753</v>
      </c>
      <c r="AF953">
        <v>31.549999999999901</v>
      </c>
      <c r="AG953" s="15">
        <v>41789</v>
      </c>
      <c r="AH953">
        <v>11.569999999999901</v>
      </c>
      <c r="AI953" s="15">
        <v>41625</v>
      </c>
      <c r="AJ953">
        <v>22.279999999999902</v>
      </c>
    </row>
    <row r="954" spans="1:36">
      <c r="A954" s="353" t="s">
        <v>42403</v>
      </c>
      <c r="B954" s="353">
        <v>48</v>
      </c>
      <c r="C954" s="353">
        <v>18</v>
      </c>
      <c r="D954" s="353">
        <v>15.22</v>
      </c>
      <c r="E954" s="353">
        <v>23.25</v>
      </c>
      <c r="F954" s="353">
        <v>-45.72</v>
      </c>
      <c r="G954" s="353">
        <f t="shared" si="60"/>
        <v>0.33289588801399828</v>
      </c>
      <c r="H954" s="353">
        <f t="shared" si="61"/>
        <v>0.50853018372703418</v>
      </c>
      <c r="I954" s="354">
        <f t="shared" si="62"/>
        <v>0.375</v>
      </c>
      <c r="J954" s="355" t="str">
        <f t="shared" si="63"/>
        <v>entry3</v>
      </c>
      <c r="AA954" s="38">
        <v>41631</v>
      </c>
      <c r="AB954" s="349">
        <v>8.42</v>
      </c>
      <c r="AC954" s="15">
        <v>41598</v>
      </c>
      <c r="AD954">
        <v>9.0299999999999994</v>
      </c>
      <c r="AE954" s="15">
        <v>41754</v>
      </c>
      <c r="AF954">
        <v>31.549999999999901</v>
      </c>
      <c r="AG954" s="15">
        <v>41792</v>
      </c>
      <c r="AH954">
        <v>11.569999999999901</v>
      </c>
      <c r="AI954" s="15">
        <v>41626</v>
      </c>
      <c r="AJ954">
        <v>22.279999999999902</v>
      </c>
    </row>
    <row r="955" spans="1:36">
      <c r="A955" s="353" t="s">
        <v>47781</v>
      </c>
      <c r="B955" s="353">
        <v>83</v>
      </c>
      <c r="C955" s="353">
        <v>38</v>
      </c>
      <c r="D955" s="353">
        <v>-8.44</v>
      </c>
      <c r="E955" s="353">
        <v>8.6899999999999906</v>
      </c>
      <c r="F955" s="353">
        <v>-17.13</v>
      </c>
      <c r="G955" s="353">
        <f t="shared" si="60"/>
        <v>-0.49270286047869233</v>
      </c>
      <c r="H955" s="353">
        <f t="shared" si="61"/>
        <v>0.50729713952130717</v>
      </c>
      <c r="I955" s="354">
        <f t="shared" si="62"/>
        <v>0.45783132530120479</v>
      </c>
      <c r="J955" s="355" t="str">
        <f t="shared" si="63"/>
        <v>entry2</v>
      </c>
      <c r="AA955" s="38">
        <v>41632</v>
      </c>
      <c r="AB955" s="349">
        <v>8.42</v>
      </c>
      <c r="AC955" s="15">
        <v>41599</v>
      </c>
      <c r="AD955">
        <v>9.0299999999999994</v>
      </c>
      <c r="AE955" s="15">
        <v>41757</v>
      </c>
      <c r="AF955">
        <v>31.549999999999901</v>
      </c>
      <c r="AG955" s="15">
        <v>41793</v>
      </c>
      <c r="AH955">
        <v>11.569999999999901</v>
      </c>
      <c r="AI955" s="15">
        <v>41627</v>
      </c>
      <c r="AJ955">
        <v>22.279999999999902</v>
      </c>
    </row>
    <row r="956" spans="1:36">
      <c r="A956" s="353" t="s">
        <v>42275</v>
      </c>
      <c r="B956" s="353">
        <v>163</v>
      </c>
      <c r="C956" s="353">
        <v>83</v>
      </c>
      <c r="D956" s="353">
        <v>8.3200000000000092</v>
      </c>
      <c r="E956" s="353">
        <v>30.549999999999901</v>
      </c>
      <c r="F956" s="353">
        <v>-61.189999999999898</v>
      </c>
      <c r="G956" s="353">
        <f t="shared" si="60"/>
        <v>0.13596992972707997</v>
      </c>
      <c r="H956" s="353">
        <f t="shared" si="61"/>
        <v>0.49926458571661958</v>
      </c>
      <c r="I956" s="354">
        <f t="shared" si="62"/>
        <v>0.50920245398773001</v>
      </c>
      <c r="J956" s="355" t="str">
        <f t="shared" si="63"/>
        <v>entry1</v>
      </c>
      <c r="AA956" s="38">
        <v>41634</v>
      </c>
      <c r="AB956" s="349">
        <v>8.42</v>
      </c>
      <c r="AC956" s="15">
        <v>41600</v>
      </c>
      <c r="AD956">
        <v>9.0299999999999994</v>
      </c>
      <c r="AE956" s="15">
        <v>41758</v>
      </c>
      <c r="AF956">
        <v>31.549999999999901</v>
      </c>
      <c r="AG956" s="15">
        <v>41795</v>
      </c>
      <c r="AH956">
        <v>11.569999999999901</v>
      </c>
      <c r="AI956" s="15">
        <v>41628</v>
      </c>
      <c r="AJ956">
        <v>22.279999999999902</v>
      </c>
    </row>
    <row r="957" spans="1:36">
      <c r="A957" s="353" t="s">
        <v>3765</v>
      </c>
      <c r="B957" s="353">
        <v>83</v>
      </c>
      <c r="C957" s="353">
        <v>24</v>
      </c>
      <c r="D957" s="353">
        <v>23.28</v>
      </c>
      <c r="E957" s="353">
        <v>27.93</v>
      </c>
      <c r="F957" s="353">
        <v>-55.989999999999903</v>
      </c>
      <c r="G957" s="353">
        <f t="shared" si="60"/>
        <v>0.41578853366672697</v>
      </c>
      <c r="H957" s="353">
        <f t="shared" si="61"/>
        <v>0.4988390784068592</v>
      </c>
      <c r="I957" s="354">
        <f t="shared" si="62"/>
        <v>0.28915662650602408</v>
      </c>
      <c r="J957" s="355" t="str">
        <f t="shared" si="63"/>
        <v>entry2</v>
      </c>
      <c r="AA957" s="38">
        <v>41635</v>
      </c>
      <c r="AB957" s="349">
        <v>8.42</v>
      </c>
      <c r="AC957" s="15">
        <v>41603</v>
      </c>
      <c r="AD957">
        <v>9.0299999999999994</v>
      </c>
      <c r="AE957" s="15">
        <v>41759</v>
      </c>
      <c r="AF957">
        <v>31.549999999999901</v>
      </c>
      <c r="AG957" s="15">
        <v>41799</v>
      </c>
      <c r="AH957">
        <v>11.569999999999901</v>
      </c>
      <c r="AI957" s="15">
        <v>41631</v>
      </c>
      <c r="AJ957">
        <v>22.279999999999902</v>
      </c>
    </row>
    <row r="958" spans="1:36">
      <c r="A958" s="353" t="s">
        <v>47876</v>
      </c>
      <c r="B958" s="353">
        <v>48</v>
      </c>
      <c r="C958" s="353">
        <v>17</v>
      </c>
      <c r="D958" s="353">
        <v>-5.08</v>
      </c>
      <c r="E958" s="353">
        <v>5.14</v>
      </c>
      <c r="F958" s="353">
        <v>-10.37</v>
      </c>
      <c r="G958" s="353">
        <f t="shared" si="60"/>
        <v>-0.48987463837994216</v>
      </c>
      <c r="H958" s="353">
        <f t="shared" si="61"/>
        <v>0.49566055930568947</v>
      </c>
      <c r="I958" s="354">
        <f t="shared" si="62"/>
        <v>0.35416666666666669</v>
      </c>
      <c r="J958" s="355" t="str">
        <f t="shared" si="63"/>
        <v>entry3</v>
      </c>
      <c r="AA958" s="38">
        <v>41638</v>
      </c>
      <c r="AB958" s="349">
        <v>8.42</v>
      </c>
      <c r="AC958" s="15">
        <v>41604</v>
      </c>
      <c r="AD958">
        <v>9.0299999999999994</v>
      </c>
      <c r="AE958" s="15">
        <v>41761</v>
      </c>
      <c r="AF958">
        <v>31.549999999999901</v>
      </c>
      <c r="AG958" s="15">
        <v>41800</v>
      </c>
      <c r="AH958">
        <v>11.569999999999901</v>
      </c>
      <c r="AI958" s="15">
        <v>41632</v>
      </c>
      <c r="AJ958">
        <v>22.279999999999902</v>
      </c>
    </row>
    <row r="959" spans="1:36">
      <c r="A959" s="353" t="s">
        <v>30596</v>
      </c>
      <c r="B959" s="353">
        <v>17</v>
      </c>
      <c r="C959" s="353">
        <v>13</v>
      </c>
      <c r="D959" s="353">
        <v>25.559999999999899</v>
      </c>
      <c r="E959" s="353">
        <v>26.55</v>
      </c>
      <c r="F959" s="353">
        <v>-53.6</v>
      </c>
      <c r="G959" s="353">
        <f t="shared" si="60"/>
        <v>0.47686567164178917</v>
      </c>
      <c r="H959" s="353">
        <f t="shared" si="61"/>
        <v>0.49533582089552236</v>
      </c>
      <c r="I959" s="354">
        <f t="shared" si="62"/>
        <v>0.76470588235294112</v>
      </c>
      <c r="J959" s="355" t="str">
        <f t="shared" si="63"/>
        <v>entry4</v>
      </c>
      <c r="AA959" s="38">
        <v>41641</v>
      </c>
      <c r="AB959" s="349">
        <v>8.42</v>
      </c>
      <c r="AC959" s="15">
        <v>41605</v>
      </c>
      <c r="AD959">
        <v>9.0299999999999994</v>
      </c>
      <c r="AE959" s="15">
        <v>41766</v>
      </c>
      <c r="AF959">
        <v>31.549999999999901</v>
      </c>
      <c r="AG959" s="15">
        <v>41801</v>
      </c>
      <c r="AH959">
        <v>11.569999999999901</v>
      </c>
      <c r="AI959" s="15">
        <v>41634</v>
      </c>
      <c r="AJ959">
        <v>22.279999999999902</v>
      </c>
    </row>
    <row r="960" spans="1:36">
      <c r="A960" s="353" t="s">
        <v>47776</v>
      </c>
      <c r="B960" s="353">
        <v>83</v>
      </c>
      <c r="C960" s="353">
        <v>49</v>
      </c>
      <c r="D960" s="353">
        <v>-6.34</v>
      </c>
      <c r="E960" s="353">
        <v>6.21999999999999</v>
      </c>
      <c r="F960" s="353">
        <v>-12.56</v>
      </c>
      <c r="G960" s="353">
        <f t="shared" si="60"/>
        <v>-0.50477707006369421</v>
      </c>
      <c r="H960" s="353">
        <f t="shared" si="61"/>
        <v>0.4952229299363049</v>
      </c>
      <c r="I960" s="354">
        <f t="shared" si="62"/>
        <v>0.59036144578313254</v>
      </c>
      <c r="J960" s="355" t="str">
        <f t="shared" si="63"/>
        <v>entry2</v>
      </c>
      <c r="AA960" s="38">
        <v>41642</v>
      </c>
      <c r="AB960" s="349">
        <v>8.42</v>
      </c>
      <c r="AC960" s="15">
        <v>41606</v>
      </c>
      <c r="AD960">
        <v>9.0299999999999994</v>
      </c>
      <c r="AE960" s="15">
        <v>41767</v>
      </c>
      <c r="AF960">
        <v>31.549999999999901</v>
      </c>
      <c r="AG960" s="15">
        <v>41802</v>
      </c>
      <c r="AH960">
        <v>11.569999999999901</v>
      </c>
      <c r="AI960" s="15">
        <v>41635</v>
      </c>
      <c r="AJ960">
        <v>22.279999999999902</v>
      </c>
    </row>
    <row r="961" spans="1:36">
      <c r="A961" s="353" t="s">
        <v>30207</v>
      </c>
      <c r="B961" s="353">
        <v>163</v>
      </c>
      <c r="C961" s="353">
        <v>93</v>
      </c>
      <c r="D961" s="353">
        <v>-10.618058195950001</v>
      </c>
      <c r="E961" s="353">
        <v>14.437387663599599</v>
      </c>
      <c r="F961" s="353">
        <v>-29.255445859549699</v>
      </c>
      <c r="G961" s="353">
        <f t="shared" si="60"/>
        <v>-0.36294296271967447</v>
      </c>
      <c r="H961" s="353">
        <f t="shared" si="61"/>
        <v>0.49349402271669296</v>
      </c>
      <c r="I961" s="354">
        <f t="shared" si="62"/>
        <v>0.57055214723926384</v>
      </c>
      <c r="J961" s="355" t="str">
        <f t="shared" si="63"/>
        <v>entry1</v>
      </c>
      <c r="AA961" s="38">
        <v>41645</v>
      </c>
      <c r="AB961" s="349">
        <v>8.42</v>
      </c>
      <c r="AC961" s="15">
        <v>41607</v>
      </c>
      <c r="AD961">
        <v>9.0299999999999994</v>
      </c>
      <c r="AE961" s="15">
        <v>41768</v>
      </c>
      <c r="AF961">
        <v>31.549999999999901</v>
      </c>
      <c r="AG961" s="15">
        <v>41803</v>
      </c>
      <c r="AH961">
        <v>11.569999999999901</v>
      </c>
      <c r="AI961" s="15">
        <v>41638</v>
      </c>
      <c r="AJ961">
        <v>22.279999999999902</v>
      </c>
    </row>
    <row r="962" spans="1:36">
      <c r="A962" s="353" t="s">
        <v>30313</v>
      </c>
      <c r="B962" s="353">
        <v>48</v>
      </c>
      <c r="C962" s="353">
        <v>39</v>
      </c>
      <c r="D962" s="353">
        <v>28.406808179660601</v>
      </c>
      <c r="E962" s="353">
        <v>30.8022540392103</v>
      </c>
      <c r="F962" s="353">
        <v>-62.524614850587497</v>
      </c>
      <c r="G962" s="353">
        <f t="shared" ref="G962:G1025" si="64">D962/ABS(F962)</f>
        <v>0.4543299986340289</v>
      </c>
      <c r="H962" s="353">
        <f t="shared" ref="H962:H1025" si="65">E962/ABS(F962)</f>
        <v>0.49264204366259884</v>
      </c>
      <c r="I962" s="354">
        <f t="shared" ref="I962:I1025" si="66">C962/B962</f>
        <v>0.8125</v>
      </c>
      <c r="J962" s="355" t="str">
        <f t="shared" ref="J962:J1025" si="67">LEFT(A962,FIND("_",A962,6)-1)</f>
        <v>entry3</v>
      </c>
      <c r="AA962" s="38">
        <v>41646</v>
      </c>
      <c r="AB962" s="349">
        <v>8.42</v>
      </c>
      <c r="AC962" s="15">
        <v>41610</v>
      </c>
      <c r="AD962">
        <v>9.0299999999999994</v>
      </c>
      <c r="AE962" s="15">
        <v>41771</v>
      </c>
      <c r="AF962">
        <v>31.549999999999901</v>
      </c>
      <c r="AG962" s="15">
        <v>41806</v>
      </c>
      <c r="AH962">
        <v>11.569999999999901</v>
      </c>
      <c r="AI962" s="15">
        <v>41641</v>
      </c>
      <c r="AJ962">
        <v>22.279999999999902</v>
      </c>
    </row>
    <row r="963" spans="1:36">
      <c r="A963" s="353" t="s">
        <v>30504</v>
      </c>
      <c r="B963" s="353">
        <v>17</v>
      </c>
      <c r="C963" s="353">
        <v>12</v>
      </c>
      <c r="D963" s="353">
        <v>3.9814346208573999</v>
      </c>
      <c r="E963" s="353">
        <v>15.0968804804071</v>
      </c>
      <c r="F963" s="353">
        <v>-30.6546148505875</v>
      </c>
      <c r="G963" s="353">
        <f t="shared" si="64"/>
        <v>0.12988043204141236</v>
      </c>
      <c r="H963" s="353">
        <f t="shared" si="65"/>
        <v>0.49248312379686499</v>
      </c>
      <c r="I963" s="354">
        <f t="shared" si="66"/>
        <v>0.70588235294117652</v>
      </c>
      <c r="J963" s="355" t="str">
        <f t="shared" si="67"/>
        <v>entry4</v>
      </c>
      <c r="AA963" s="38">
        <v>41647</v>
      </c>
      <c r="AB963" s="349">
        <v>8.42</v>
      </c>
      <c r="AC963" s="15">
        <v>41611</v>
      </c>
      <c r="AD963">
        <v>9.0299999999999994</v>
      </c>
      <c r="AE963" s="15">
        <v>41772</v>
      </c>
      <c r="AF963">
        <v>31.549999999999901</v>
      </c>
      <c r="AG963" s="15">
        <v>41807</v>
      </c>
      <c r="AH963">
        <v>11.569999999999901</v>
      </c>
      <c r="AI963" s="15">
        <v>41642</v>
      </c>
      <c r="AJ963">
        <v>22.279999999999902</v>
      </c>
    </row>
    <row r="964" spans="1:36">
      <c r="A964" s="353" t="s">
        <v>3674</v>
      </c>
      <c r="B964" s="353">
        <v>163</v>
      </c>
      <c r="C964" s="353">
        <v>63</v>
      </c>
      <c r="D964" s="353">
        <v>4.0999999999999996</v>
      </c>
      <c r="E964" s="353">
        <v>10.130000000000001</v>
      </c>
      <c r="F964" s="353">
        <v>-20.64</v>
      </c>
      <c r="G964" s="353">
        <f t="shared" si="64"/>
        <v>0.19864341085271314</v>
      </c>
      <c r="H964" s="353">
        <f t="shared" si="65"/>
        <v>0.49079457364341089</v>
      </c>
      <c r="I964" s="354">
        <f t="shared" si="66"/>
        <v>0.38650306748466257</v>
      </c>
      <c r="J964" s="355" t="str">
        <f t="shared" si="67"/>
        <v>entry1</v>
      </c>
      <c r="AA964" s="38">
        <v>41648</v>
      </c>
      <c r="AB964" s="349">
        <v>8.42</v>
      </c>
      <c r="AC964" s="15">
        <v>41612</v>
      </c>
      <c r="AD964">
        <v>9.0299999999999994</v>
      </c>
      <c r="AE964" s="15">
        <v>41773</v>
      </c>
      <c r="AF964">
        <v>31.549999999999901</v>
      </c>
      <c r="AG964" s="15">
        <v>41808</v>
      </c>
      <c r="AH964">
        <v>11.569999999999901</v>
      </c>
      <c r="AI964" s="15">
        <v>41645</v>
      </c>
      <c r="AJ964">
        <v>22.279999999999902</v>
      </c>
    </row>
    <row r="965" spans="1:36">
      <c r="A965" s="353" t="s">
        <v>47866</v>
      </c>
      <c r="B965" s="353">
        <v>48</v>
      </c>
      <c r="C965" s="353">
        <v>26</v>
      </c>
      <c r="D965" s="353">
        <v>-4.43</v>
      </c>
      <c r="E965" s="353">
        <v>4.25999999999999</v>
      </c>
      <c r="F965" s="353">
        <v>-8.74</v>
      </c>
      <c r="G965" s="353">
        <f t="shared" si="64"/>
        <v>-0.50686498855835238</v>
      </c>
      <c r="H965" s="353">
        <f t="shared" si="65"/>
        <v>0.48741418764301941</v>
      </c>
      <c r="I965" s="354">
        <f t="shared" si="66"/>
        <v>0.54166666666666663</v>
      </c>
      <c r="J965" s="355" t="str">
        <f t="shared" si="67"/>
        <v>entry3</v>
      </c>
      <c r="AA965" s="38">
        <v>41649</v>
      </c>
      <c r="AB965" s="349">
        <v>8.42</v>
      </c>
      <c r="AC965" s="15">
        <v>41613</v>
      </c>
      <c r="AD965">
        <v>9.0299999999999994</v>
      </c>
      <c r="AE965" s="15">
        <v>41774</v>
      </c>
      <c r="AF965">
        <v>31.549999999999901</v>
      </c>
      <c r="AG965" s="15">
        <v>41809</v>
      </c>
      <c r="AH965">
        <v>11.569999999999901</v>
      </c>
      <c r="AI965" s="15">
        <v>41646</v>
      </c>
      <c r="AJ965">
        <v>22.279999999999902</v>
      </c>
    </row>
    <row r="966" spans="1:36">
      <c r="A966" s="353" t="s">
        <v>42460</v>
      </c>
      <c r="B966" s="353">
        <v>48</v>
      </c>
      <c r="C966" s="353">
        <v>11</v>
      </c>
      <c r="D966" s="353">
        <v>2.8</v>
      </c>
      <c r="E966" s="353">
        <v>5.84</v>
      </c>
      <c r="F966" s="353">
        <v>-12.01</v>
      </c>
      <c r="G966" s="353">
        <f t="shared" si="64"/>
        <v>0.2331390507910075</v>
      </c>
      <c r="H966" s="353">
        <f t="shared" si="65"/>
        <v>0.48626144879267275</v>
      </c>
      <c r="I966" s="354">
        <f t="shared" si="66"/>
        <v>0.22916666666666666</v>
      </c>
      <c r="J966" s="355" t="str">
        <f t="shared" si="67"/>
        <v>entry3</v>
      </c>
      <c r="AA966" s="38">
        <v>41652</v>
      </c>
      <c r="AB966" s="349">
        <v>8.42</v>
      </c>
      <c r="AC966" s="15">
        <v>41614</v>
      </c>
      <c r="AD966">
        <v>9.0299999999999994</v>
      </c>
      <c r="AE966" s="15">
        <v>41775</v>
      </c>
      <c r="AF966">
        <v>31.549999999999901</v>
      </c>
      <c r="AG966" s="15">
        <v>41810</v>
      </c>
      <c r="AH966">
        <v>11.569999999999901</v>
      </c>
      <c r="AI966" s="15">
        <v>41647</v>
      </c>
      <c r="AJ966">
        <v>22.279999999999902</v>
      </c>
    </row>
    <row r="967" spans="1:36">
      <c r="A967" s="353" t="s">
        <v>47791</v>
      </c>
      <c r="B967" s="353">
        <v>83</v>
      </c>
      <c r="C967" s="353">
        <v>24</v>
      </c>
      <c r="D967" s="353">
        <v>-11</v>
      </c>
      <c r="E967" s="353">
        <v>10.3499999999999</v>
      </c>
      <c r="F967" s="353">
        <v>-21.35</v>
      </c>
      <c r="G967" s="353">
        <f t="shared" si="64"/>
        <v>-0.51522248243559721</v>
      </c>
      <c r="H967" s="353">
        <f t="shared" si="65"/>
        <v>0.48477751756439807</v>
      </c>
      <c r="I967" s="354">
        <f t="shared" si="66"/>
        <v>0.28915662650602408</v>
      </c>
      <c r="J967" s="355" t="str">
        <f t="shared" si="67"/>
        <v>entry2</v>
      </c>
      <c r="AA967" s="38">
        <v>41653</v>
      </c>
      <c r="AB967" s="349">
        <v>8.42</v>
      </c>
      <c r="AC967" s="15">
        <v>41617</v>
      </c>
      <c r="AD967">
        <v>9.0299999999999994</v>
      </c>
      <c r="AE967" s="15">
        <v>41778</v>
      </c>
      <c r="AF967">
        <v>31.549999999999901</v>
      </c>
      <c r="AG967" s="15">
        <v>41813</v>
      </c>
      <c r="AH967">
        <v>11.569999999999901</v>
      </c>
      <c r="AI967" s="15">
        <v>41648</v>
      </c>
      <c r="AJ967">
        <v>22.279999999999902</v>
      </c>
    </row>
    <row r="968" spans="1:36">
      <c r="A968" s="353" t="s">
        <v>47701</v>
      </c>
      <c r="B968" s="353">
        <v>163</v>
      </c>
      <c r="C968" s="353">
        <v>45</v>
      </c>
      <c r="D968" s="353">
        <v>-9.86</v>
      </c>
      <c r="E968" s="353">
        <v>12.1999999999999</v>
      </c>
      <c r="F968" s="353">
        <v>-25.65</v>
      </c>
      <c r="G968" s="353">
        <f t="shared" si="64"/>
        <v>-0.38440545808966864</v>
      </c>
      <c r="H968" s="353">
        <f t="shared" si="65"/>
        <v>0.47563352826510336</v>
      </c>
      <c r="I968" s="354">
        <f t="shared" si="66"/>
        <v>0.27607361963190186</v>
      </c>
      <c r="J968" s="355" t="str">
        <f t="shared" si="67"/>
        <v>entry1</v>
      </c>
      <c r="AA968" s="38">
        <v>41654</v>
      </c>
      <c r="AB968" s="349">
        <v>8.42</v>
      </c>
      <c r="AC968" s="15">
        <v>41618</v>
      </c>
      <c r="AD968">
        <v>9.0299999999999994</v>
      </c>
      <c r="AE968" s="15">
        <v>41779</v>
      </c>
      <c r="AF968">
        <v>31.549999999999901</v>
      </c>
      <c r="AG968" s="15">
        <v>41814</v>
      </c>
      <c r="AH968">
        <v>11.569999999999901</v>
      </c>
      <c r="AI968" s="15">
        <v>41649</v>
      </c>
      <c r="AJ968">
        <v>22.279999999999902</v>
      </c>
    </row>
    <row r="969" spans="1:36">
      <c r="A969" s="353" t="s">
        <v>402</v>
      </c>
      <c r="B969" s="353">
        <v>83</v>
      </c>
      <c r="C969" s="353">
        <v>66</v>
      </c>
      <c r="D969" s="353">
        <v>36.0399999999999</v>
      </c>
      <c r="E969" s="353">
        <v>64.040000000000006</v>
      </c>
      <c r="F969" s="353">
        <v>-135.88999999999999</v>
      </c>
      <c r="G969" s="353">
        <f t="shared" si="64"/>
        <v>0.26521451173743399</v>
      </c>
      <c r="H969" s="353">
        <f t="shared" si="65"/>
        <v>0.47126352196629634</v>
      </c>
      <c r="I969" s="354">
        <f t="shared" si="66"/>
        <v>0.79518072289156627</v>
      </c>
      <c r="J969" s="355" t="str">
        <f t="shared" si="67"/>
        <v>entry2</v>
      </c>
      <c r="AA969" s="38">
        <v>41655</v>
      </c>
      <c r="AB969" s="349">
        <v>8.42</v>
      </c>
      <c r="AC969" s="15">
        <v>41619</v>
      </c>
      <c r="AD969">
        <v>9.0299999999999994</v>
      </c>
      <c r="AE969" s="15">
        <v>41780</v>
      </c>
      <c r="AF969">
        <v>31.549999999999901</v>
      </c>
      <c r="AG969" s="15">
        <v>41815</v>
      </c>
      <c r="AH969">
        <v>11.569999999999901</v>
      </c>
      <c r="AI969" s="15">
        <v>41652</v>
      </c>
      <c r="AJ969">
        <v>22.279999999999902</v>
      </c>
    </row>
    <row r="970" spans="1:36">
      <c r="A970" s="353" t="s">
        <v>42553</v>
      </c>
      <c r="B970" s="353">
        <v>163</v>
      </c>
      <c r="C970" s="353">
        <v>105</v>
      </c>
      <c r="D970" s="353">
        <v>-7.76899448988478</v>
      </c>
      <c r="E970" s="353">
        <v>9.9207831026259505</v>
      </c>
      <c r="F970" s="353">
        <v>-21.2297775925107</v>
      </c>
      <c r="G970" s="353">
        <f t="shared" si="64"/>
        <v>-0.3659479924380119</v>
      </c>
      <c r="H970" s="353">
        <f t="shared" si="65"/>
        <v>0.46730508877896765</v>
      </c>
      <c r="I970" s="354">
        <f t="shared" si="66"/>
        <v>0.64417177914110424</v>
      </c>
      <c r="J970" s="355" t="str">
        <f t="shared" si="67"/>
        <v>entry1</v>
      </c>
      <c r="AA970" s="38">
        <v>41656</v>
      </c>
      <c r="AB970" s="349">
        <v>8.42</v>
      </c>
      <c r="AC970" s="15">
        <v>41620</v>
      </c>
      <c r="AD970">
        <v>9.0299999999999994</v>
      </c>
      <c r="AE970" s="15">
        <v>41781</v>
      </c>
      <c r="AF970">
        <v>31.549999999999901</v>
      </c>
      <c r="AG970" s="15">
        <v>41816</v>
      </c>
      <c r="AH970">
        <v>11.569999999999901</v>
      </c>
      <c r="AI970" s="15">
        <v>41653</v>
      </c>
      <c r="AJ970">
        <v>22.279999999999902</v>
      </c>
    </row>
    <row r="971" spans="1:36">
      <c r="A971" s="353" t="s">
        <v>42344</v>
      </c>
      <c r="B971" s="353">
        <v>83</v>
      </c>
      <c r="C971" s="353">
        <v>14</v>
      </c>
      <c r="D971" s="353">
        <v>26.749999999999901</v>
      </c>
      <c r="E971" s="353">
        <v>26.85</v>
      </c>
      <c r="F971" s="353">
        <v>-57.769999999999897</v>
      </c>
      <c r="G971" s="353">
        <f t="shared" si="64"/>
        <v>0.46304310195603166</v>
      </c>
      <c r="H971" s="353">
        <f t="shared" si="65"/>
        <v>0.4647741042063363</v>
      </c>
      <c r="I971" s="354">
        <f t="shared" si="66"/>
        <v>0.16867469879518071</v>
      </c>
      <c r="J971" s="355" t="str">
        <f t="shared" si="67"/>
        <v>entry2</v>
      </c>
      <c r="AA971" s="38">
        <v>41659</v>
      </c>
      <c r="AB971" s="349">
        <v>8.42</v>
      </c>
      <c r="AC971" s="15">
        <v>41621</v>
      </c>
      <c r="AD971">
        <v>9.0299999999999994</v>
      </c>
      <c r="AE971" s="15">
        <v>41782</v>
      </c>
      <c r="AF971">
        <v>31.549999999999901</v>
      </c>
      <c r="AG971" s="15">
        <v>41817</v>
      </c>
      <c r="AH971">
        <v>11.569999999999901</v>
      </c>
      <c r="AI971" s="15">
        <v>41654</v>
      </c>
      <c r="AJ971">
        <v>22.279999999999902</v>
      </c>
    </row>
    <row r="972" spans="1:36">
      <c r="A972" s="353" t="s">
        <v>42429</v>
      </c>
      <c r="B972" s="353">
        <v>48</v>
      </c>
      <c r="C972" s="353">
        <v>6</v>
      </c>
      <c r="D972" s="353">
        <v>9.1800000000000193</v>
      </c>
      <c r="E972" s="353">
        <v>11.58</v>
      </c>
      <c r="F972" s="353">
        <v>-24.9299999999999</v>
      </c>
      <c r="G972" s="353">
        <f t="shared" si="64"/>
        <v>0.36823104693141018</v>
      </c>
      <c r="H972" s="353">
        <f t="shared" si="65"/>
        <v>0.46450060168471907</v>
      </c>
      <c r="I972" s="354">
        <f t="shared" si="66"/>
        <v>0.125</v>
      </c>
      <c r="J972" s="355" t="str">
        <f t="shared" si="67"/>
        <v>entry3</v>
      </c>
      <c r="AA972" s="38">
        <v>41660</v>
      </c>
      <c r="AB972" s="349">
        <v>8.42</v>
      </c>
      <c r="AC972" s="15">
        <v>41624</v>
      </c>
      <c r="AD972">
        <v>9.0299999999999994</v>
      </c>
      <c r="AE972" s="15">
        <v>41785</v>
      </c>
      <c r="AF972">
        <v>31.549999999999901</v>
      </c>
      <c r="AG972" s="15">
        <v>41820</v>
      </c>
      <c r="AH972">
        <v>11.569999999999901</v>
      </c>
      <c r="AI972" s="15">
        <v>41655</v>
      </c>
      <c r="AJ972">
        <v>22.279999999999902</v>
      </c>
    </row>
    <row r="973" spans="1:36">
      <c r="A973" s="353" t="s">
        <v>30405</v>
      </c>
      <c r="B973" s="353">
        <v>48</v>
      </c>
      <c r="C973" s="353">
        <v>37</v>
      </c>
      <c r="D973" s="353">
        <v>15.219999999999899</v>
      </c>
      <c r="E973" s="353">
        <v>62.28</v>
      </c>
      <c r="F973" s="353">
        <v>-134.59</v>
      </c>
      <c r="G973" s="353">
        <f t="shared" si="64"/>
        <v>0.11308418158852737</v>
      </c>
      <c r="H973" s="353">
        <f t="shared" si="65"/>
        <v>0.4627386878668549</v>
      </c>
      <c r="I973" s="354">
        <f t="shared" si="66"/>
        <v>0.77083333333333337</v>
      </c>
      <c r="J973" s="355" t="str">
        <f t="shared" si="67"/>
        <v>entry3</v>
      </c>
      <c r="AA973" s="38">
        <v>41661</v>
      </c>
      <c r="AB973" s="349">
        <v>8.42</v>
      </c>
      <c r="AC973" s="15">
        <v>41625</v>
      </c>
      <c r="AD973">
        <v>9.0299999999999994</v>
      </c>
      <c r="AE973" s="15">
        <v>41786</v>
      </c>
      <c r="AF973">
        <v>31.549999999999901</v>
      </c>
      <c r="AG973" s="15">
        <v>41821</v>
      </c>
      <c r="AH973">
        <v>11.569999999999901</v>
      </c>
      <c r="AI973" s="15">
        <v>41656</v>
      </c>
      <c r="AJ973">
        <v>22.279999999999902</v>
      </c>
    </row>
    <row r="974" spans="1:36">
      <c r="A974" s="353" t="s">
        <v>42326</v>
      </c>
      <c r="B974" s="353">
        <v>163</v>
      </c>
      <c r="C974" s="353">
        <v>30</v>
      </c>
      <c r="D974" s="353">
        <v>-7.81000000000002</v>
      </c>
      <c r="E974" s="353">
        <v>9.7899999999999707</v>
      </c>
      <c r="F974" s="353">
        <v>-21.7</v>
      </c>
      <c r="G974" s="353">
        <f t="shared" si="64"/>
        <v>-0.35990783410138344</v>
      </c>
      <c r="H974" s="353">
        <f t="shared" si="65"/>
        <v>0.45115207373271754</v>
      </c>
      <c r="I974" s="354">
        <f t="shared" si="66"/>
        <v>0.18404907975460122</v>
      </c>
      <c r="J974" s="355" t="str">
        <f t="shared" si="67"/>
        <v>entry1</v>
      </c>
      <c r="AA974" s="38">
        <v>41662</v>
      </c>
      <c r="AB974" s="349">
        <v>8.42</v>
      </c>
      <c r="AC974" s="15">
        <v>41626</v>
      </c>
      <c r="AD974">
        <v>9.0299999999999994</v>
      </c>
      <c r="AE974" s="15">
        <v>41787</v>
      </c>
      <c r="AF974">
        <v>31.549999999999901</v>
      </c>
      <c r="AG974" s="15">
        <v>41822</v>
      </c>
      <c r="AH974">
        <v>11.569999999999901</v>
      </c>
      <c r="AI974" s="15">
        <v>41659</v>
      </c>
      <c r="AJ974">
        <v>22.279999999999902</v>
      </c>
    </row>
    <row r="975" spans="1:36">
      <c r="A975" s="353" t="s">
        <v>42357</v>
      </c>
      <c r="B975" s="353">
        <v>83</v>
      </c>
      <c r="C975" s="353">
        <v>9</v>
      </c>
      <c r="D975" s="353">
        <v>15.68</v>
      </c>
      <c r="E975" s="353">
        <v>15.68</v>
      </c>
      <c r="F975" s="353">
        <v>-34.999999999999901</v>
      </c>
      <c r="G975" s="353">
        <f t="shared" si="64"/>
        <v>0.44800000000000129</v>
      </c>
      <c r="H975" s="353">
        <f t="shared" si="65"/>
        <v>0.44800000000000129</v>
      </c>
      <c r="I975" s="354">
        <f t="shared" si="66"/>
        <v>0.10843373493975904</v>
      </c>
      <c r="J975" s="355" t="str">
        <f t="shared" si="67"/>
        <v>entry2</v>
      </c>
      <c r="AA975" s="38">
        <v>41663</v>
      </c>
      <c r="AB975" s="349">
        <v>8.42</v>
      </c>
      <c r="AC975" s="15">
        <v>41627</v>
      </c>
      <c r="AD975">
        <v>9.0299999999999994</v>
      </c>
      <c r="AE975" s="15">
        <v>41788</v>
      </c>
      <c r="AF975">
        <v>31.549999999999901</v>
      </c>
      <c r="AG975" s="15">
        <v>41823</v>
      </c>
      <c r="AH975">
        <v>11.569999999999901</v>
      </c>
      <c r="AI975" s="15">
        <v>41660</v>
      </c>
      <c r="AJ975">
        <v>22.279999999999902</v>
      </c>
    </row>
    <row r="976" spans="1:36">
      <c r="A976" s="353" t="s">
        <v>42342</v>
      </c>
      <c r="B976" s="353">
        <v>83</v>
      </c>
      <c r="C976" s="353">
        <v>14</v>
      </c>
      <c r="D976" s="353">
        <v>25.86</v>
      </c>
      <c r="E976" s="353">
        <v>25.86</v>
      </c>
      <c r="F976" s="353">
        <v>-57.769999999999897</v>
      </c>
      <c r="G976" s="353">
        <f t="shared" si="64"/>
        <v>0.44763718192833729</v>
      </c>
      <c r="H976" s="353">
        <f t="shared" si="65"/>
        <v>0.44763718192833729</v>
      </c>
      <c r="I976" s="354">
        <f t="shared" si="66"/>
        <v>0.16867469879518071</v>
      </c>
      <c r="J976" s="355" t="str">
        <f t="shared" si="67"/>
        <v>entry2</v>
      </c>
      <c r="AA976" s="38">
        <v>41666</v>
      </c>
      <c r="AB976" s="349">
        <v>8.42</v>
      </c>
      <c r="AC976" s="15">
        <v>41628</v>
      </c>
      <c r="AD976">
        <v>9.0299999999999994</v>
      </c>
      <c r="AE976" s="15">
        <v>41789</v>
      </c>
      <c r="AF976">
        <v>31.549999999999901</v>
      </c>
      <c r="AG976" s="15">
        <v>41824</v>
      </c>
      <c r="AH976">
        <v>11.569999999999901</v>
      </c>
      <c r="AI976" s="15">
        <v>41661</v>
      </c>
      <c r="AJ976">
        <v>22.279999999999902</v>
      </c>
    </row>
    <row r="977" spans="1:36">
      <c r="A977" s="353" t="s">
        <v>42512</v>
      </c>
      <c r="B977" s="353">
        <v>17</v>
      </c>
      <c r="C977" s="353">
        <v>8</v>
      </c>
      <c r="D977" s="353">
        <v>5.26</v>
      </c>
      <c r="E977" s="353">
        <v>6.31</v>
      </c>
      <c r="F977" s="353">
        <v>-14.65</v>
      </c>
      <c r="G977" s="353">
        <f t="shared" si="64"/>
        <v>0.35904436860068256</v>
      </c>
      <c r="H977" s="353">
        <f t="shared" si="65"/>
        <v>0.43071672354948803</v>
      </c>
      <c r="I977" s="354">
        <f t="shared" si="66"/>
        <v>0.47058823529411764</v>
      </c>
      <c r="J977" s="355" t="str">
        <f t="shared" si="67"/>
        <v>entry4</v>
      </c>
      <c r="AA977" s="38">
        <v>41667</v>
      </c>
      <c r="AB977" s="349">
        <v>8.42</v>
      </c>
      <c r="AC977" s="15">
        <v>41631</v>
      </c>
      <c r="AD977">
        <v>9.0299999999999994</v>
      </c>
      <c r="AE977" s="15">
        <v>41792</v>
      </c>
      <c r="AF977">
        <v>31.549999999999901</v>
      </c>
      <c r="AG977" s="15">
        <v>41827</v>
      </c>
      <c r="AH977">
        <v>11.569999999999901</v>
      </c>
      <c r="AI977" s="15">
        <v>41662</v>
      </c>
      <c r="AJ977">
        <v>22.279999999999902</v>
      </c>
    </row>
    <row r="978" spans="1:36">
      <c r="A978" s="353" t="s">
        <v>42461</v>
      </c>
      <c r="B978" s="353">
        <v>48</v>
      </c>
      <c r="C978" s="353">
        <v>13</v>
      </c>
      <c r="D978" s="353">
        <v>1.33</v>
      </c>
      <c r="E978" s="353">
        <v>6.28000000000001</v>
      </c>
      <c r="F978" s="353">
        <v>-14.719999999999899</v>
      </c>
      <c r="G978" s="353">
        <f t="shared" si="64"/>
        <v>9.0353260869565841E-2</v>
      </c>
      <c r="H978" s="353">
        <f t="shared" si="65"/>
        <v>0.42663043478261231</v>
      </c>
      <c r="I978" s="354">
        <f t="shared" si="66"/>
        <v>0.27083333333333331</v>
      </c>
      <c r="J978" s="355" t="str">
        <f t="shared" si="67"/>
        <v>entry3</v>
      </c>
      <c r="AA978" s="38">
        <v>41668</v>
      </c>
      <c r="AB978" s="349">
        <v>8.42</v>
      </c>
      <c r="AC978" s="15">
        <v>41632</v>
      </c>
      <c r="AD978">
        <v>9.0299999999999994</v>
      </c>
      <c r="AE978" s="15">
        <v>41793</v>
      </c>
      <c r="AF978">
        <v>31.549999999999901</v>
      </c>
      <c r="AG978" s="15">
        <v>41828</v>
      </c>
      <c r="AH978">
        <v>11.569999999999901</v>
      </c>
      <c r="AI978" s="15">
        <v>41663</v>
      </c>
      <c r="AJ978">
        <v>22.279999999999902</v>
      </c>
    </row>
    <row r="979" spans="1:36">
      <c r="A979" s="353" t="s">
        <v>42341</v>
      </c>
      <c r="B979" s="353">
        <v>83</v>
      </c>
      <c r="C979" s="353">
        <v>30</v>
      </c>
      <c r="D979" s="353">
        <v>27.45</v>
      </c>
      <c r="E979" s="353">
        <v>30.58</v>
      </c>
      <c r="F979" s="353">
        <v>-71.939999999999898</v>
      </c>
      <c r="G979" s="353">
        <f t="shared" si="64"/>
        <v>0.3815679733110931</v>
      </c>
      <c r="H979" s="353">
        <f t="shared" si="65"/>
        <v>0.42507645259938898</v>
      </c>
      <c r="I979" s="354">
        <f t="shared" si="66"/>
        <v>0.36144578313253012</v>
      </c>
      <c r="J979" s="355" t="str">
        <f t="shared" si="67"/>
        <v>entry2</v>
      </c>
      <c r="AA979" s="38">
        <v>41673</v>
      </c>
      <c r="AB979" s="349">
        <v>8.42</v>
      </c>
      <c r="AC979" s="15">
        <v>41634</v>
      </c>
      <c r="AD979">
        <v>9.0299999999999994</v>
      </c>
      <c r="AE979" s="15">
        <v>41795</v>
      </c>
      <c r="AF979">
        <v>31.549999999999901</v>
      </c>
      <c r="AG979" s="15">
        <v>41829</v>
      </c>
      <c r="AH979">
        <v>11.569999999999901</v>
      </c>
      <c r="AI979" s="15">
        <v>41666</v>
      </c>
      <c r="AJ979">
        <v>22.279999999999902</v>
      </c>
    </row>
    <row r="980" spans="1:36">
      <c r="A980" s="353" t="s">
        <v>346</v>
      </c>
      <c r="B980" s="353">
        <v>83</v>
      </c>
      <c r="C980" s="353">
        <v>53</v>
      </c>
      <c r="D980" s="353">
        <v>-33.74</v>
      </c>
      <c r="E980" s="353">
        <v>33.939999999999898</v>
      </c>
      <c r="F980" s="353">
        <v>-79.919999999999902</v>
      </c>
      <c r="G980" s="353">
        <f t="shared" si="64"/>
        <v>-0.42217217217217273</v>
      </c>
      <c r="H980" s="353">
        <f t="shared" si="65"/>
        <v>0.4246746746746739</v>
      </c>
      <c r="I980" s="354">
        <f t="shared" si="66"/>
        <v>0.63855421686746983</v>
      </c>
      <c r="J980" s="355" t="str">
        <f t="shared" si="67"/>
        <v>entry2</v>
      </c>
      <c r="AA980" s="38">
        <v>41674</v>
      </c>
      <c r="AB980" s="349">
        <v>8.42</v>
      </c>
      <c r="AC980" s="15">
        <v>41635</v>
      </c>
      <c r="AD980">
        <v>9.0299999999999994</v>
      </c>
      <c r="AE980" s="15">
        <v>41799</v>
      </c>
      <c r="AF980">
        <v>31.549999999999901</v>
      </c>
      <c r="AG980" s="15">
        <v>41830</v>
      </c>
      <c r="AH980">
        <v>11.569999999999901</v>
      </c>
      <c r="AI980" s="15">
        <v>41667</v>
      </c>
      <c r="AJ980">
        <v>22.279999999999902</v>
      </c>
    </row>
    <row r="981" spans="1:36">
      <c r="A981" s="353" t="s">
        <v>43068</v>
      </c>
      <c r="B981" s="353">
        <v>48</v>
      </c>
      <c r="C981" s="353">
        <v>26</v>
      </c>
      <c r="D981" s="353">
        <v>3.2</v>
      </c>
      <c r="E981" s="353">
        <v>3.35</v>
      </c>
      <c r="F981" s="353">
        <v>-7.93</v>
      </c>
      <c r="G981" s="353">
        <f t="shared" si="64"/>
        <v>0.40353089533417408</v>
      </c>
      <c r="H981" s="353">
        <f t="shared" si="65"/>
        <v>0.42244640605296346</v>
      </c>
      <c r="I981" s="354">
        <f t="shared" si="66"/>
        <v>0.54166666666666663</v>
      </c>
      <c r="J981" s="355" t="str">
        <f t="shared" si="67"/>
        <v>entry3</v>
      </c>
      <c r="AA981" s="38">
        <v>41675</v>
      </c>
      <c r="AB981" s="349">
        <v>8.42</v>
      </c>
      <c r="AC981" s="15">
        <v>41638</v>
      </c>
      <c r="AD981">
        <v>9.0299999999999994</v>
      </c>
      <c r="AE981" s="15">
        <v>41800</v>
      </c>
      <c r="AF981">
        <v>31.549999999999901</v>
      </c>
      <c r="AG981" s="15">
        <v>41831</v>
      </c>
      <c r="AH981">
        <v>11.569999999999901</v>
      </c>
      <c r="AI981" s="15">
        <v>41668</v>
      </c>
      <c r="AJ981">
        <v>22.279999999999902</v>
      </c>
    </row>
    <row r="982" spans="1:36">
      <c r="A982" s="353" t="s">
        <v>47691</v>
      </c>
      <c r="B982" s="353">
        <v>163</v>
      </c>
      <c r="C982" s="353">
        <v>70</v>
      </c>
      <c r="D982" s="353">
        <v>-10.58</v>
      </c>
      <c r="E982" s="353">
        <v>8.94</v>
      </c>
      <c r="F982" s="353">
        <v>-21.79</v>
      </c>
      <c r="G982" s="353">
        <f t="shared" si="64"/>
        <v>-0.48554382744378155</v>
      </c>
      <c r="H982" s="353">
        <f t="shared" si="65"/>
        <v>0.41027994492886644</v>
      </c>
      <c r="I982" s="354">
        <f t="shared" si="66"/>
        <v>0.42944785276073622</v>
      </c>
      <c r="J982" s="355" t="str">
        <f t="shared" si="67"/>
        <v>entry1</v>
      </c>
      <c r="AA982" s="38">
        <v>41676</v>
      </c>
      <c r="AB982" s="349">
        <v>8.42</v>
      </c>
      <c r="AC982" s="15">
        <v>41641</v>
      </c>
      <c r="AD982">
        <v>9.0299999999999994</v>
      </c>
      <c r="AE982" s="15">
        <v>41801</v>
      </c>
      <c r="AF982">
        <v>31.549999999999901</v>
      </c>
      <c r="AG982" s="15">
        <v>41834</v>
      </c>
      <c r="AH982">
        <v>11.569999999999901</v>
      </c>
      <c r="AI982" s="15">
        <v>41673</v>
      </c>
      <c r="AJ982">
        <v>22.279999999999902</v>
      </c>
    </row>
    <row r="983" spans="1:36">
      <c r="A983" s="353" t="s">
        <v>42606</v>
      </c>
      <c r="B983" s="353">
        <v>48</v>
      </c>
      <c r="C983" s="353">
        <v>30</v>
      </c>
      <c r="D983" s="353">
        <v>3.1019244528001799</v>
      </c>
      <c r="E983" s="353">
        <v>7.39192445280018</v>
      </c>
      <c r="F983" s="353">
        <v>-18.0296430581934</v>
      </c>
      <c r="G983" s="353">
        <f t="shared" si="64"/>
        <v>0.17204580494401633</v>
      </c>
      <c r="H983" s="353">
        <f t="shared" si="65"/>
        <v>0.40998728754316577</v>
      </c>
      <c r="I983" s="354">
        <f t="shared" si="66"/>
        <v>0.625</v>
      </c>
      <c r="J983" s="355" t="str">
        <f t="shared" si="67"/>
        <v>entry3</v>
      </c>
      <c r="AA983" s="38">
        <v>41677</v>
      </c>
      <c r="AB983" s="349">
        <v>8.42</v>
      </c>
      <c r="AC983" s="15">
        <v>41642</v>
      </c>
      <c r="AD983">
        <v>9.0299999999999994</v>
      </c>
      <c r="AE983" s="15">
        <v>41802</v>
      </c>
      <c r="AF983">
        <v>31.549999999999901</v>
      </c>
      <c r="AG983" s="15">
        <v>41835</v>
      </c>
      <c r="AH983">
        <v>11.569999999999901</v>
      </c>
      <c r="AI983" s="15">
        <v>41674</v>
      </c>
      <c r="AJ983">
        <v>22.279999999999902</v>
      </c>
    </row>
    <row r="984" spans="1:36">
      <c r="A984" s="353" t="s">
        <v>42420</v>
      </c>
      <c r="B984" s="353">
        <v>48</v>
      </c>
      <c r="C984" s="353">
        <v>12</v>
      </c>
      <c r="D984" s="353">
        <v>3.11</v>
      </c>
      <c r="E984" s="353">
        <v>5.51</v>
      </c>
      <c r="F984" s="353">
        <v>-13.46</v>
      </c>
      <c r="G984" s="353">
        <f t="shared" si="64"/>
        <v>0.23105497771173847</v>
      </c>
      <c r="H984" s="353">
        <f t="shared" si="65"/>
        <v>0.40936106983655268</v>
      </c>
      <c r="I984" s="354">
        <f t="shared" si="66"/>
        <v>0.25</v>
      </c>
      <c r="J984" s="355" t="str">
        <f t="shared" si="67"/>
        <v>entry3</v>
      </c>
      <c r="AA984" s="38">
        <v>41680</v>
      </c>
      <c r="AB984" s="349">
        <v>8.42</v>
      </c>
      <c r="AC984" s="15">
        <v>41645</v>
      </c>
      <c r="AD984">
        <v>9.0299999999999994</v>
      </c>
      <c r="AE984" s="15">
        <v>41803</v>
      </c>
      <c r="AF984">
        <v>31.549999999999901</v>
      </c>
      <c r="AG984" s="15">
        <v>41836</v>
      </c>
      <c r="AH984">
        <v>11.569999999999901</v>
      </c>
      <c r="AI984" s="15">
        <v>41675</v>
      </c>
      <c r="AJ984">
        <v>22.279999999999902</v>
      </c>
    </row>
    <row r="985" spans="1:36">
      <c r="A985" s="353" t="s">
        <v>42391</v>
      </c>
      <c r="B985" s="353">
        <v>83</v>
      </c>
      <c r="C985" s="353">
        <v>15</v>
      </c>
      <c r="D985" s="353">
        <v>5.1000000000000103</v>
      </c>
      <c r="E985" s="353">
        <v>7.7200000000000104</v>
      </c>
      <c r="F985" s="353">
        <v>-18.9499999999999</v>
      </c>
      <c r="G985" s="353">
        <f t="shared" si="64"/>
        <v>0.26912928759894655</v>
      </c>
      <c r="H985" s="353">
        <f t="shared" si="65"/>
        <v>0.40738786279683648</v>
      </c>
      <c r="I985" s="354">
        <f t="shared" si="66"/>
        <v>0.18072289156626506</v>
      </c>
      <c r="J985" s="355" t="str">
        <f t="shared" si="67"/>
        <v>entry2</v>
      </c>
      <c r="AA985" s="38">
        <v>41681</v>
      </c>
      <c r="AB985" s="349">
        <v>8.42</v>
      </c>
      <c r="AC985" s="15">
        <v>41646</v>
      </c>
      <c r="AD985">
        <v>9.0299999999999994</v>
      </c>
      <c r="AE985" s="15">
        <v>41806</v>
      </c>
      <c r="AF985">
        <v>31.549999999999901</v>
      </c>
      <c r="AG985" s="15">
        <v>41837</v>
      </c>
      <c r="AH985">
        <v>11.569999999999901</v>
      </c>
      <c r="AI985" s="15">
        <v>41676</v>
      </c>
      <c r="AJ985">
        <v>22.279999999999902</v>
      </c>
    </row>
    <row r="986" spans="1:36">
      <c r="A986" s="353" t="s">
        <v>42405</v>
      </c>
      <c r="B986" s="353">
        <v>48</v>
      </c>
      <c r="C986" s="353">
        <v>10</v>
      </c>
      <c r="D986" s="353">
        <v>6.3599999999999701</v>
      </c>
      <c r="E986" s="353">
        <v>13.659999999999901</v>
      </c>
      <c r="F986" s="353">
        <v>-34.17</v>
      </c>
      <c r="G986" s="353">
        <f t="shared" si="64"/>
        <v>0.18612818261632924</v>
      </c>
      <c r="H986" s="353">
        <f t="shared" si="65"/>
        <v>0.39976587649985074</v>
      </c>
      <c r="I986" s="354">
        <f t="shared" si="66"/>
        <v>0.20833333333333334</v>
      </c>
      <c r="J986" s="355" t="str">
        <f t="shared" si="67"/>
        <v>entry3</v>
      </c>
      <c r="AA986" s="38">
        <v>41682</v>
      </c>
      <c r="AB986" s="349">
        <v>8.42</v>
      </c>
      <c r="AC986" s="15">
        <v>41647</v>
      </c>
      <c r="AD986">
        <v>9.0299999999999994</v>
      </c>
      <c r="AE986" s="15">
        <v>41807</v>
      </c>
      <c r="AF986">
        <v>31.549999999999901</v>
      </c>
      <c r="AG986" s="15">
        <v>41838</v>
      </c>
      <c r="AH986">
        <v>11.569999999999901</v>
      </c>
      <c r="AI986" s="15">
        <v>41677</v>
      </c>
      <c r="AJ986">
        <v>22.279999999999902</v>
      </c>
    </row>
    <row r="987" spans="1:36">
      <c r="A987" s="353" t="s">
        <v>408</v>
      </c>
      <c r="B987" s="353">
        <v>83</v>
      </c>
      <c r="C987" s="353">
        <v>54</v>
      </c>
      <c r="D987" s="353">
        <v>-28.729999999999901</v>
      </c>
      <c r="E987" s="353">
        <v>44</v>
      </c>
      <c r="F987" s="353">
        <v>-112</v>
      </c>
      <c r="G987" s="353">
        <f t="shared" si="64"/>
        <v>-0.25651785714285624</v>
      </c>
      <c r="H987" s="353">
        <f t="shared" si="65"/>
        <v>0.39285714285714285</v>
      </c>
      <c r="I987" s="354">
        <f t="shared" si="66"/>
        <v>0.6506024096385542</v>
      </c>
      <c r="J987" s="355" t="str">
        <f t="shared" si="67"/>
        <v>entry2</v>
      </c>
      <c r="AA987" s="38">
        <v>41683</v>
      </c>
      <c r="AB987" s="349">
        <v>8.42</v>
      </c>
      <c r="AC987" s="15">
        <v>41648</v>
      </c>
      <c r="AD987">
        <v>9.0299999999999994</v>
      </c>
      <c r="AE987" s="15">
        <v>41808</v>
      </c>
      <c r="AF987">
        <v>31.549999999999901</v>
      </c>
      <c r="AG987" s="15">
        <v>41841</v>
      </c>
      <c r="AH987">
        <v>11.569999999999901</v>
      </c>
      <c r="AI987" s="15">
        <v>41680</v>
      </c>
      <c r="AJ987">
        <v>22.279999999999902</v>
      </c>
    </row>
    <row r="988" spans="1:36">
      <c r="A988" s="353" t="s">
        <v>30311</v>
      </c>
      <c r="B988" s="353">
        <v>48</v>
      </c>
      <c r="C988" s="353">
        <v>26</v>
      </c>
      <c r="D988" s="353">
        <v>-15.436438970006201</v>
      </c>
      <c r="E988" s="353">
        <v>15.629006889543399</v>
      </c>
      <c r="F988" s="353">
        <v>-39.834614850587499</v>
      </c>
      <c r="G988" s="353">
        <f t="shared" si="64"/>
        <v>-0.38751319745165147</v>
      </c>
      <c r="H988" s="353">
        <f t="shared" si="65"/>
        <v>0.3923473830025721</v>
      </c>
      <c r="I988" s="354">
        <f t="shared" si="66"/>
        <v>0.54166666666666663</v>
      </c>
      <c r="J988" s="355" t="str">
        <f t="shared" si="67"/>
        <v>entry3</v>
      </c>
      <c r="AA988" s="38">
        <v>41684</v>
      </c>
      <c r="AB988" s="349">
        <v>8.42</v>
      </c>
      <c r="AC988" s="15">
        <v>41649</v>
      </c>
      <c r="AD988">
        <v>9.0299999999999994</v>
      </c>
      <c r="AE988" s="15">
        <v>41809</v>
      </c>
      <c r="AF988">
        <v>31.549999999999901</v>
      </c>
      <c r="AG988" s="15">
        <v>41842</v>
      </c>
      <c r="AH988">
        <v>11.569999999999901</v>
      </c>
      <c r="AI988" s="15">
        <v>41681</v>
      </c>
      <c r="AJ988">
        <v>22.279999999999902</v>
      </c>
    </row>
    <row r="989" spans="1:36">
      <c r="A989" s="353" t="s">
        <v>30401</v>
      </c>
      <c r="B989" s="353">
        <v>48</v>
      </c>
      <c r="C989" s="353">
        <v>41</v>
      </c>
      <c r="D989" s="353">
        <v>7.3399999999999697</v>
      </c>
      <c r="E989" s="353">
        <v>47.81</v>
      </c>
      <c r="F989" s="353">
        <v>-123.18</v>
      </c>
      <c r="G989" s="353">
        <f t="shared" si="64"/>
        <v>5.9587595388861582E-2</v>
      </c>
      <c r="H989" s="353">
        <f t="shared" si="65"/>
        <v>0.38813119012826758</v>
      </c>
      <c r="I989" s="354">
        <f t="shared" si="66"/>
        <v>0.85416666666666663</v>
      </c>
      <c r="J989" s="355" t="str">
        <f t="shared" si="67"/>
        <v>entry3</v>
      </c>
      <c r="AA989" s="38">
        <v>41687</v>
      </c>
      <c r="AB989" s="349">
        <v>8.42</v>
      </c>
      <c r="AC989" s="15">
        <v>41652</v>
      </c>
      <c r="AD989">
        <v>9.0299999999999994</v>
      </c>
      <c r="AE989" s="15">
        <v>41810</v>
      </c>
      <c r="AF989">
        <v>31.549999999999901</v>
      </c>
      <c r="AG989" s="15">
        <v>41843</v>
      </c>
      <c r="AH989">
        <v>11.569999999999901</v>
      </c>
      <c r="AI989" s="15">
        <v>41682</v>
      </c>
      <c r="AJ989">
        <v>22.279999999999902</v>
      </c>
    </row>
    <row r="990" spans="1:36">
      <c r="A990" s="353" t="s">
        <v>367</v>
      </c>
      <c r="B990" s="353">
        <v>83</v>
      </c>
      <c r="C990" s="353">
        <v>47</v>
      </c>
      <c r="D990" s="353">
        <v>-34.779999999999902</v>
      </c>
      <c r="E990" s="353">
        <v>35.049999999999997</v>
      </c>
      <c r="F990" s="353">
        <v>-90.46</v>
      </c>
      <c r="G990" s="353">
        <f t="shared" si="64"/>
        <v>-0.38447932787972477</v>
      </c>
      <c r="H990" s="353">
        <f t="shared" si="65"/>
        <v>0.38746407251824011</v>
      </c>
      <c r="I990" s="354">
        <f t="shared" si="66"/>
        <v>0.5662650602409639</v>
      </c>
      <c r="J990" s="355" t="str">
        <f t="shared" si="67"/>
        <v>entry2</v>
      </c>
      <c r="AA990" s="38">
        <v>41688</v>
      </c>
      <c r="AB990" s="349">
        <v>8.42</v>
      </c>
      <c r="AC990" s="15">
        <v>41653</v>
      </c>
      <c r="AD990">
        <v>9.0299999999999994</v>
      </c>
      <c r="AE990" s="15">
        <v>41813</v>
      </c>
      <c r="AF990">
        <v>31.549999999999901</v>
      </c>
      <c r="AG990" s="15">
        <v>41844</v>
      </c>
      <c r="AH990">
        <v>11.569999999999901</v>
      </c>
      <c r="AI990" s="15">
        <v>41683</v>
      </c>
      <c r="AJ990">
        <v>22.279999999999902</v>
      </c>
    </row>
    <row r="991" spans="1:36">
      <c r="A991" s="353" t="s">
        <v>300</v>
      </c>
      <c r="B991" s="353">
        <v>163</v>
      </c>
      <c r="C991" s="353">
        <v>136</v>
      </c>
      <c r="D991" s="353">
        <v>-20.214811046283099</v>
      </c>
      <c r="E991" s="353">
        <v>27.640634813266502</v>
      </c>
      <c r="F991" s="353">
        <v>-71.3646148505875</v>
      </c>
      <c r="G991" s="353">
        <f t="shared" si="64"/>
        <v>-0.28326098429320795</v>
      </c>
      <c r="H991" s="353">
        <f t="shared" si="65"/>
        <v>0.38731568678870204</v>
      </c>
      <c r="I991" s="354">
        <f t="shared" si="66"/>
        <v>0.83435582822085885</v>
      </c>
      <c r="J991" s="355" t="str">
        <f t="shared" si="67"/>
        <v>entry1</v>
      </c>
      <c r="AA991" s="38">
        <v>41689</v>
      </c>
      <c r="AB991" s="349">
        <v>8.42</v>
      </c>
      <c r="AC991" s="15">
        <v>41654</v>
      </c>
      <c r="AD991">
        <v>9.0299999999999994</v>
      </c>
      <c r="AE991" s="15">
        <v>41814</v>
      </c>
      <c r="AF991">
        <v>31.549999999999901</v>
      </c>
      <c r="AG991" s="15">
        <v>41845</v>
      </c>
      <c r="AH991">
        <v>11.569999999999901</v>
      </c>
      <c r="AI991" s="15">
        <v>41684</v>
      </c>
      <c r="AJ991">
        <v>22.279999999999902</v>
      </c>
    </row>
    <row r="992" spans="1:36">
      <c r="A992" s="353" t="s">
        <v>42337</v>
      </c>
      <c r="B992" s="353">
        <v>83</v>
      </c>
      <c r="C992" s="353">
        <v>44</v>
      </c>
      <c r="D992" s="353">
        <v>-1.68</v>
      </c>
      <c r="E992" s="353">
        <v>22.47</v>
      </c>
      <c r="F992" s="353">
        <v>-58.26</v>
      </c>
      <c r="G992" s="353">
        <f t="shared" si="64"/>
        <v>-2.8836251287332648E-2</v>
      </c>
      <c r="H992" s="353">
        <f t="shared" si="65"/>
        <v>0.38568486096807414</v>
      </c>
      <c r="I992" s="354">
        <f t="shared" si="66"/>
        <v>0.53012048192771088</v>
      </c>
      <c r="J992" s="355" t="str">
        <f t="shared" si="67"/>
        <v>entry2</v>
      </c>
      <c r="AA992" s="38">
        <v>41690</v>
      </c>
      <c r="AB992" s="349">
        <v>8.42</v>
      </c>
      <c r="AC992" s="15">
        <v>41655</v>
      </c>
      <c r="AD992">
        <v>9.0299999999999994</v>
      </c>
      <c r="AE992" s="15">
        <v>41815</v>
      </c>
      <c r="AF992">
        <v>31.549999999999901</v>
      </c>
      <c r="AG992" s="15">
        <v>41848</v>
      </c>
      <c r="AH992">
        <v>11.569999999999901</v>
      </c>
      <c r="AI992" s="15">
        <v>41687</v>
      </c>
      <c r="AJ992">
        <v>22.279999999999902</v>
      </c>
    </row>
    <row r="993" spans="1:36">
      <c r="A993" s="353" t="s">
        <v>42602</v>
      </c>
      <c r="B993" s="353">
        <v>48</v>
      </c>
      <c r="C993" s="353">
        <v>32</v>
      </c>
      <c r="D993" s="353">
        <v>0.88659682260413697</v>
      </c>
      <c r="E993" s="353">
        <v>5.7365968226041302</v>
      </c>
      <c r="F993" s="353">
        <v>-15.0749706883895</v>
      </c>
      <c r="G993" s="353">
        <f t="shared" si="64"/>
        <v>5.8812507230079032E-2</v>
      </c>
      <c r="H993" s="353">
        <f t="shared" si="65"/>
        <v>0.38053784257254741</v>
      </c>
      <c r="I993" s="354">
        <f t="shared" si="66"/>
        <v>0.66666666666666663</v>
      </c>
      <c r="J993" s="355" t="str">
        <f t="shared" si="67"/>
        <v>entry3</v>
      </c>
      <c r="AA993" s="38">
        <v>41691</v>
      </c>
      <c r="AB993" s="349">
        <v>8.42</v>
      </c>
      <c r="AC993" s="15">
        <v>41656</v>
      </c>
      <c r="AD993">
        <v>9.0299999999999994</v>
      </c>
      <c r="AE993" s="15">
        <v>41816</v>
      </c>
      <c r="AF993">
        <v>31.549999999999901</v>
      </c>
      <c r="AG993" s="15">
        <v>41849</v>
      </c>
      <c r="AH993">
        <v>11.569999999999901</v>
      </c>
      <c r="AI993" s="15">
        <v>41688</v>
      </c>
      <c r="AJ993">
        <v>22.279999999999902</v>
      </c>
    </row>
    <row r="994" spans="1:36">
      <c r="A994" s="353" t="s">
        <v>42291</v>
      </c>
      <c r="B994" s="353">
        <v>163</v>
      </c>
      <c r="C994" s="353">
        <v>22</v>
      </c>
      <c r="D994" s="353">
        <v>-7.55</v>
      </c>
      <c r="E994" s="353">
        <v>7.26999999999998</v>
      </c>
      <c r="F994" s="353">
        <v>-19.239999999999998</v>
      </c>
      <c r="G994" s="353">
        <f t="shared" si="64"/>
        <v>-0.39241164241164245</v>
      </c>
      <c r="H994" s="353">
        <f t="shared" si="65"/>
        <v>0.37785862785862684</v>
      </c>
      <c r="I994" s="354">
        <f t="shared" si="66"/>
        <v>0.13496932515337423</v>
      </c>
      <c r="J994" s="355" t="str">
        <f t="shared" si="67"/>
        <v>entry1</v>
      </c>
      <c r="AA994" s="38">
        <v>41694</v>
      </c>
      <c r="AB994" s="349">
        <v>8.42</v>
      </c>
      <c r="AC994" s="15">
        <v>41659</v>
      </c>
      <c r="AD994">
        <v>9.0299999999999994</v>
      </c>
      <c r="AE994" s="15">
        <v>41817</v>
      </c>
      <c r="AF994">
        <v>31.549999999999901</v>
      </c>
      <c r="AG994" s="15">
        <v>41850</v>
      </c>
      <c r="AH994">
        <v>11.569999999999901</v>
      </c>
      <c r="AI994" s="15">
        <v>41689</v>
      </c>
      <c r="AJ994">
        <v>22.279999999999902</v>
      </c>
    </row>
    <row r="995" spans="1:36">
      <c r="A995" s="353" t="s">
        <v>42382</v>
      </c>
      <c r="B995" s="353">
        <v>83</v>
      </c>
      <c r="C995" s="353">
        <v>35</v>
      </c>
      <c r="D995" s="353">
        <v>1.3399999999999901</v>
      </c>
      <c r="E995" s="353">
        <v>3.66</v>
      </c>
      <c r="F995" s="353">
        <v>-9.77</v>
      </c>
      <c r="G995" s="353">
        <f t="shared" si="64"/>
        <v>0.13715455475946675</v>
      </c>
      <c r="H995" s="353">
        <f t="shared" si="65"/>
        <v>0.37461617195496422</v>
      </c>
      <c r="I995" s="354">
        <f t="shared" si="66"/>
        <v>0.42168674698795183</v>
      </c>
      <c r="J995" s="355" t="str">
        <f t="shared" si="67"/>
        <v>entry2</v>
      </c>
      <c r="AA995" s="38">
        <v>41695</v>
      </c>
      <c r="AB995" s="349">
        <v>8.42</v>
      </c>
      <c r="AC995" s="15">
        <v>41660</v>
      </c>
      <c r="AD995">
        <v>9.0299999999999994</v>
      </c>
      <c r="AE995" s="15">
        <v>41820</v>
      </c>
      <c r="AF995">
        <v>31.549999999999901</v>
      </c>
      <c r="AG995" s="15">
        <v>41851</v>
      </c>
      <c r="AH995">
        <v>11.569999999999901</v>
      </c>
      <c r="AI995" s="15">
        <v>41690</v>
      </c>
      <c r="AJ995">
        <v>22.279999999999902</v>
      </c>
    </row>
    <row r="996" spans="1:36">
      <c r="A996" s="353" t="s">
        <v>47696</v>
      </c>
      <c r="B996" s="353">
        <v>163</v>
      </c>
      <c r="C996" s="353">
        <v>51</v>
      </c>
      <c r="D996" s="353">
        <v>-11.33</v>
      </c>
      <c r="E996" s="353">
        <v>8.7999999999999901</v>
      </c>
      <c r="F996" s="353">
        <v>-23.5399999999999</v>
      </c>
      <c r="G996" s="353">
        <f t="shared" si="64"/>
        <v>-0.48130841121495532</v>
      </c>
      <c r="H996" s="353">
        <f t="shared" si="65"/>
        <v>0.37383177570093573</v>
      </c>
      <c r="I996" s="354">
        <f t="shared" si="66"/>
        <v>0.31288343558282211</v>
      </c>
      <c r="J996" s="355" t="str">
        <f t="shared" si="67"/>
        <v>entry1</v>
      </c>
      <c r="AA996" s="38">
        <v>41696</v>
      </c>
      <c r="AB996" s="349">
        <v>8.42</v>
      </c>
      <c r="AC996" s="15">
        <v>41661</v>
      </c>
      <c r="AD996">
        <v>9.0299999999999994</v>
      </c>
      <c r="AE996" s="15">
        <v>41821</v>
      </c>
      <c r="AF996">
        <v>31.549999999999901</v>
      </c>
      <c r="AG996" s="15">
        <v>41852</v>
      </c>
      <c r="AH996">
        <v>11.569999999999901</v>
      </c>
      <c r="AI996" s="15">
        <v>41691</v>
      </c>
      <c r="AJ996">
        <v>22.279999999999902</v>
      </c>
    </row>
    <row r="997" spans="1:36">
      <c r="A997" s="353" t="s">
        <v>43116</v>
      </c>
      <c r="B997" s="353">
        <v>48</v>
      </c>
      <c r="C997" s="353">
        <v>28</v>
      </c>
      <c r="D997" s="353">
        <v>-1.04</v>
      </c>
      <c r="E997" s="353">
        <v>1.97999999999999</v>
      </c>
      <c r="F997" s="353">
        <v>-5.37</v>
      </c>
      <c r="G997" s="353">
        <f t="shared" si="64"/>
        <v>-0.19366852886405958</v>
      </c>
      <c r="H997" s="353">
        <f t="shared" si="65"/>
        <v>0.36871508379888079</v>
      </c>
      <c r="I997" s="354">
        <f t="shared" si="66"/>
        <v>0.58333333333333337</v>
      </c>
      <c r="J997" s="355" t="str">
        <f t="shared" si="67"/>
        <v>entry3</v>
      </c>
      <c r="AA997" s="38">
        <v>41697</v>
      </c>
      <c r="AB997" s="349">
        <v>8.42</v>
      </c>
      <c r="AC997" s="15">
        <v>41662</v>
      </c>
      <c r="AD997">
        <v>9.0299999999999994</v>
      </c>
      <c r="AE997" s="15">
        <v>41822</v>
      </c>
      <c r="AF997">
        <v>31.549999999999901</v>
      </c>
      <c r="AG997" s="15">
        <v>41855</v>
      </c>
      <c r="AH997">
        <v>11.569999999999901</v>
      </c>
      <c r="AI997" s="15">
        <v>41694</v>
      </c>
      <c r="AJ997">
        <v>22.279999999999902</v>
      </c>
    </row>
    <row r="998" spans="1:36">
      <c r="A998" s="353" t="s">
        <v>30310</v>
      </c>
      <c r="B998" s="353">
        <v>48</v>
      </c>
      <c r="C998" s="353">
        <v>23</v>
      </c>
      <c r="D998" s="353">
        <v>-2.2812276649682</v>
      </c>
      <c r="E998" s="353">
        <v>8.8242181945814995</v>
      </c>
      <c r="F998" s="353">
        <v>-24.351250835769701</v>
      </c>
      <c r="G998" s="353">
        <f t="shared" si="64"/>
        <v>-9.3680102116860897E-2</v>
      </c>
      <c r="H998" s="353">
        <f t="shared" si="65"/>
        <v>0.36237227623722523</v>
      </c>
      <c r="I998" s="354">
        <f t="shared" si="66"/>
        <v>0.47916666666666669</v>
      </c>
      <c r="J998" s="355" t="str">
        <f t="shared" si="67"/>
        <v>entry3</v>
      </c>
      <c r="AA998" s="38">
        <v>41698</v>
      </c>
      <c r="AB998" s="349">
        <v>8.42</v>
      </c>
      <c r="AC998" s="15">
        <v>41663</v>
      </c>
      <c r="AD998">
        <v>9.0299999999999994</v>
      </c>
      <c r="AE998" s="15">
        <v>41823</v>
      </c>
      <c r="AF998">
        <v>31.549999999999901</v>
      </c>
      <c r="AG998" s="15">
        <v>41856</v>
      </c>
      <c r="AH998">
        <v>11.569999999999901</v>
      </c>
      <c r="AI998" s="15">
        <v>41695</v>
      </c>
      <c r="AJ998">
        <v>22.279999999999902</v>
      </c>
    </row>
    <row r="999" spans="1:36">
      <c r="A999" s="353" t="s">
        <v>187</v>
      </c>
      <c r="B999" s="353">
        <v>163</v>
      </c>
      <c r="C999" s="353">
        <v>103</v>
      </c>
      <c r="D999" s="353">
        <v>-36.738058195950003</v>
      </c>
      <c r="E999" s="353">
        <v>22.9573876635997</v>
      </c>
      <c r="F999" s="353">
        <v>-63.735445859549699</v>
      </c>
      <c r="G999" s="353">
        <f t="shared" si="64"/>
        <v>-0.57641486147139609</v>
      </c>
      <c r="H999" s="353">
        <f t="shared" si="65"/>
        <v>0.36019811823690123</v>
      </c>
      <c r="I999" s="354">
        <f t="shared" si="66"/>
        <v>0.63190184049079756</v>
      </c>
      <c r="J999" s="355" t="str">
        <f t="shared" si="67"/>
        <v>entry1</v>
      </c>
      <c r="AA999" s="38">
        <v>41701</v>
      </c>
      <c r="AB999" s="349">
        <v>8.42</v>
      </c>
      <c r="AC999" s="15">
        <v>41666</v>
      </c>
      <c r="AD999">
        <v>9.0299999999999994</v>
      </c>
      <c r="AE999" s="15">
        <v>41824</v>
      </c>
      <c r="AF999">
        <v>31.549999999999901</v>
      </c>
      <c r="AG999" s="15">
        <v>41857</v>
      </c>
      <c r="AH999">
        <v>11.569999999999901</v>
      </c>
      <c r="AI999" s="15">
        <v>41696</v>
      </c>
      <c r="AJ999">
        <v>22.279999999999902</v>
      </c>
    </row>
    <row r="1000" spans="1:36">
      <c r="A1000" s="353" t="s">
        <v>285</v>
      </c>
      <c r="B1000" s="353">
        <v>163</v>
      </c>
      <c r="C1000" s="353">
        <v>121</v>
      </c>
      <c r="D1000" s="353">
        <v>-38.744811046283097</v>
      </c>
      <c r="E1000" s="353">
        <v>26.510634813266499</v>
      </c>
      <c r="F1000" s="353">
        <v>-74.345445859549699</v>
      </c>
      <c r="G1000" s="353">
        <f t="shared" si="64"/>
        <v>-0.52114572181701846</v>
      </c>
      <c r="H1000" s="353">
        <f t="shared" si="65"/>
        <v>0.35658720593793036</v>
      </c>
      <c r="I1000" s="354">
        <f t="shared" si="66"/>
        <v>0.74233128834355833</v>
      </c>
      <c r="J1000" s="355" t="str">
        <f t="shared" si="67"/>
        <v>entry1</v>
      </c>
      <c r="AA1000" s="38">
        <v>41702</v>
      </c>
      <c r="AB1000" s="349">
        <v>8.42</v>
      </c>
      <c r="AC1000" s="15">
        <v>41667</v>
      </c>
      <c r="AD1000">
        <v>9.0299999999999994</v>
      </c>
      <c r="AE1000" s="15">
        <v>41827</v>
      </c>
      <c r="AF1000">
        <v>31.549999999999901</v>
      </c>
      <c r="AG1000" s="15">
        <v>41858</v>
      </c>
      <c r="AH1000">
        <v>11.569999999999901</v>
      </c>
      <c r="AI1000" s="15">
        <v>41697</v>
      </c>
      <c r="AJ1000">
        <v>22.279999999999902</v>
      </c>
    </row>
    <row r="1001" spans="1:36">
      <c r="A1001" s="353" t="s">
        <v>43141</v>
      </c>
      <c r="B1001" s="353">
        <v>17</v>
      </c>
      <c r="C1001" s="353">
        <v>9</v>
      </c>
      <c r="D1001" s="353">
        <v>-1.31</v>
      </c>
      <c r="E1001" s="353">
        <v>1.51999999999999</v>
      </c>
      <c r="F1001" s="353">
        <v>-4.29</v>
      </c>
      <c r="G1001" s="353">
        <f t="shared" si="64"/>
        <v>-0.30536130536130535</v>
      </c>
      <c r="H1001" s="353">
        <f t="shared" si="65"/>
        <v>0.35431235431235197</v>
      </c>
      <c r="I1001" s="354">
        <f t="shared" si="66"/>
        <v>0.52941176470588236</v>
      </c>
      <c r="J1001" s="355" t="str">
        <f t="shared" si="67"/>
        <v>entry4</v>
      </c>
      <c r="AA1001" s="38">
        <v>41703</v>
      </c>
      <c r="AB1001" s="349">
        <v>8.42</v>
      </c>
      <c r="AC1001" s="15">
        <v>41668</v>
      </c>
      <c r="AD1001">
        <v>9.0299999999999994</v>
      </c>
      <c r="AE1001" s="15">
        <v>41828</v>
      </c>
      <c r="AF1001">
        <v>31.549999999999901</v>
      </c>
      <c r="AG1001" s="15">
        <v>41859</v>
      </c>
      <c r="AH1001">
        <v>11.569999999999901</v>
      </c>
      <c r="AI1001" s="15">
        <v>41698</v>
      </c>
      <c r="AJ1001">
        <v>22.279999999999902</v>
      </c>
    </row>
    <row r="1002" spans="1:36">
      <c r="A1002" s="353" t="s">
        <v>392</v>
      </c>
      <c r="B1002" s="353">
        <v>83</v>
      </c>
      <c r="C1002" s="353">
        <v>70</v>
      </c>
      <c r="D1002" s="353">
        <v>7.25999999999999</v>
      </c>
      <c r="E1002" s="353">
        <v>46.01</v>
      </c>
      <c r="F1002" s="353">
        <v>-133.15</v>
      </c>
      <c r="G1002" s="353">
        <f t="shared" si="64"/>
        <v>5.4524971836274798E-2</v>
      </c>
      <c r="H1002" s="353">
        <f t="shared" si="65"/>
        <v>0.34555013143071722</v>
      </c>
      <c r="I1002" s="354">
        <f t="shared" si="66"/>
        <v>0.84337349397590367</v>
      </c>
      <c r="J1002" s="355" t="str">
        <f t="shared" si="67"/>
        <v>entry2</v>
      </c>
      <c r="AA1002" s="38">
        <v>41704</v>
      </c>
      <c r="AB1002" s="349">
        <v>8.42</v>
      </c>
      <c r="AC1002" s="15">
        <v>41673</v>
      </c>
      <c r="AD1002">
        <v>9.0299999999999994</v>
      </c>
      <c r="AE1002" s="15">
        <v>41829</v>
      </c>
      <c r="AF1002">
        <v>31.549999999999901</v>
      </c>
      <c r="AG1002" s="15">
        <v>41862</v>
      </c>
      <c r="AH1002">
        <v>11.569999999999901</v>
      </c>
      <c r="AI1002" s="15">
        <v>41701</v>
      </c>
      <c r="AJ1002">
        <v>22.279999999999902</v>
      </c>
    </row>
    <row r="1003" spans="1:36">
      <c r="A1003" s="353" t="s">
        <v>3698</v>
      </c>
      <c r="B1003" s="353">
        <v>163</v>
      </c>
      <c r="C1003" s="353">
        <v>45</v>
      </c>
      <c r="D1003" s="353">
        <v>-6.41</v>
      </c>
      <c r="E1003" s="353">
        <v>10.86</v>
      </c>
      <c r="F1003" s="353">
        <v>-31.739999999999899</v>
      </c>
      <c r="G1003" s="353">
        <f t="shared" si="64"/>
        <v>-0.20195337114051734</v>
      </c>
      <c r="H1003" s="353">
        <f t="shared" si="65"/>
        <v>0.34215500945179689</v>
      </c>
      <c r="I1003" s="354">
        <f t="shared" si="66"/>
        <v>0.27607361963190186</v>
      </c>
      <c r="J1003" s="355" t="str">
        <f t="shared" si="67"/>
        <v>entry1</v>
      </c>
      <c r="AA1003" s="38">
        <v>41705</v>
      </c>
      <c r="AB1003" s="349">
        <v>8.42</v>
      </c>
      <c r="AC1003" s="15">
        <v>41674</v>
      </c>
      <c r="AD1003">
        <v>9.0299999999999994</v>
      </c>
      <c r="AE1003" s="15">
        <v>41830</v>
      </c>
      <c r="AF1003">
        <v>31.549999999999901</v>
      </c>
      <c r="AG1003" s="15">
        <v>41863</v>
      </c>
      <c r="AH1003">
        <v>11.569999999999901</v>
      </c>
      <c r="AI1003" s="15">
        <v>41702</v>
      </c>
      <c r="AJ1003">
        <v>22.279999999999902</v>
      </c>
    </row>
    <row r="1004" spans="1:36">
      <c r="A1004" s="353" t="s">
        <v>343</v>
      </c>
      <c r="B1004" s="353">
        <v>83</v>
      </c>
      <c r="C1004" s="353">
        <v>57</v>
      </c>
      <c r="D1004" s="353">
        <v>-38.844811046283098</v>
      </c>
      <c r="E1004" s="353">
        <v>22.9706348132665</v>
      </c>
      <c r="F1004" s="353">
        <v>-67.955445859549599</v>
      </c>
      <c r="G1004" s="353">
        <f t="shared" si="64"/>
        <v>-0.57162175238416657</v>
      </c>
      <c r="H1004" s="353">
        <f t="shared" si="65"/>
        <v>0.33802492975680326</v>
      </c>
      <c r="I1004" s="354">
        <f t="shared" si="66"/>
        <v>0.68674698795180722</v>
      </c>
      <c r="J1004" s="355" t="str">
        <f t="shared" si="67"/>
        <v>entry2</v>
      </c>
      <c r="AA1004" s="38">
        <v>41708</v>
      </c>
      <c r="AB1004" s="349">
        <v>8.42</v>
      </c>
      <c r="AC1004" s="15">
        <v>41675</v>
      </c>
      <c r="AD1004">
        <v>9.0299999999999994</v>
      </c>
      <c r="AE1004" s="15">
        <v>41831</v>
      </c>
      <c r="AF1004">
        <v>31.549999999999901</v>
      </c>
      <c r="AG1004" s="15">
        <v>41864</v>
      </c>
      <c r="AH1004">
        <v>11.569999999999901</v>
      </c>
      <c r="AI1004" s="15">
        <v>41703</v>
      </c>
      <c r="AJ1004">
        <v>22.279999999999902</v>
      </c>
    </row>
    <row r="1005" spans="1:36">
      <c r="A1005" s="353" t="s">
        <v>30308</v>
      </c>
      <c r="B1005" s="353">
        <v>48</v>
      </c>
      <c r="C1005" s="353">
        <v>33</v>
      </c>
      <c r="D1005" s="353">
        <v>-22.274811046283101</v>
      </c>
      <c r="E1005" s="353">
        <v>16.890634813266502</v>
      </c>
      <c r="F1005" s="353">
        <v>-50.594614850587497</v>
      </c>
      <c r="G1005" s="353">
        <f t="shared" si="64"/>
        <v>-0.4402605121525982</v>
      </c>
      <c r="H1005" s="353">
        <f t="shared" si="65"/>
        <v>0.33384254160540111</v>
      </c>
      <c r="I1005" s="354">
        <f t="shared" si="66"/>
        <v>0.6875</v>
      </c>
      <c r="J1005" s="355" t="str">
        <f t="shared" si="67"/>
        <v>entry3</v>
      </c>
      <c r="AA1005" s="38">
        <v>41709</v>
      </c>
      <c r="AB1005" s="349">
        <v>8.42</v>
      </c>
      <c r="AC1005" s="15">
        <v>41676</v>
      </c>
      <c r="AD1005">
        <v>9.0299999999999994</v>
      </c>
      <c r="AE1005" s="15">
        <v>41834</v>
      </c>
      <c r="AF1005">
        <v>31.549999999999901</v>
      </c>
      <c r="AG1005" s="15">
        <v>41865</v>
      </c>
      <c r="AH1005">
        <v>11.569999999999901</v>
      </c>
      <c r="AI1005" s="15">
        <v>41704</v>
      </c>
      <c r="AJ1005">
        <v>22.279999999999902</v>
      </c>
    </row>
    <row r="1006" spans="1:36">
      <c r="A1006" s="353" t="s">
        <v>42530</v>
      </c>
      <c r="B1006" s="353">
        <v>17</v>
      </c>
      <c r="C1006" s="353">
        <v>8</v>
      </c>
      <c r="D1006" s="353">
        <v>2.13</v>
      </c>
      <c r="E1006" s="353">
        <v>2.5299999999999998</v>
      </c>
      <c r="F1006" s="353">
        <v>-7.77</v>
      </c>
      <c r="G1006" s="353">
        <f t="shared" si="64"/>
        <v>0.27413127413127414</v>
      </c>
      <c r="H1006" s="353">
        <f t="shared" si="65"/>
        <v>0.32561132561132561</v>
      </c>
      <c r="I1006" s="354">
        <f t="shared" si="66"/>
        <v>0.47058823529411764</v>
      </c>
      <c r="J1006" s="355" t="str">
        <f t="shared" si="67"/>
        <v>entry4</v>
      </c>
      <c r="AA1006" s="38">
        <v>41710</v>
      </c>
      <c r="AB1006" s="349">
        <v>8.42</v>
      </c>
      <c r="AC1006" s="15">
        <v>41677</v>
      </c>
      <c r="AD1006">
        <v>9.0299999999999994</v>
      </c>
      <c r="AE1006" s="15">
        <v>41835</v>
      </c>
      <c r="AF1006">
        <v>31.549999999999901</v>
      </c>
      <c r="AG1006" s="15">
        <v>41869</v>
      </c>
      <c r="AH1006">
        <v>11.569999999999901</v>
      </c>
      <c r="AI1006" s="15">
        <v>41705</v>
      </c>
      <c r="AJ1006">
        <v>22.279999999999902</v>
      </c>
    </row>
    <row r="1007" spans="1:36">
      <c r="A1007" s="353" t="s">
        <v>43140</v>
      </c>
      <c r="B1007" s="353">
        <v>17</v>
      </c>
      <c r="C1007" s="353">
        <v>7</v>
      </c>
      <c r="D1007" s="353">
        <v>-1.26999999999999</v>
      </c>
      <c r="E1007" s="353">
        <v>1.51999999999999</v>
      </c>
      <c r="F1007" s="353">
        <v>-4.68</v>
      </c>
      <c r="G1007" s="353">
        <f t="shared" si="64"/>
        <v>-0.27136752136751924</v>
      </c>
      <c r="H1007" s="353">
        <f t="shared" si="65"/>
        <v>0.32478632478632269</v>
      </c>
      <c r="I1007" s="354">
        <f t="shared" si="66"/>
        <v>0.41176470588235292</v>
      </c>
      <c r="J1007" s="355" t="str">
        <f t="shared" si="67"/>
        <v>entry4</v>
      </c>
      <c r="AA1007" s="38">
        <v>41711</v>
      </c>
      <c r="AB1007" s="349">
        <v>8.42</v>
      </c>
      <c r="AC1007" s="15">
        <v>41680</v>
      </c>
      <c r="AD1007">
        <v>9.0299999999999994</v>
      </c>
      <c r="AE1007" s="15">
        <v>41836</v>
      </c>
      <c r="AF1007">
        <v>31.549999999999901</v>
      </c>
      <c r="AG1007" s="15">
        <v>41870</v>
      </c>
      <c r="AH1007">
        <v>11.569999999999901</v>
      </c>
      <c r="AI1007" s="15">
        <v>41708</v>
      </c>
      <c r="AJ1007">
        <v>22.279999999999902</v>
      </c>
    </row>
    <row r="1008" spans="1:36">
      <c r="A1008" s="353" t="s">
        <v>43117</v>
      </c>
      <c r="B1008" s="353">
        <v>48</v>
      </c>
      <c r="C1008" s="353">
        <v>34</v>
      </c>
      <c r="D1008" s="353">
        <v>-1.7</v>
      </c>
      <c r="E1008" s="353">
        <v>1.71999999999999</v>
      </c>
      <c r="F1008" s="353">
        <v>-5.4</v>
      </c>
      <c r="G1008" s="353">
        <f t="shared" si="64"/>
        <v>-0.31481481481481477</v>
      </c>
      <c r="H1008" s="353">
        <f t="shared" si="65"/>
        <v>0.31851851851851665</v>
      </c>
      <c r="I1008" s="354">
        <f t="shared" si="66"/>
        <v>0.70833333333333337</v>
      </c>
      <c r="J1008" s="355" t="str">
        <f t="shared" si="67"/>
        <v>entry3</v>
      </c>
      <c r="AA1008" s="38">
        <v>41712</v>
      </c>
      <c r="AB1008" s="349">
        <v>8.42</v>
      </c>
      <c r="AC1008" s="15">
        <v>41681</v>
      </c>
      <c r="AD1008">
        <v>9.0299999999999994</v>
      </c>
      <c r="AE1008" s="15">
        <v>41837</v>
      </c>
      <c r="AF1008">
        <v>31.549999999999901</v>
      </c>
      <c r="AG1008" s="15">
        <v>41871</v>
      </c>
      <c r="AH1008">
        <v>11.569999999999901</v>
      </c>
      <c r="AI1008" s="15">
        <v>41709</v>
      </c>
      <c r="AJ1008">
        <v>22.279999999999902</v>
      </c>
    </row>
    <row r="1009" spans="1:36">
      <c r="A1009" s="353" t="s">
        <v>30206</v>
      </c>
      <c r="B1009" s="353">
        <v>163</v>
      </c>
      <c r="C1009" s="353">
        <v>105</v>
      </c>
      <c r="D1009" s="353">
        <v>-12.678058195949999</v>
      </c>
      <c r="E1009" s="353">
        <v>8.5773876635996995</v>
      </c>
      <c r="F1009" s="353">
        <v>-27.0154458595497</v>
      </c>
      <c r="G1009" s="353">
        <f t="shared" si="64"/>
        <v>-0.46928924519187337</v>
      </c>
      <c r="H1009" s="353">
        <f t="shared" si="65"/>
        <v>0.31749939305805219</v>
      </c>
      <c r="I1009" s="354">
        <f t="shared" si="66"/>
        <v>0.64417177914110424</v>
      </c>
      <c r="J1009" s="355" t="str">
        <f t="shared" si="67"/>
        <v>entry1</v>
      </c>
      <c r="AA1009" s="38">
        <v>41715</v>
      </c>
      <c r="AB1009" s="349">
        <v>8.42</v>
      </c>
      <c r="AC1009" s="15">
        <v>41682</v>
      </c>
      <c r="AD1009">
        <v>9.0299999999999994</v>
      </c>
      <c r="AE1009" s="15">
        <v>41838</v>
      </c>
      <c r="AF1009">
        <v>31.549999999999901</v>
      </c>
      <c r="AG1009" s="15">
        <v>41872</v>
      </c>
      <c r="AH1009">
        <v>11.569999999999901</v>
      </c>
      <c r="AI1009" s="15">
        <v>41710</v>
      </c>
      <c r="AJ1009">
        <v>22.279999999999902</v>
      </c>
    </row>
    <row r="1010" spans="1:36">
      <c r="A1010" s="353" t="s">
        <v>42290</v>
      </c>
      <c r="B1010" s="353">
        <v>163</v>
      </c>
      <c r="C1010" s="353">
        <v>53</v>
      </c>
      <c r="D1010" s="353">
        <v>-6.9899999999999798</v>
      </c>
      <c r="E1010" s="353">
        <v>9.6400000000000201</v>
      </c>
      <c r="F1010" s="353">
        <v>-30.49</v>
      </c>
      <c r="G1010" s="353">
        <f t="shared" si="64"/>
        <v>-0.22925549360445982</v>
      </c>
      <c r="H1010" s="353">
        <f t="shared" si="65"/>
        <v>0.31616923581502199</v>
      </c>
      <c r="I1010" s="354">
        <f t="shared" si="66"/>
        <v>0.32515337423312884</v>
      </c>
      <c r="J1010" s="355" t="str">
        <f t="shared" si="67"/>
        <v>entry1</v>
      </c>
      <c r="AA1010" s="38">
        <v>41716</v>
      </c>
      <c r="AB1010" s="349">
        <v>8.42</v>
      </c>
      <c r="AC1010" s="15">
        <v>41683</v>
      </c>
      <c r="AD1010">
        <v>9.0299999999999994</v>
      </c>
      <c r="AE1010" s="15">
        <v>41841</v>
      </c>
      <c r="AF1010">
        <v>31.549999999999901</v>
      </c>
      <c r="AG1010" s="15">
        <v>41873</v>
      </c>
      <c r="AH1010">
        <v>11.569999999999901</v>
      </c>
      <c r="AI1010" s="15">
        <v>41711</v>
      </c>
      <c r="AJ1010">
        <v>22.279999999999902</v>
      </c>
    </row>
    <row r="1011" spans="1:36">
      <c r="A1011" s="353" t="s">
        <v>42421</v>
      </c>
      <c r="B1011" s="353">
        <v>48</v>
      </c>
      <c r="C1011" s="353">
        <v>16</v>
      </c>
      <c r="D1011" s="353">
        <v>4.3899999999999997</v>
      </c>
      <c r="E1011" s="353">
        <v>7.93</v>
      </c>
      <c r="F1011" s="353">
        <v>-25.139999999999901</v>
      </c>
      <c r="G1011" s="353">
        <f t="shared" si="64"/>
        <v>0.17462211614956313</v>
      </c>
      <c r="H1011" s="353">
        <f t="shared" si="65"/>
        <v>0.31543357199681904</v>
      </c>
      <c r="I1011" s="354">
        <f t="shared" si="66"/>
        <v>0.33333333333333331</v>
      </c>
      <c r="J1011" s="355" t="str">
        <f t="shared" si="67"/>
        <v>entry3</v>
      </c>
      <c r="AA1011" s="38">
        <v>41717</v>
      </c>
      <c r="AB1011" s="349">
        <v>8.42</v>
      </c>
      <c r="AC1011" s="15">
        <v>41684</v>
      </c>
      <c r="AD1011">
        <v>9.0299999999999994</v>
      </c>
      <c r="AE1011" s="15">
        <v>41842</v>
      </c>
      <c r="AF1011">
        <v>31.549999999999901</v>
      </c>
      <c r="AG1011" s="15">
        <v>41876</v>
      </c>
      <c r="AH1011">
        <v>11.569999999999901</v>
      </c>
      <c r="AI1011" s="15">
        <v>41712</v>
      </c>
      <c r="AJ1011">
        <v>22.279999999999902</v>
      </c>
    </row>
    <row r="1012" spans="1:36">
      <c r="A1012" s="353" t="s">
        <v>42608</v>
      </c>
      <c r="B1012" s="353">
        <v>48</v>
      </c>
      <c r="C1012" s="353">
        <v>18</v>
      </c>
      <c r="D1012" s="353">
        <v>0.14587308215887501</v>
      </c>
      <c r="E1012" s="353">
        <v>3.1858730821588699</v>
      </c>
      <c r="F1012" s="353">
        <v>-10.171537185226899</v>
      </c>
      <c r="G1012" s="353">
        <f t="shared" si="64"/>
        <v>1.4341301565582486E-2</v>
      </c>
      <c r="H1012" s="353">
        <f t="shared" si="65"/>
        <v>0.31321451459529825</v>
      </c>
      <c r="I1012" s="354">
        <f t="shared" si="66"/>
        <v>0.375</v>
      </c>
      <c r="J1012" s="355" t="str">
        <f t="shared" si="67"/>
        <v>entry3</v>
      </c>
      <c r="AA1012" s="38">
        <v>41718</v>
      </c>
      <c r="AB1012" s="349">
        <v>8.42</v>
      </c>
      <c r="AC1012" s="15">
        <v>41687</v>
      </c>
      <c r="AD1012">
        <v>9.0299999999999994</v>
      </c>
      <c r="AE1012" s="15">
        <v>41843</v>
      </c>
      <c r="AF1012">
        <v>31.549999999999901</v>
      </c>
      <c r="AG1012" s="15">
        <v>41877</v>
      </c>
      <c r="AH1012">
        <v>11.569999999999901</v>
      </c>
      <c r="AI1012" s="15">
        <v>41715</v>
      </c>
      <c r="AJ1012">
        <v>22.279999999999902</v>
      </c>
    </row>
    <row r="1013" spans="1:36">
      <c r="A1013" s="353" t="s">
        <v>43012</v>
      </c>
      <c r="B1013" s="353">
        <v>83</v>
      </c>
      <c r="C1013" s="353">
        <v>23</v>
      </c>
      <c r="D1013" s="353">
        <v>8.3700000000000099</v>
      </c>
      <c r="E1013" s="353">
        <v>8.3699999999999903</v>
      </c>
      <c r="F1013" s="353">
        <v>-27.169999999999899</v>
      </c>
      <c r="G1013" s="353">
        <f t="shared" si="64"/>
        <v>0.30806036069194115</v>
      </c>
      <c r="H1013" s="353">
        <f t="shared" si="65"/>
        <v>0.30806036069194043</v>
      </c>
      <c r="I1013" s="354">
        <f t="shared" si="66"/>
        <v>0.27710843373493976</v>
      </c>
      <c r="J1013" s="355" t="str">
        <f t="shared" si="67"/>
        <v>entry2</v>
      </c>
      <c r="AA1013" s="38">
        <v>41719</v>
      </c>
      <c r="AB1013" s="349">
        <v>8.42</v>
      </c>
      <c r="AC1013" s="15">
        <v>41688</v>
      </c>
      <c r="AD1013">
        <v>9.0299999999999994</v>
      </c>
      <c r="AE1013" s="15">
        <v>41844</v>
      </c>
      <c r="AF1013">
        <v>31.549999999999901</v>
      </c>
      <c r="AG1013" s="15">
        <v>41878</v>
      </c>
      <c r="AH1013">
        <v>11.569999999999901</v>
      </c>
      <c r="AI1013" s="15">
        <v>41716</v>
      </c>
      <c r="AJ1013">
        <v>22.279999999999902</v>
      </c>
    </row>
    <row r="1014" spans="1:36">
      <c r="A1014" s="353" t="s">
        <v>42480</v>
      </c>
      <c r="B1014" s="353">
        <v>17</v>
      </c>
      <c r="C1014" s="353">
        <v>4</v>
      </c>
      <c r="D1014" s="353">
        <v>5.96999999999999</v>
      </c>
      <c r="E1014" s="353">
        <v>5.96999999999999</v>
      </c>
      <c r="F1014" s="353">
        <v>-19.509999999999899</v>
      </c>
      <c r="G1014" s="353">
        <f t="shared" si="64"/>
        <v>0.30599692465402467</v>
      </c>
      <c r="H1014" s="353">
        <f t="shared" si="65"/>
        <v>0.30599692465402467</v>
      </c>
      <c r="I1014" s="354">
        <f t="shared" si="66"/>
        <v>0.23529411764705882</v>
      </c>
      <c r="J1014" s="355" t="str">
        <f t="shared" si="67"/>
        <v>entry4</v>
      </c>
      <c r="AA1014" s="38">
        <v>41722</v>
      </c>
      <c r="AB1014" s="349">
        <v>8.42</v>
      </c>
      <c r="AC1014" s="15">
        <v>41689</v>
      </c>
      <c r="AD1014">
        <v>9.0299999999999994</v>
      </c>
      <c r="AE1014" s="15">
        <v>41845</v>
      </c>
      <c r="AF1014">
        <v>31.549999999999901</v>
      </c>
      <c r="AG1014" s="15">
        <v>41879</v>
      </c>
      <c r="AH1014">
        <v>11.569999999999901</v>
      </c>
      <c r="AI1014" s="15">
        <v>41717</v>
      </c>
      <c r="AJ1014">
        <v>22.279999999999902</v>
      </c>
    </row>
    <row r="1015" spans="1:36">
      <c r="A1015" s="353" t="s">
        <v>42483</v>
      </c>
      <c r="B1015" s="353">
        <v>17</v>
      </c>
      <c r="C1015" s="353">
        <v>4</v>
      </c>
      <c r="D1015" s="353">
        <v>5.96999999999999</v>
      </c>
      <c r="E1015" s="353">
        <v>5.96999999999999</v>
      </c>
      <c r="F1015" s="353">
        <v>-19.509999999999899</v>
      </c>
      <c r="G1015" s="353">
        <f t="shared" si="64"/>
        <v>0.30599692465402467</v>
      </c>
      <c r="H1015" s="353">
        <f t="shared" si="65"/>
        <v>0.30599692465402467</v>
      </c>
      <c r="I1015" s="354">
        <f t="shared" si="66"/>
        <v>0.23529411764705882</v>
      </c>
      <c r="J1015" s="355" t="str">
        <f t="shared" si="67"/>
        <v>entry4</v>
      </c>
      <c r="AA1015" s="38">
        <v>41723</v>
      </c>
      <c r="AB1015" s="349">
        <v>8.42</v>
      </c>
      <c r="AC1015" s="15">
        <v>41690</v>
      </c>
      <c r="AD1015">
        <v>9.0299999999999994</v>
      </c>
      <c r="AE1015" s="15">
        <v>41848</v>
      </c>
      <c r="AF1015">
        <v>31.549999999999901</v>
      </c>
      <c r="AG1015" s="15">
        <v>41880</v>
      </c>
      <c r="AH1015">
        <v>11.569999999999901</v>
      </c>
      <c r="AI1015" s="15">
        <v>41718</v>
      </c>
      <c r="AJ1015">
        <v>22.279999999999902</v>
      </c>
    </row>
    <row r="1016" spans="1:36">
      <c r="A1016" s="353" t="s">
        <v>42601</v>
      </c>
      <c r="B1016" s="353">
        <v>48</v>
      </c>
      <c r="C1016" s="353">
        <v>28</v>
      </c>
      <c r="D1016" s="353">
        <v>-5.4175604210036701</v>
      </c>
      <c r="E1016" s="353">
        <v>3.0822171715070499</v>
      </c>
      <c r="F1016" s="353">
        <v>-10.1871878598965</v>
      </c>
      <c r="G1016" s="353">
        <f t="shared" si="64"/>
        <v>-0.53180136613861473</v>
      </c>
      <c r="H1016" s="353">
        <f t="shared" si="65"/>
        <v>0.30255819504818326</v>
      </c>
      <c r="I1016" s="354">
        <f t="shared" si="66"/>
        <v>0.58333333333333337</v>
      </c>
      <c r="J1016" s="355" t="str">
        <f t="shared" si="67"/>
        <v>entry3</v>
      </c>
      <c r="AA1016" s="38">
        <v>41724</v>
      </c>
      <c r="AB1016" s="349">
        <v>8.42</v>
      </c>
      <c r="AC1016" s="15">
        <v>41691</v>
      </c>
      <c r="AD1016">
        <v>9.0299999999999994</v>
      </c>
      <c r="AE1016" s="15">
        <v>41849</v>
      </c>
      <c r="AF1016">
        <v>31.549999999999901</v>
      </c>
      <c r="AG1016" s="15">
        <v>41883</v>
      </c>
      <c r="AH1016">
        <v>11.569999999999901</v>
      </c>
      <c r="AI1016" s="15">
        <v>41719</v>
      </c>
      <c r="AJ1016">
        <v>22.279999999999902</v>
      </c>
    </row>
    <row r="1017" spans="1:36">
      <c r="A1017" s="353" t="s">
        <v>42552</v>
      </c>
      <c r="B1017" s="353">
        <v>163</v>
      </c>
      <c r="C1017" s="353">
        <v>93</v>
      </c>
      <c r="D1017" s="353">
        <v>-4.7583561338148499</v>
      </c>
      <c r="E1017" s="353">
        <v>3.7598737693952602</v>
      </c>
      <c r="F1017" s="353">
        <v>-12.488229903210099</v>
      </c>
      <c r="G1017" s="353">
        <f t="shared" si="64"/>
        <v>-0.38102726893198169</v>
      </c>
      <c r="H1017" s="353">
        <f t="shared" si="65"/>
        <v>0.30107339459123705</v>
      </c>
      <c r="I1017" s="354">
        <f t="shared" si="66"/>
        <v>0.57055214723926384</v>
      </c>
      <c r="J1017" s="355" t="str">
        <f t="shared" si="67"/>
        <v>entry1</v>
      </c>
      <c r="AA1017" s="38">
        <v>41725</v>
      </c>
      <c r="AB1017" s="349">
        <v>8.42</v>
      </c>
      <c r="AC1017" s="15">
        <v>41694</v>
      </c>
      <c r="AD1017">
        <v>9.0299999999999994</v>
      </c>
      <c r="AE1017" s="15">
        <v>41850</v>
      </c>
      <c r="AF1017">
        <v>31.549999999999901</v>
      </c>
      <c r="AG1017" s="15">
        <v>41884</v>
      </c>
      <c r="AH1017">
        <v>11.569999999999901</v>
      </c>
      <c r="AI1017" s="15">
        <v>41722</v>
      </c>
      <c r="AJ1017">
        <v>22.279999999999902</v>
      </c>
    </row>
    <row r="1018" spans="1:36">
      <c r="A1018" s="353" t="s">
        <v>42297</v>
      </c>
      <c r="B1018" s="353">
        <v>163</v>
      </c>
      <c r="C1018" s="353">
        <v>25</v>
      </c>
      <c r="D1018" s="353">
        <v>13.999999999999901</v>
      </c>
      <c r="E1018" s="353">
        <v>13.999999999999901</v>
      </c>
      <c r="F1018" s="353">
        <v>-46.739999999999903</v>
      </c>
      <c r="G1018" s="353">
        <f t="shared" si="64"/>
        <v>0.29952931108258302</v>
      </c>
      <c r="H1018" s="353">
        <f t="shared" si="65"/>
        <v>0.29952931108258302</v>
      </c>
      <c r="I1018" s="354">
        <f t="shared" si="66"/>
        <v>0.15337423312883436</v>
      </c>
      <c r="J1018" s="355" t="str">
        <f t="shared" si="67"/>
        <v>entry1</v>
      </c>
      <c r="AA1018" s="38">
        <v>41726</v>
      </c>
      <c r="AB1018" s="349">
        <v>8.42</v>
      </c>
      <c r="AC1018" s="15">
        <v>41695</v>
      </c>
      <c r="AD1018">
        <v>9.0299999999999994</v>
      </c>
      <c r="AE1018" s="15">
        <v>41851</v>
      </c>
      <c r="AF1018">
        <v>31.549999999999901</v>
      </c>
      <c r="AG1018" s="15">
        <v>41885</v>
      </c>
      <c r="AH1018">
        <v>11.569999999999901</v>
      </c>
      <c r="AI1018" s="15">
        <v>41723</v>
      </c>
      <c r="AJ1018">
        <v>22.279999999999902</v>
      </c>
    </row>
    <row r="1019" spans="1:36">
      <c r="A1019" s="353" t="s">
        <v>3816</v>
      </c>
      <c r="B1019" s="353">
        <v>83</v>
      </c>
      <c r="C1019" s="353">
        <v>33</v>
      </c>
      <c r="D1019" s="353">
        <v>1.68999999999999</v>
      </c>
      <c r="E1019" s="353">
        <v>6.44</v>
      </c>
      <c r="F1019" s="353">
        <v>-21.6</v>
      </c>
      <c r="G1019" s="353">
        <f t="shared" si="64"/>
        <v>7.8240740740740264E-2</v>
      </c>
      <c r="H1019" s="353">
        <f t="shared" si="65"/>
        <v>0.29814814814814816</v>
      </c>
      <c r="I1019" s="354">
        <f t="shared" si="66"/>
        <v>0.39759036144578314</v>
      </c>
      <c r="J1019" s="355" t="str">
        <f t="shared" si="67"/>
        <v>entry2</v>
      </c>
      <c r="AA1019" s="38">
        <v>41729</v>
      </c>
      <c r="AB1019" s="349">
        <v>8.42</v>
      </c>
      <c r="AC1019" s="15">
        <v>41696</v>
      </c>
      <c r="AD1019">
        <v>9.0299999999999994</v>
      </c>
      <c r="AE1019" s="15">
        <v>41852</v>
      </c>
      <c r="AF1019">
        <v>31.549999999999901</v>
      </c>
      <c r="AG1019" s="15">
        <v>41886</v>
      </c>
      <c r="AH1019">
        <v>11.569999999999901</v>
      </c>
      <c r="AI1019" s="15">
        <v>41724</v>
      </c>
      <c r="AJ1019">
        <v>22.279999999999902</v>
      </c>
    </row>
    <row r="1020" spans="1:36">
      <c r="A1020" s="353" t="s">
        <v>43188</v>
      </c>
      <c r="B1020" s="353">
        <v>17</v>
      </c>
      <c r="C1020" s="353">
        <v>10</v>
      </c>
      <c r="D1020" s="353">
        <v>-1.64</v>
      </c>
      <c r="E1020" s="353">
        <v>0.75999999999999901</v>
      </c>
      <c r="F1020" s="353">
        <v>-2.58</v>
      </c>
      <c r="G1020" s="353">
        <f t="shared" si="64"/>
        <v>-0.63565891472868208</v>
      </c>
      <c r="H1020" s="353">
        <f t="shared" si="65"/>
        <v>0.29457364341085235</v>
      </c>
      <c r="I1020" s="354">
        <f t="shared" si="66"/>
        <v>0.58823529411764708</v>
      </c>
      <c r="J1020" s="355" t="str">
        <f t="shared" si="67"/>
        <v>entry4</v>
      </c>
      <c r="AA1020" s="38">
        <v>41730</v>
      </c>
      <c r="AB1020" s="349">
        <v>8.42</v>
      </c>
      <c r="AC1020" s="15">
        <v>41697</v>
      </c>
      <c r="AD1020">
        <v>9.0299999999999994</v>
      </c>
      <c r="AE1020" s="15">
        <v>41855</v>
      </c>
      <c r="AF1020">
        <v>31.549999999999901</v>
      </c>
      <c r="AG1020" s="15">
        <v>41887</v>
      </c>
      <c r="AH1020">
        <v>11.569999999999901</v>
      </c>
      <c r="AI1020" s="15">
        <v>41725</v>
      </c>
      <c r="AJ1020">
        <v>22.279999999999902</v>
      </c>
    </row>
    <row r="1021" spans="1:36">
      <c r="A1021" s="353" t="s">
        <v>42605</v>
      </c>
      <c r="B1021" s="353">
        <v>48</v>
      </c>
      <c r="C1021" s="353">
        <v>26</v>
      </c>
      <c r="D1021" s="353">
        <v>-4.4522327908076198</v>
      </c>
      <c r="E1021" s="353">
        <v>4.1124704150676097</v>
      </c>
      <c r="F1021" s="353">
        <v>-13.9621134732611</v>
      </c>
      <c r="G1021" s="353">
        <f t="shared" si="64"/>
        <v>-0.31887957359278801</v>
      </c>
      <c r="H1021" s="353">
        <f t="shared" si="65"/>
        <v>0.29454497866268015</v>
      </c>
      <c r="I1021" s="354">
        <f t="shared" si="66"/>
        <v>0.54166666666666663</v>
      </c>
      <c r="J1021" s="355" t="str">
        <f t="shared" si="67"/>
        <v>entry3</v>
      </c>
      <c r="AA1021" s="38">
        <v>41731</v>
      </c>
      <c r="AB1021" s="349">
        <v>8.42</v>
      </c>
      <c r="AC1021" s="15">
        <v>41698</v>
      </c>
      <c r="AD1021">
        <v>9.0299999999999994</v>
      </c>
      <c r="AE1021" s="15">
        <v>41856</v>
      </c>
      <c r="AF1021">
        <v>31.549999999999901</v>
      </c>
      <c r="AG1021" s="15">
        <v>41893</v>
      </c>
      <c r="AH1021">
        <v>11.569999999999901</v>
      </c>
      <c r="AI1021" s="15">
        <v>41726</v>
      </c>
      <c r="AJ1021">
        <v>22.279999999999902</v>
      </c>
    </row>
    <row r="1022" spans="1:36">
      <c r="A1022" s="353" t="s">
        <v>42478</v>
      </c>
      <c r="B1022" s="353">
        <v>17</v>
      </c>
      <c r="C1022" s="353">
        <v>6</v>
      </c>
      <c r="D1022" s="353">
        <v>9.7799999999999994</v>
      </c>
      <c r="E1022" s="353">
        <v>9.7799999999999994</v>
      </c>
      <c r="F1022" s="353">
        <v>-35.629999999999903</v>
      </c>
      <c r="G1022" s="353">
        <f t="shared" si="64"/>
        <v>0.27448779118720251</v>
      </c>
      <c r="H1022" s="353">
        <f t="shared" si="65"/>
        <v>0.27448779118720251</v>
      </c>
      <c r="I1022" s="354">
        <f t="shared" si="66"/>
        <v>0.35294117647058826</v>
      </c>
      <c r="J1022" s="355" t="str">
        <f t="shared" si="67"/>
        <v>entry4</v>
      </c>
      <c r="AA1022" s="38">
        <v>41732</v>
      </c>
      <c r="AB1022" s="349">
        <v>8.42</v>
      </c>
      <c r="AC1022" s="15">
        <v>41701</v>
      </c>
      <c r="AD1022">
        <v>9.0299999999999994</v>
      </c>
      <c r="AE1022" s="15">
        <v>41857</v>
      </c>
      <c r="AF1022">
        <v>31.549999999999901</v>
      </c>
      <c r="AG1022" s="15">
        <v>41894</v>
      </c>
      <c r="AH1022">
        <v>11.569999999999901</v>
      </c>
      <c r="AI1022" s="15">
        <v>41729</v>
      </c>
      <c r="AJ1022">
        <v>22.279999999999902</v>
      </c>
    </row>
    <row r="1023" spans="1:36">
      <c r="A1023" s="353" t="s">
        <v>42278</v>
      </c>
      <c r="B1023" s="353">
        <v>163</v>
      </c>
      <c r="C1023" s="353">
        <v>26</v>
      </c>
      <c r="D1023" s="353">
        <v>-24.63</v>
      </c>
      <c r="E1023" s="353">
        <v>14.3499999999999</v>
      </c>
      <c r="F1023" s="353">
        <v>-52.519999999999897</v>
      </c>
      <c r="G1023" s="353">
        <f t="shared" si="64"/>
        <v>-0.46896420411271988</v>
      </c>
      <c r="H1023" s="353">
        <f t="shared" si="65"/>
        <v>0.27322924600152187</v>
      </c>
      <c r="I1023" s="354">
        <f t="shared" si="66"/>
        <v>0.15950920245398773</v>
      </c>
      <c r="J1023" s="355" t="str">
        <f t="shared" si="67"/>
        <v>entry1</v>
      </c>
      <c r="AA1023" s="38">
        <v>41733</v>
      </c>
      <c r="AB1023" s="349">
        <v>8.42</v>
      </c>
      <c r="AC1023" s="15">
        <v>41702</v>
      </c>
      <c r="AD1023">
        <v>9.0299999999999994</v>
      </c>
      <c r="AE1023" s="15">
        <v>41858</v>
      </c>
      <c r="AF1023">
        <v>31.549999999999901</v>
      </c>
      <c r="AG1023" s="15">
        <v>41897</v>
      </c>
      <c r="AH1023">
        <v>11.569999999999901</v>
      </c>
      <c r="AI1023" s="15">
        <v>41730</v>
      </c>
      <c r="AJ1023">
        <v>22.279999999999902</v>
      </c>
    </row>
    <row r="1024" spans="1:36">
      <c r="A1024" s="353" t="s">
        <v>43044</v>
      </c>
      <c r="B1024" s="353">
        <v>83</v>
      </c>
      <c r="C1024" s="353">
        <v>48</v>
      </c>
      <c r="D1024" s="353">
        <v>-1.7</v>
      </c>
      <c r="E1024" s="353">
        <v>1.94999999999999</v>
      </c>
      <c r="F1024" s="353">
        <v>-7.14</v>
      </c>
      <c r="G1024" s="353">
        <f t="shared" si="64"/>
        <v>-0.23809523809523811</v>
      </c>
      <c r="H1024" s="353">
        <f t="shared" si="65"/>
        <v>0.27310924369747758</v>
      </c>
      <c r="I1024" s="354">
        <f t="shared" si="66"/>
        <v>0.57831325301204817</v>
      </c>
      <c r="J1024" s="355" t="str">
        <f t="shared" si="67"/>
        <v>entry2</v>
      </c>
      <c r="AA1024" s="38">
        <v>41736</v>
      </c>
      <c r="AB1024" s="349">
        <v>8.42</v>
      </c>
      <c r="AC1024" s="15">
        <v>41703</v>
      </c>
      <c r="AD1024">
        <v>9.0299999999999994</v>
      </c>
      <c r="AE1024" s="15">
        <v>41859</v>
      </c>
      <c r="AF1024">
        <v>31.549999999999901</v>
      </c>
      <c r="AG1024" s="15">
        <v>41898</v>
      </c>
      <c r="AH1024">
        <v>11.569999999999901</v>
      </c>
      <c r="AI1024" s="15">
        <v>41731</v>
      </c>
      <c r="AJ1024">
        <v>22.279999999999902</v>
      </c>
    </row>
    <row r="1025" spans="1:36">
      <c r="A1025" s="353" t="s">
        <v>43008</v>
      </c>
      <c r="B1025" s="353">
        <v>83</v>
      </c>
      <c r="C1025" s="353">
        <v>25</v>
      </c>
      <c r="D1025" s="353">
        <v>6.3000000000000096</v>
      </c>
      <c r="E1025" s="353">
        <v>6.3</v>
      </c>
      <c r="F1025" s="353">
        <v>-23.369999999999902</v>
      </c>
      <c r="G1025" s="353">
        <f t="shared" si="64"/>
        <v>0.2695763799743276</v>
      </c>
      <c r="H1025" s="353">
        <f t="shared" si="65"/>
        <v>0.26957637997432721</v>
      </c>
      <c r="I1025" s="354">
        <f t="shared" si="66"/>
        <v>0.30120481927710846</v>
      </c>
      <c r="J1025" s="355" t="str">
        <f t="shared" si="67"/>
        <v>entry2</v>
      </c>
      <c r="AA1025" s="38">
        <v>41737</v>
      </c>
      <c r="AB1025" s="349">
        <v>8.42</v>
      </c>
      <c r="AC1025" s="15">
        <v>41704</v>
      </c>
      <c r="AD1025">
        <v>9.0299999999999994</v>
      </c>
      <c r="AE1025" s="15">
        <v>41862</v>
      </c>
      <c r="AF1025">
        <v>31.549999999999901</v>
      </c>
      <c r="AG1025" s="15">
        <v>41899</v>
      </c>
      <c r="AH1025">
        <v>11.569999999999901</v>
      </c>
      <c r="AI1025" s="15">
        <v>41732</v>
      </c>
      <c r="AJ1025">
        <v>22.279999999999902</v>
      </c>
    </row>
    <row r="1026" spans="1:36">
      <c r="A1026" s="353" t="s">
        <v>30304</v>
      </c>
      <c r="B1026" s="353">
        <v>48</v>
      </c>
      <c r="C1026" s="353">
        <v>35</v>
      </c>
      <c r="D1026" s="353">
        <v>-21.4248110462831</v>
      </c>
      <c r="E1026" s="353">
        <v>12.740634813266499</v>
      </c>
      <c r="F1026" s="353">
        <v>-47.284614850587502</v>
      </c>
      <c r="G1026" s="353">
        <f t="shared" ref="G1026:G1089" si="68">D1026/ABS(F1026)</f>
        <v>-0.45310321579190999</v>
      </c>
      <c r="H1026" s="353">
        <f t="shared" ref="H1026:H1089" si="69">E1026/ABS(F1026)</f>
        <v>0.26944567177981782</v>
      </c>
      <c r="I1026" s="354">
        <f t="shared" ref="I1026:I1089" si="70">C1026/B1026</f>
        <v>0.72916666666666663</v>
      </c>
      <c r="J1026" s="355" t="str">
        <f t="shared" ref="J1026:J1089" si="71">LEFT(A1026,FIND("_",A1026,6)-1)</f>
        <v>entry3</v>
      </c>
      <c r="AA1026" s="38">
        <v>41738</v>
      </c>
      <c r="AB1026" s="349">
        <v>8.42</v>
      </c>
      <c r="AC1026" s="15">
        <v>41705</v>
      </c>
      <c r="AD1026">
        <v>9.0299999999999994</v>
      </c>
      <c r="AE1026" s="15">
        <v>41863</v>
      </c>
      <c r="AF1026">
        <v>31.549999999999901</v>
      </c>
      <c r="AG1026" s="15">
        <v>41900</v>
      </c>
      <c r="AH1026">
        <v>11.569999999999901</v>
      </c>
      <c r="AI1026" s="15">
        <v>41733</v>
      </c>
      <c r="AJ1026">
        <v>22.279999999999902</v>
      </c>
    </row>
    <row r="1027" spans="1:36">
      <c r="A1027" s="353" t="s">
        <v>42529</v>
      </c>
      <c r="B1027" s="353">
        <v>17</v>
      </c>
      <c r="C1027" s="353">
        <v>6</v>
      </c>
      <c r="D1027" s="353">
        <v>-1.5499999999999901</v>
      </c>
      <c r="E1027" s="353">
        <v>2.35</v>
      </c>
      <c r="F1027" s="353">
        <v>-8.73</v>
      </c>
      <c r="G1027" s="353">
        <f t="shared" si="68"/>
        <v>-0.17754868270332072</v>
      </c>
      <c r="H1027" s="353">
        <f t="shared" si="69"/>
        <v>0.26918671248568155</v>
      </c>
      <c r="I1027" s="354">
        <f t="shared" si="70"/>
        <v>0.35294117647058826</v>
      </c>
      <c r="J1027" s="355" t="str">
        <f t="shared" si="71"/>
        <v>entry4</v>
      </c>
      <c r="AA1027" s="38">
        <v>41739</v>
      </c>
      <c r="AB1027" s="349">
        <v>8.42</v>
      </c>
      <c r="AC1027" s="15">
        <v>41708</v>
      </c>
      <c r="AD1027">
        <v>9.0299999999999994</v>
      </c>
      <c r="AE1027" s="15">
        <v>41864</v>
      </c>
      <c r="AF1027">
        <v>31.549999999999901</v>
      </c>
      <c r="AG1027" s="15">
        <v>41901</v>
      </c>
      <c r="AH1027">
        <v>11.569999999999901</v>
      </c>
      <c r="AI1027" s="15">
        <v>41736</v>
      </c>
      <c r="AJ1027">
        <v>22.279999999999902</v>
      </c>
    </row>
    <row r="1028" spans="1:36">
      <c r="A1028" s="353" t="s">
        <v>42486</v>
      </c>
      <c r="B1028" s="353">
        <v>17</v>
      </c>
      <c r="C1028" s="353">
        <v>7</v>
      </c>
      <c r="D1028" s="353">
        <v>1.91</v>
      </c>
      <c r="E1028" s="353">
        <v>1.91</v>
      </c>
      <c r="F1028" s="353">
        <v>-7.1499999999999897</v>
      </c>
      <c r="G1028" s="353">
        <f t="shared" si="68"/>
        <v>0.26713286713286749</v>
      </c>
      <c r="H1028" s="353">
        <f t="shared" si="69"/>
        <v>0.26713286713286749</v>
      </c>
      <c r="I1028" s="354">
        <f t="shared" si="70"/>
        <v>0.41176470588235292</v>
      </c>
      <c r="J1028" s="355" t="str">
        <f t="shared" si="71"/>
        <v>entry4</v>
      </c>
      <c r="AA1028" s="38">
        <v>41740</v>
      </c>
      <c r="AB1028" s="349">
        <v>8.42</v>
      </c>
      <c r="AC1028" s="15">
        <v>41709</v>
      </c>
      <c r="AD1028">
        <v>9.0299999999999994</v>
      </c>
      <c r="AE1028" s="15">
        <v>41865</v>
      </c>
      <c r="AF1028">
        <v>31.549999999999901</v>
      </c>
      <c r="AG1028" s="15">
        <v>41904</v>
      </c>
      <c r="AH1028">
        <v>11.569999999999901</v>
      </c>
      <c r="AI1028" s="15">
        <v>41737</v>
      </c>
      <c r="AJ1028">
        <v>22.279999999999902</v>
      </c>
    </row>
    <row r="1029" spans="1:36">
      <c r="A1029" s="353" t="s">
        <v>30501</v>
      </c>
      <c r="B1029" s="353">
        <v>17</v>
      </c>
      <c r="C1029" s="353">
        <v>14</v>
      </c>
      <c r="D1029" s="353">
        <v>10.2683258976812</v>
      </c>
      <c r="E1029" s="353">
        <v>10.2683258976812</v>
      </c>
      <c r="F1029" s="353">
        <v>-38.604614850587502</v>
      </c>
      <c r="G1029" s="353">
        <f t="shared" si="68"/>
        <v>0.2659870053728805</v>
      </c>
      <c r="H1029" s="353">
        <f t="shared" si="69"/>
        <v>0.2659870053728805</v>
      </c>
      <c r="I1029" s="354">
        <f t="shared" si="70"/>
        <v>0.82352941176470584</v>
      </c>
      <c r="J1029" s="355" t="str">
        <f t="shared" si="71"/>
        <v>entry4</v>
      </c>
      <c r="AA1029" s="38">
        <v>41743</v>
      </c>
      <c r="AB1029" s="349">
        <v>8.42</v>
      </c>
      <c r="AC1029" s="15">
        <v>41710</v>
      </c>
      <c r="AD1029">
        <v>9.0299999999999994</v>
      </c>
      <c r="AE1029" s="15">
        <v>41869</v>
      </c>
      <c r="AF1029">
        <v>31.549999999999901</v>
      </c>
      <c r="AG1029" s="15">
        <v>41905</v>
      </c>
      <c r="AH1029">
        <v>11.569999999999901</v>
      </c>
      <c r="AI1029" s="15">
        <v>41738</v>
      </c>
      <c r="AJ1029">
        <v>22.279999999999902</v>
      </c>
    </row>
    <row r="1030" spans="1:36">
      <c r="A1030" s="353" t="s">
        <v>43061</v>
      </c>
      <c r="B1030" s="353">
        <v>83</v>
      </c>
      <c r="C1030" s="353">
        <v>43</v>
      </c>
      <c r="D1030" s="353">
        <v>5.13</v>
      </c>
      <c r="E1030" s="353">
        <v>5.3200000000000296</v>
      </c>
      <c r="F1030" s="353">
        <v>-20.4299999999999</v>
      </c>
      <c r="G1030" s="353">
        <f t="shared" si="68"/>
        <v>0.25110132158590431</v>
      </c>
      <c r="H1030" s="353">
        <f t="shared" si="69"/>
        <v>0.26040137053353185</v>
      </c>
      <c r="I1030" s="354">
        <f t="shared" si="70"/>
        <v>0.51807228915662651</v>
      </c>
      <c r="J1030" s="355" t="str">
        <f t="shared" si="71"/>
        <v>entry2</v>
      </c>
      <c r="AA1030" s="38">
        <v>41744</v>
      </c>
      <c r="AB1030" s="349">
        <v>8.42</v>
      </c>
      <c r="AC1030" s="15">
        <v>41711</v>
      </c>
      <c r="AD1030">
        <v>9.0299999999999994</v>
      </c>
      <c r="AE1030" s="15">
        <v>41870</v>
      </c>
      <c r="AF1030">
        <v>31.549999999999901</v>
      </c>
      <c r="AG1030" s="15">
        <v>41906</v>
      </c>
      <c r="AH1030">
        <v>11.569999999999901</v>
      </c>
      <c r="AI1030" s="15">
        <v>41739</v>
      </c>
      <c r="AJ1030">
        <v>22.279999999999902</v>
      </c>
    </row>
    <row r="1031" spans="1:36">
      <c r="A1031" s="353" t="s">
        <v>42999</v>
      </c>
      <c r="B1031" s="353">
        <v>83</v>
      </c>
      <c r="C1031" s="353">
        <v>59</v>
      </c>
      <c r="D1031" s="353">
        <v>3.6199999999999899</v>
      </c>
      <c r="E1031" s="353">
        <v>5.0599999999999898</v>
      </c>
      <c r="F1031" s="353">
        <v>-19.5399999999999</v>
      </c>
      <c r="G1031" s="353">
        <f t="shared" si="68"/>
        <v>0.18526100307062479</v>
      </c>
      <c r="H1031" s="353">
        <f t="shared" si="69"/>
        <v>0.25895598771750339</v>
      </c>
      <c r="I1031" s="354">
        <f t="shared" si="70"/>
        <v>0.71084337349397586</v>
      </c>
      <c r="J1031" s="355" t="str">
        <f t="shared" si="71"/>
        <v>entry2</v>
      </c>
      <c r="AA1031" s="38">
        <v>41745</v>
      </c>
      <c r="AB1031" s="349">
        <v>8.42</v>
      </c>
      <c r="AC1031" s="15">
        <v>41712</v>
      </c>
      <c r="AD1031">
        <v>9.0299999999999994</v>
      </c>
      <c r="AE1031" s="15">
        <v>41871</v>
      </c>
      <c r="AF1031">
        <v>31.549999999999901</v>
      </c>
      <c r="AG1031" s="15">
        <v>41907</v>
      </c>
      <c r="AH1031">
        <v>11.569999999999901</v>
      </c>
      <c r="AI1031" s="15">
        <v>41740</v>
      </c>
      <c r="AJ1031">
        <v>22.279999999999902</v>
      </c>
    </row>
    <row r="1032" spans="1:36">
      <c r="A1032" s="353" t="s">
        <v>42582</v>
      </c>
      <c r="B1032" s="353">
        <v>83</v>
      </c>
      <c r="C1032" s="353">
        <v>52</v>
      </c>
      <c r="D1032" s="353">
        <v>-2.9858155591619</v>
      </c>
      <c r="E1032" s="353">
        <v>6.0741844408380903</v>
      </c>
      <c r="F1032" s="353">
        <v>-23.847383070155502</v>
      </c>
      <c r="G1032" s="353">
        <f t="shared" si="68"/>
        <v>-0.12520516613408142</v>
      </c>
      <c r="H1032" s="353">
        <f t="shared" si="69"/>
        <v>0.25471073379283299</v>
      </c>
      <c r="I1032" s="354">
        <f t="shared" si="70"/>
        <v>0.62650602409638556</v>
      </c>
      <c r="J1032" s="355" t="str">
        <f t="shared" si="71"/>
        <v>entry2</v>
      </c>
      <c r="AA1032" s="38">
        <v>41746</v>
      </c>
      <c r="AB1032" s="349">
        <v>8.42</v>
      </c>
      <c r="AC1032" s="15">
        <v>41715</v>
      </c>
      <c r="AD1032">
        <v>9.0299999999999994</v>
      </c>
      <c r="AE1032" s="15">
        <v>41872</v>
      </c>
      <c r="AF1032">
        <v>31.549999999999901</v>
      </c>
      <c r="AG1032" s="15">
        <v>41908</v>
      </c>
      <c r="AH1032">
        <v>11.569999999999901</v>
      </c>
      <c r="AI1032" s="15">
        <v>41743</v>
      </c>
      <c r="AJ1032">
        <v>22.279999999999902</v>
      </c>
    </row>
    <row r="1033" spans="1:36">
      <c r="A1033" s="353" t="s">
        <v>42476</v>
      </c>
      <c r="B1033" s="353">
        <v>17</v>
      </c>
      <c r="C1033" s="353">
        <v>8</v>
      </c>
      <c r="D1033" s="353">
        <v>10.06</v>
      </c>
      <c r="E1033" s="353">
        <v>10.06</v>
      </c>
      <c r="F1033" s="353">
        <v>-39.82</v>
      </c>
      <c r="G1033" s="353">
        <f t="shared" si="68"/>
        <v>0.25263686589653439</v>
      </c>
      <c r="H1033" s="353">
        <f t="shared" si="69"/>
        <v>0.25263686589653439</v>
      </c>
      <c r="I1033" s="354">
        <f t="shared" si="70"/>
        <v>0.47058823529411764</v>
      </c>
      <c r="J1033" s="355" t="str">
        <f t="shared" si="71"/>
        <v>entry4</v>
      </c>
      <c r="AA1033" s="38">
        <v>41747</v>
      </c>
      <c r="AB1033" s="349">
        <v>8.42</v>
      </c>
      <c r="AC1033" s="15">
        <v>41716</v>
      </c>
      <c r="AD1033">
        <v>9.0299999999999994</v>
      </c>
      <c r="AE1033" s="15">
        <v>41873</v>
      </c>
      <c r="AF1033">
        <v>31.549999999999901</v>
      </c>
      <c r="AG1033" s="15">
        <v>41911</v>
      </c>
      <c r="AH1033">
        <v>11.569999999999901</v>
      </c>
      <c r="AI1033" s="15">
        <v>41744</v>
      </c>
      <c r="AJ1033">
        <v>22.279999999999902</v>
      </c>
    </row>
    <row r="1034" spans="1:36">
      <c r="A1034" s="353" t="s">
        <v>43144</v>
      </c>
      <c r="B1034" s="353">
        <v>17</v>
      </c>
      <c r="C1034" s="353">
        <v>6</v>
      </c>
      <c r="D1034" s="353">
        <v>-3.7899999999999898</v>
      </c>
      <c r="E1034" s="353">
        <v>1.44999999999999</v>
      </c>
      <c r="F1034" s="353">
        <v>-5.7999999999999901</v>
      </c>
      <c r="G1034" s="353">
        <f t="shared" si="68"/>
        <v>-0.65344827586206833</v>
      </c>
      <c r="H1034" s="353">
        <f t="shared" si="69"/>
        <v>0.2499999999999987</v>
      </c>
      <c r="I1034" s="354">
        <f t="shared" si="70"/>
        <v>0.35294117647058826</v>
      </c>
      <c r="J1034" s="355" t="str">
        <f t="shared" si="71"/>
        <v>entry4</v>
      </c>
      <c r="AA1034" s="38">
        <v>41750</v>
      </c>
      <c r="AB1034" s="349">
        <v>8.42</v>
      </c>
      <c r="AC1034" s="15">
        <v>41717</v>
      </c>
      <c r="AD1034">
        <v>9.0299999999999994</v>
      </c>
      <c r="AE1034" s="15">
        <v>41876</v>
      </c>
      <c r="AF1034">
        <v>31.549999999999901</v>
      </c>
      <c r="AG1034" s="15">
        <v>41912</v>
      </c>
      <c r="AH1034">
        <v>11.569999999999901</v>
      </c>
      <c r="AI1034" s="15">
        <v>41745</v>
      </c>
      <c r="AJ1034">
        <v>22.279999999999902</v>
      </c>
    </row>
    <row r="1035" spans="1:36">
      <c r="A1035" s="353" t="s">
        <v>42600</v>
      </c>
      <c r="B1035" s="353">
        <v>48</v>
      </c>
      <c r="C1035" s="353">
        <v>24</v>
      </c>
      <c r="D1035" s="353">
        <v>-3.6469220649337402</v>
      </c>
      <c r="E1035" s="353">
        <v>1.8166734528269299</v>
      </c>
      <c r="F1035" s="353">
        <v>-7.2710057851465404</v>
      </c>
      <c r="G1035" s="353">
        <f t="shared" si="68"/>
        <v>-0.50157050794592917</v>
      </c>
      <c r="H1035" s="353">
        <f t="shared" si="69"/>
        <v>0.2498517408056658</v>
      </c>
      <c r="I1035" s="354">
        <f t="shared" si="70"/>
        <v>0.5</v>
      </c>
      <c r="J1035" s="355" t="str">
        <f t="shared" si="71"/>
        <v>entry3</v>
      </c>
      <c r="AA1035" s="38">
        <v>41751</v>
      </c>
      <c r="AB1035" s="349">
        <v>8.42</v>
      </c>
      <c r="AC1035" s="15">
        <v>41718</v>
      </c>
      <c r="AD1035">
        <v>9.0299999999999994</v>
      </c>
      <c r="AE1035" s="15">
        <v>41877</v>
      </c>
      <c r="AF1035">
        <v>31.549999999999901</v>
      </c>
      <c r="AG1035" s="15">
        <v>41913</v>
      </c>
      <c r="AH1035">
        <v>11.569999999999901</v>
      </c>
      <c r="AI1035" s="15">
        <v>41746</v>
      </c>
      <c r="AJ1035">
        <v>22.279999999999902</v>
      </c>
    </row>
    <row r="1036" spans="1:36">
      <c r="A1036" s="353" t="s">
        <v>42327</v>
      </c>
      <c r="B1036" s="353">
        <v>163</v>
      </c>
      <c r="C1036" s="353">
        <v>37</v>
      </c>
      <c r="D1036" s="353">
        <v>-13.33</v>
      </c>
      <c r="E1036" s="353">
        <v>5.9199999999999902</v>
      </c>
      <c r="F1036" s="353">
        <v>-23.819999999999901</v>
      </c>
      <c r="G1036" s="353">
        <f t="shared" si="68"/>
        <v>-0.55961376994122825</v>
      </c>
      <c r="H1036" s="353">
        <f t="shared" si="69"/>
        <v>0.24853064651553378</v>
      </c>
      <c r="I1036" s="354">
        <f t="shared" si="70"/>
        <v>0.22699386503067484</v>
      </c>
      <c r="J1036" s="355" t="str">
        <f t="shared" si="71"/>
        <v>entry1</v>
      </c>
      <c r="AA1036" s="38">
        <v>41752</v>
      </c>
      <c r="AB1036" s="349">
        <v>8.42</v>
      </c>
      <c r="AC1036" s="15">
        <v>41719</v>
      </c>
      <c r="AD1036">
        <v>9.0299999999999994</v>
      </c>
      <c r="AE1036" s="15">
        <v>41878</v>
      </c>
      <c r="AF1036">
        <v>31.549999999999901</v>
      </c>
      <c r="AG1036" s="15">
        <v>41914</v>
      </c>
      <c r="AH1036">
        <v>11.569999999999901</v>
      </c>
      <c r="AI1036" s="15">
        <v>41747</v>
      </c>
      <c r="AJ1036">
        <v>22.279999999999902</v>
      </c>
    </row>
    <row r="1037" spans="1:36">
      <c r="A1037" s="353" t="s">
        <v>42388</v>
      </c>
      <c r="B1037" s="353">
        <v>83</v>
      </c>
      <c r="C1037" s="353">
        <v>16</v>
      </c>
      <c r="D1037" s="353">
        <v>-4.8799999999999901</v>
      </c>
      <c r="E1037" s="353">
        <v>4.47</v>
      </c>
      <c r="F1037" s="353">
        <v>-18.1799999999999</v>
      </c>
      <c r="G1037" s="353">
        <f t="shared" si="68"/>
        <v>-0.26842684268426936</v>
      </c>
      <c r="H1037" s="353">
        <f t="shared" si="69"/>
        <v>0.24587458745874721</v>
      </c>
      <c r="I1037" s="354">
        <f t="shared" si="70"/>
        <v>0.19277108433734941</v>
      </c>
      <c r="J1037" s="355" t="str">
        <f t="shared" si="71"/>
        <v>entry2</v>
      </c>
      <c r="AA1037" s="38">
        <v>41753</v>
      </c>
      <c r="AB1037" s="349">
        <v>8.42</v>
      </c>
      <c r="AC1037" s="15">
        <v>41722</v>
      </c>
      <c r="AD1037">
        <v>9.0299999999999994</v>
      </c>
      <c r="AE1037" s="15">
        <v>41879</v>
      </c>
      <c r="AF1037">
        <v>31.549999999999901</v>
      </c>
      <c r="AG1037" s="15">
        <v>41918</v>
      </c>
      <c r="AH1037">
        <v>11.7099999999999</v>
      </c>
      <c r="AI1037" s="15">
        <v>41750</v>
      </c>
      <c r="AJ1037">
        <v>22.279999999999902</v>
      </c>
    </row>
    <row r="1038" spans="1:36">
      <c r="A1038" s="353" t="s">
        <v>42625</v>
      </c>
      <c r="B1038" s="353">
        <v>17</v>
      </c>
      <c r="C1038" s="353">
        <v>7</v>
      </c>
      <c r="D1038" s="353">
        <v>-2.6707544102295202</v>
      </c>
      <c r="E1038" s="353">
        <v>1.9843887968317699</v>
      </c>
      <c r="F1038" s="353">
        <v>-8.1225534744471606</v>
      </c>
      <c r="G1038" s="353">
        <f t="shared" si="68"/>
        <v>-0.32880724252927096</v>
      </c>
      <c r="H1038" s="353">
        <f t="shared" si="69"/>
        <v>0.24430603049576499</v>
      </c>
      <c r="I1038" s="354">
        <f t="shared" si="70"/>
        <v>0.41176470588235292</v>
      </c>
      <c r="J1038" s="355" t="str">
        <f t="shared" si="71"/>
        <v>entry4</v>
      </c>
      <c r="AA1038" s="38">
        <v>41754</v>
      </c>
      <c r="AB1038" s="349">
        <v>8.42</v>
      </c>
      <c r="AC1038" s="15">
        <v>41723</v>
      </c>
      <c r="AD1038">
        <v>9.0299999999999994</v>
      </c>
      <c r="AE1038" s="15">
        <v>41880</v>
      </c>
      <c r="AF1038">
        <v>31.549999999999901</v>
      </c>
      <c r="AG1038" s="15">
        <v>41919</v>
      </c>
      <c r="AH1038">
        <v>11.749999999999901</v>
      </c>
      <c r="AI1038" s="15">
        <v>41751</v>
      </c>
      <c r="AJ1038">
        <v>22.279999999999902</v>
      </c>
    </row>
    <row r="1039" spans="1:36">
      <c r="A1039" s="353" t="s">
        <v>42351</v>
      </c>
      <c r="B1039" s="353">
        <v>83</v>
      </c>
      <c r="C1039" s="353">
        <v>18</v>
      </c>
      <c r="D1039" s="353">
        <v>-0.73</v>
      </c>
      <c r="E1039" s="353">
        <v>5.21</v>
      </c>
      <c r="F1039" s="353">
        <v>-21.41</v>
      </c>
      <c r="G1039" s="353">
        <f t="shared" si="68"/>
        <v>-3.4096216721158333E-2</v>
      </c>
      <c r="H1039" s="353">
        <f t="shared" si="69"/>
        <v>0.24334423166744512</v>
      </c>
      <c r="I1039" s="354">
        <f t="shared" si="70"/>
        <v>0.21686746987951808</v>
      </c>
      <c r="J1039" s="355" t="str">
        <f t="shared" si="71"/>
        <v>entry2</v>
      </c>
      <c r="AA1039" s="38">
        <v>41757</v>
      </c>
      <c r="AB1039" s="349">
        <v>8.42</v>
      </c>
      <c r="AC1039" s="15">
        <v>41724</v>
      </c>
      <c r="AD1039">
        <v>9.0299999999999994</v>
      </c>
      <c r="AE1039" s="15">
        <v>41883</v>
      </c>
      <c r="AF1039">
        <v>31.549999999999901</v>
      </c>
      <c r="AG1039" s="15">
        <v>41920</v>
      </c>
      <c r="AH1039">
        <v>11.749999999999901</v>
      </c>
      <c r="AI1039" s="15">
        <v>41752</v>
      </c>
      <c r="AJ1039">
        <v>22.279999999999902</v>
      </c>
    </row>
    <row r="1040" spans="1:36">
      <c r="A1040" s="353" t="s">
        <v>30309</v>
      </c>
      <c r="B1040" s="353">
        <v>48</v>
      </c>
      <c r="C1040" s="353">
        <v>39</v>
      </c>
      <c r="D1040" s="353">
        <v>1.9051889537168301</v>
      </c>
      <c r="E1040" s="353">
        <v>15.3706348132665</v>
      </c>
      <c r="F1040" s="353">
        <v>-63.394614850587502</v>
      </c>
      <c r="G1040" s="353">
        <f t="shared" si="68"/>
        <v>3.0052851621657481E-2</v>
      </c>
      <c r="H1040" s="353">
        <f t="shared" si="69"/>
        <v>0.2424596292523111</v>
      </c>
      <c r="I1040" s="354">
        <f t="shared" si="70"/>
        <v>0.8125</v>
      </c>
      <c r="J1040" s="355" t="str">
        <f t="shared" si="71"/>
        <v>entry3</v>
      </c>
      <c r="AA1040" s="38">
        <v>41758</v>
      </c>
      <c r="AB1040" s="349">
        <v>8.42</v>
      </c>
      <c r="AC1040" s="15">
        <v>41725</v>
      </c>
      <c r="AD1040">
        <v>9.0299999999999994</v>
      </c>
      <c r="AE1040" s="15">
        <v>41884</v>
      </c>
      <c r="AF1040">
        <v>31.549999999999901</v>
      </c>
      <c r="AG1040" s="15">
        <v>41922</v>
      </c>
      <c r="AH1040">
        <v>11.749999999999901</v>
      </c>
      <c r="AI1040" s="15">
        <v>41753</v>
      </c>
      <c r="AJ1040">
        <v>22.279999999999902</v>
      </c>
    </row>
    <row r="1041" spans="1:36">
      <c r="A1041" s="353" t="s">
        <v>42293</v>
      </c>
      <c r="B1041" s="353">
        <v>163</v>
      </c>
      <c r="C1041" s="353">
        <v>16</v>
      </c>
      <c r="D1041" s="353">
        <v>-13.4499999999999</v>
      </c>
      <c r="E1041" s="353">
        <v>7.00000000000004</v>
      </c>
      <c r="F1041" s="353">
        <v>-29.04</v>
      </c>
      <c r="G1041" s="353">
        <f t="shared" si="68"/>
        <v>-0.46315426997244835</v>
      </c>
      <c r="H1041" s="353">
        <f t="shared" si="69"/>
        <v>0.24104683195592425</v>
      </c>
      <c r="I1041" s="354">
        <f t="shared" si="70"/>
        <v>9.815950920245399E-2</v>
      </c>
      <c r="J1041" s="355" t="str">
        <f t="shared" si="71"/>
        <v>entry1</v>
      </c>
      <c r="AA1041" s="38">
        <v>41759</v>
      </c>
      <c r="AB1041" s="349">
        <v>8.42</v>
      </c>
      <c r="AC1041" s="15">
        <v>41726</v>
      </c>
      <c r="AD1041">
        <v>9.0299999999999994</v>
      </c>
      <c r="AE1041" s="15">
        <v>41885</v>
      </c>
      <c r="AF1041">
        <v>31.549999999999901</v>
      </c>
      <c r="AG1041" s="15">
        <v>41925</v>
      </c>
      <c r="AH1041">
        <v>11.749999999999901</v>
      </c>
      <c r="AI1041" s="15">
        <v>41754</v>
      </c>
      <c r="AJ1041">
        <v>22.279999999999902</v>
      </c>
    </row>
    <row r="1042" spans="1:36">
      <c r="A1042" s="353" t="s">
        <v>43071</v>
      </c>
      <c r="B1042" s="353">
        <v>48</v>
      </c>
      <c r="C1042" s="353">
        <v>35</v>
      </c>
      <c r="D1042" s="353">
        <v>2.2999999999999998</v>
      </c>
      <c r="E1042" s="353">
        <v>4.46999999999999</v>
      </c>
      <c r="F1042" s="353">
        <v>-18.6999999999999</v>
      </c>
      <c r="G1042" s="353">
        <f t="shared" si="68"/>
        <v>0.12299465240641776</v>
      </c>
      <c r="H1042" s="353">
        <f t="shared" si="69"/>
        <v>0.23903743315508097</v>
      </c>
      <c r="I1042" s="354">
        <f t="shared" si="70"/>
        <v>0.72916666666666663</v>
      </c>
      <c r="J1042" s="355" t="str">
        <f t="shared" si="71"/>
        <v>entry3</v>
      </c>
      <c r="AA1042" s="38">
        <v>41761</v>
      </c>
      <c r="AB1042" s="349">
        <v>8.42</v>
      </c>
      <c r="AC1042" s="15">
        <v>41729</v>
      </c>
      <c r="AD1042">
        <v>9.0299999999999994</v>
      </c>
      <c r="AE1042" s="15">
        <v>41886</v>
      </c>
      <c r="AF1042">
        <v>31.549999999999901</v>
      </c>
      <c r="AG1042" s="15">
        <v>41926</v>
      </c>
      <c r="AH1042">
        <v>11.749999999999901</v>
      </c>
      <c r="AI1042" s="15">
        <v>41757</v>
      </c>
      <c r="AJ1042">
        <v>22.279999999999902</v>
      </c>
    </row>
    <row r="1043" spans="1:36">
      <c r="A1043" s="353" t="s">
        <v>370</v>
      </c>
      <c r="B1043" s="353">
        <v>83</v>
      </c>
      <c r="C1043" s="353">
        <v>61</v>
      </c>
      <c r="D1043" s="353">
        <v>-34.5848110462831</v>
      </c>
      <c r="E1043" s="353">
        <v>14.8906348132665</v>
      </c>
      <c r="F1043" s="353">
        <v>-62.584614850587499</v>
      </c>
      <c r="G1043" s="353">
        <f t="shared" si="68"/>
        <v>-0.55260883411761452</v>
      </c>
      <c r="H1043" s="353">
        <f t="shared" si="69"/>
        <v>0.23792804108191642</v>
      </c>
      <c r="I1043" s="354">
        <f t="shared" si="70"/>
        <v>0.73493975903614461</v>
      </c>
      <c r="J1043" s="355" t="str">
        <f t="shared" si="71"/>
        <v>entry2</v>
      </c>
      <c r="AA1043" s="38">
        <v>41766</v>
      </c>
      <c r="AB1043" s="349">
        <v>8.42</v>
      </c>
      <c r="AC1043" s="15">
        <v>41730</v>
      </c>
      <c r="AD1043">
        <v>9.0299999999999994</v>
      </c>
      <c r="AE1043" s="15">
        <v>41887</v>
      </c>
      <c r="AF1043">
        <v>31.549999999999901</v>
      </c>
      <c r="AG1043" s="15">
        <v>41927</v>
      </c>
      <c r="AH1043">
        <v>11.749999999999901</v>
      </c>
      <c r="AI1043" s="15">
        <v>41758</v>
      </c>
      <c r="AJ1043">
        <v>22.279999999999902</v>
      </c>
    </row>
    <row r="1044" spans="1:36">
      <c r="A1044" s="353" t="s">
        <v>42629</v>
      </c>
      <c r="B1044" s="353">
        <v>17</v>
      </c>
      <c r="C1044" s="353">
        <v>7</v>
      </c>
      <c r="D1044" s="353">
        <v>-1.05568002359403</v>
      </c>
      <c r="E1044" s="353">
        <v>2.54438879683177</v>
      </c>
      <c r="F1044" s="353">
        <v>-10.777479087811599</v>
      </c>
      <c r="G1044" s="353">
        <f t="shared" si="68"/>
        <v>-9.7952407515029483E-2</v>
      </c>
      <c r="H1044" s="353">
        <f t="shared" si="69"/>
        <v>0.23608385375660387</v>
      </c>
      <c r="I1044" s="354">
        <f t="shared" si="70"/>
        <v>0.41176470588235292</v>
      </c>
      <c r="J1044" s="355" t="str">
        <f t="shared" si="71"/>
        <v>entry4</v>
      </c>
      <c r="AA1044" s="38">
        <v>41767</v>
      </c>
      <c r="AB1044" s="349">
        <v>8.42</v>
      </c>
      <c r="AC1044" s="15">
        <v>41731</v>
      </c>
      <c r="AD1044">
        <v>9.0299999999999994</v>
      </c>
      <c r="AE1044" s="15">
        <v>41893</v>
      </c>
      <c r="AF1044">
        <v>31.549999999999901</v>
      </c>
      <c r="AG1044" s="15">
        <v>41928</v>
      </c>
      <c r="AH1044">
        <v>11.749999999999901</v>
      </c>
      <c r="AI1044" s="15">
        <v>41759</v>
      </c>
      <c r="AJ1044">
        <v>22.279999999999902</v>
      </c>
    </row>
    <row r="1045" spans="1:36">
      <c r="A1045" s="353" t="s">
        <v>43060</v>
      </c>
      <c r="B1045" s="353">
        <v>83</v>
      </c>
      <c r="C1045" s="353">
        <v>34</v>
      </c>
      <c r="D1045" s="353">
        <v>4.0199999999999996</v>
      </c>
      <c r="E1045" s="353">
        <v>4.0199999999999996</v>
      </c>
      <c r="F1045" s="353">
        <v>-17.350000000000001</v>
      </c>
      <c r="G1045" s="353">
        <f t="shared" si="68"/>
        <v>0.231700288184438</v>
      </c>
      <c r="H1045" s="353">
        <f t="shared" si="69"/>
        <v>0.231700288184438</v>
      </c>
      <c r="I1045" s="354">
        <f t="shared" si="70"/>
        <v>0.40963855421686746</v>
      </c>
      <c r="J1045" s="355" t="str">
        <f t="shared" si="71"/>
        <v>entry2</v>
      </c>
      <c r="AA1045" s="38">
        <v>41768</v>
      </c>
      <c r="AB1045" s="349">
        <v>8.42</v>
      </c>
      <c r="AC1045" s="15">
        <v>41732</v>
      </c>
      <c r="AD1045">
        <v>9.0299999999999994</v>
      </c>
      <c r="AE1045" s="15">
        <v>41894</v>
      </c>
      <c r="AF1045">
        <v>31.549999999999901</v>
      </c>
      <c r="AG1045" s="15">
        <v>41929</v>
      </c>
      <c r="AH1045">
        <v>11.749999999999901</v>
      </c>
      <c r="AI1045" s="15">
        <v>41761</v>
      </c>
      <c r="AJ1045">
        <v>22.279999999999902</v>
      </c>
    </row>
    <row r="1046" spans="1:36">
      <c r="A1046" s="353" t="s">
        <v>42430</v>
      </c>
      <c r="B1046" s="353">
        <v>48</v>
      </c>
      <c r="C1046" s="353">
        <v>8</v>
      </c>
      <c r="D1046" s="353">
        <v>6.3800000000000399</v>
      </c>
      <c r="E1046" s="353">
        <v>9.9200000000000195</v>
      </c>
      <c r="F1046" s="353">
        <v>-43.119999999999898</v>
      </c>
      <c r="G1046" s="353">
        <f t="shared" si="68"/>
        <v>0.14795918367347066</v>
      </c>
      <c r="H1046" s="353">
        <f t="shared" si="69"/>
        <v>0.23005565862708818</v>
      </c>
      <c r="I1046" s="354">
        <f t="shared" si="70"/>
        <v>0.16666666666666666</v>
      </c>
      <c r="J1046" s="355" t="str">
        <f t="shared" si="71"/>
        <v>entry3</v>
      </c>
      <c r="AA1046" s="38">
        <v>41771</v>
      </c>
      <c r="AB1046" s="349">
        <v>8.42</v>
      </c>
      <c r="AC1046" s="15">
        <v>41733</v>
      </c>
      <c r="AD1046">
        <v>9.0299999999999994</v>
      </c>
      <c r="AE1046" s="15">
        <v>41897</v>
      </c>
      <c r="AF1046">
        <v>31.549999999999901</v>
      </c>
      <c r="AG1046" s="15">
        <v>41932</v>
      </c>
      <c r="AH1046">
        <v>11.749999999999901</v>
      </c>
      <c r="AI1046" s="15">
        <v>41766</v>
      </c>
      <c r="AJ1046">
        <v>22.279999999999902</v>
      </c>
    </row>
    <row r="1047" spans="1:36">
      <c r="A1047" s="353" t="s">
        <v>43118</v>
      </c>
      <c r="B1047" s="353">
        <v>48</v>
      </c>
      <c r="C1047" s="353">
        <v>35</v>
      </c>
      <c r="D1047" s="353">
        <v>-3.59</v>
      </c>
      <c r="E1047" s="353">
        <v>1.75999999999999</v>
      </c>
      <c r="F1047" s="353">
        <v>-7.7999999999999901</v>
      </c>
      <c r="G1047" s="353">
        <f t="shared" si="68"/>
        <v>-0.46025641025641084</v>
      </c>
      <c r="H1047" s="353">
        <f t="shared" si="69"/>
        <v>0.22564102564102465</v>
      </c>
      <c r="I1047" s="354">
        <f t="shared" si="70"/>
        <v>0.72916666666666663</v>
      </c>
      <c r="J1047" s="355" t="str">
        <f t="shared" si="71"/>
        <v>entry3</v>
      </c>
      <c r="AA1047" s="38">
        <v>41772</v>
      </c>
      <c r="AB1047" s="349">
        <v>8.42</v>
      </c>
      <c r="AC1047" s="15">
        <v>41736</v>
      </c>
      <c r="AD1047">
        <v>9.0299999999999994</v>
      </c>
      <c r="AE1047" s="15">
        <v>41898</v>
      </c>
      <c r="AF1047">
        <v>31.549999999999901</v>
      </c>
      <c r="AG1047" s="15">
        <v>41933</v>
      </c>
      <c r="AH1047">
        <v>11.749999999999901</v>
      </c>
      <c r="AI1047" s="15">
        <v>41767</v>
      </c>
      <c r="AJ1047">
        <v>22.279999999999902</v>
      </c>
    </row>
    <row r="1048" spans="1:36">
      <c r="A1048" s="353" t="s">
        <v>42578</v>
      </c>
      <c r="B1048" s="353">
        <v>83</v>
      </c>
      <c r="C1048" s="353">
        <v>57</v>
      </c>
      <c r="D1048" s="353">
        <v>-2.7261338614833202</v>
      </c>
      <c r="E1048" s="353">
        <v>4.5938661385166704</v>
      </c>
      <c r="F1048" s="353">
        <v>-20.807701372476998</v>
      </c>
      <c r="G1048" s="353">
        <f t="shared" si="68"/>
        <v>-0.13101561833683673</v>
      </c>
      <c r="H1048" s="353">
        <f t="shared" si="69"/>
        <v>0.22077720437650655</v>
      </c>
      <c r="I1048" s="354">
        <f t="shared" si="70"/>
        <v>0.68674698795180722</v>
      </c>
      <c r="J1048" s="355" t="str">
        <f t="shared" si="71"/>
        <v>entry2</v>
      </c>
      <c r="AA1048" s="38">
        <v>41773</v>
      </c>
      <c r="AB1048" s="349">
        <v>8.42</v>
      </c>
      <c r="AC1048" s="15">
        <v>41737</v>
      </c>
      <c r="AD1048">
        <v>9.0299999999999994</v>
      </c>
      <c r="AE1048" s="15">
        <v>41899</v>
      </c>
      <c r="AF1048">
        <v>31.549999999999901</v>
      </c>
      <c r="AG1048" s="15">
        <v>41934</v>
      </c>
      <c r="AH1048">
        <v>11.749999999999901</v>
      </c>
      <c r="AI1048" s="15">
        <v>41768</v>
      </c>
      <c r="AJ1048">
        <v>22.279999999999902</v>
      </c>
    </row>
    <row r="1049" spans="1:36">
      <c r="A1049" s="353" t="s">
        <v>332</v>
      </c>
      <c r="B1049" s="353">
        <v>83</v>
      </c>
      <c r="C1049" s="353">
        <v>67</v>
      </c>
      <c r="D1049" s="353">
        <v>-5.7548110462831596</v>
      </c>
      <c r="E1049" s="353">
        <v>15.2806348132665</v>
      </c>
      <c r="F1049" s="353">
        <v>-69.964614850587495</v>
      </c>
      <c r="G1049" s="353">
        <f t="shared" si="68"/>
        <v>-8.2253165526213659E-2</v>
      </c>
      <c r="H1049" s="353">
        <f t="shared" si="69"/>
        <v>0.21840518733504025</v>
      </c>
      <c r="I1049" s="354">
        <f t="shared" si="70"/>
        <v>0.80722891566265065</v>
      </c>
      <c r="J1049" s="355" t="str">
        <f t="shared" si="71"/>
        <v>entry2</v>
      </c>
      <c r="AA1049" s="38">
        <v>41774</v>
      </c>
      <c r="AB1049" s="349">
        <v>8.42</v>
      </c>
      <c r="AC1049" s="15">
        <v>41738</v>
      </c>
      <c r="AD1049">
        <v>9.0299999999999994</v>
      </c>
      <c r="AE1049" s="15">
        <v>41900</v>
      </c>
      <c r="AF1049">
        <v>31.549999999999901</v>
      </c>
      <c r="AG1049" s="15">
        <v>41935</v>
      </c>
      <c r="AH1049">
        <v>11.749999999999901</v>
      </c>
      <c r="AI1049" s="15">
        <v>41771</v>
      </c>
      <c r="AJ1049">
        <v>22.279999999999902</v>
      </c>
    </row>
    <row r="1050" spans="1:36">
      <c r="A1050" s="353" t="s">
        <v>30306</v>
      </c>
      <c r="B1050" s="353">
        <v>48</v>
      </c>
      <c r="C1050" s="353">
        <v>27</v>
      </c>
      <c r="D1050" s="353">
        <v>-10.528058195950001</v>
      </c>
      <c r="E1050" s="353">
        <v>5.1773876635996903</v>
      </c>
      <c r="F1050" s="353">
        <v>-24.251250835769699</v>
      </c>
      <c r="G1050" s="353">
        <f t="shared" si="68"/>
        <v>-0.43412433722476301</v>
      </c>
      <c r="H1050" s="353">
        <f t="shared" si="69"/>
        <v>0.21348951023850837</v>
      </c>
      <c r="I1050" s="354">
        <f t="shared" si="70"/>
        <v>0.5625</v>
      </c>
      <c r="J1050" s="355" t="str">
        <f t="shared" si="71"/>
        <v>entry3</v>
      </c>
      <c r="AA1050" s="38">
        <v>41775</v>
      </c>
      <c r="AB1050" s="349">
        <v>8.42</v>
      </c>
      <c r="AC1050" s="15">
        <v>41739</v>
      </c>
      <c r="AD1050">
        <v>9.0299999999999994</v>
      </c>
      <c r="AE1050" s="15">
        <v>41901</v>
      </c>
      <c r="AF1050">
        <v>31.549999999999901</v>
      </c>
      <c r="AG1050" s="15">
        <v>41936</v>
      </c>
      <c r="AH1050">
        <v>11.749999999999901</v>
      </c>
      <c r="AI1050" s="15">
        <v>41772</v>
      </c>
      <c r="AJ1050">
        <v>22.279999999999902</v>
      </c>
    </row>
    <row r="1051" spans="1:36">
      <c r="A1051" s="353" t="s">
        <v>42577</v>
      </c>
      <c r="B1051" s="353">
        <v>83</v>
      </c>
      <c r="C1051" s="353">
        <v>50</v>
      </c>
      <c r="D1051" s="353">
        <v>-11.000291105091099</v>
      </c>
      <c r="E1051" s="353">
        <v>3.31</v>
      </c>
      <c r="F1051" s="353">
        <v>-15.830291105091099</v>
      </c>
      <c r="G1051" s="353">
        <f t="shared" si="68"/>
        <v>-0.69488874412128476</v>
      </c>
      <c r="H1051" s="353">
        <f t="shared" si="69"/>
        <v>0.20909280682371581</v>
      </c>
      <c r="I1051" s="354">
        <f t="shared" si="70"/>
        <v>0.60240963855421692</v>
      </c>
      <c r="J1051" s="355" t="str">
        <f t="shared" si="71"/>
        <v>entry2</v>
      </c>
      <c r="AA1051" s="38">
        <v>41778</v>
      </c>
      <c r="AB1051" s="349">
        <v>8.42</v>
      </c>
      <c r="AC1051" s="15">
        <v>41740</v>
      </c>
      <c r="AD1051">
        <v>9.0299999999999994</v>
      </c>
      <c r="AE1051" s="15">
        <v>41904</v>
      </c>
      <c r="AF1051">
        <v>31.549999999999901</v>
      </c>
      <c r="AG1051" s="15">
        <v>41939</v>
      </c>
      <c r="AH1051">
        <v>11.749999999999901</v>
      </c>
      <c r="AI1051" s="15">
        <v>41773</v>
      </c>
      <c r="AJ1051">
        <v>22.279999999999902</v>
      </c>
    </row>
    <row r="1052" spans="1:36">
      <c r="A1052" s="353" t="s">
        <v>42340</v>
      </c>
      <c r="B1052" s="353">
        <v>83</v>
      </c>
      <c r="C1052" s="353">
        <v>15</v>
      </c>
      <c r="D1052" s="353">
        <v>-7.5499999999999901</v>
      </c>
      <c r="E1052" s="353">
        <v>10.76</v>
      </c>
      <c r="F1052" s="353">
        <v>-51.57</v>
      </c>
      <c r="G1052" s="353">
        <f t="shared" si="68"/>
        <v>-0.14640294745006768</v>
      </c>
      <c r="H1052" s="353">
        <f t="shared" si="69"/>
        <v>0.20864843901493116</v>
      </c>
      <c r="I1052" s="354">
        <f t="shared" si="70"/>
        <v>0.18072289156626506</v>
      </c>
      <c r="J1052" s="355" t="str">
        <f t="shared" si="71"/>
        <v>entry2</v>
      </c>
      <c r="AA1052" s="38">
        <v>41779</v>
      </c>
      <c r="AB1052" s="349">
        <v>8.42</v>
      </c>
      <c r="AC1052" s="15">
        <v>41743</v>
      </c>
      <c r="AD1052">
        <v>9.0299999999999994</v>
      </c>
      <c r="AE1052" s="15">
        <v>41905</v>
      </c>
      <c r="AF1052">
        <v>31.549999999999901</v>
      </c>
      <c r="AG1052" s="15">
        <v>41940</v>
      </c>
      <c r="AH1052">
        <v>11.749999999999901</v>
      </c>
      <c r="AI1052" s="15">
        <v>41774</v>
      </c>
      <c r="AJ1052">
        <v>22.279999999999902</v>
      </c>
    </row>
    <row r="1053" spans="1:36">
      <c r="A1053" s="353" t="s">
        <v>30500</v>
      </c>
      <c r="B1053" s="353">
        <v>17</v>
      </c>
      <c r="C1053" s="353">
        <v>12</v>
      </c>
      <c r="D1053" s="353">
        <v>-8.8016741023187297</v>
      </c>
      <c r="E1053" s="353">
        <v>6.36377175723098</v>
      </c>
      <c r="F1053" s="353">
        <v>-30.6546148505874</v>
      </c>
      <c r="G1053" s="353">
        <f t="shared" si="68"/>
        <v>-0.2871239500224898</v>
      </c>
      <c r="H1053" s="353">
        <f t="shared" si="69"/>
        <v>0.20759588036739068</v>
      </c>
      <c r="I1053" s="354">
        <f t="shared" si="70"/>
        <v>0.70588235294117652</v>
      </c>
      <c r="J1053" s="355" t="str">
        <f t="shared" si="71"/>
        <v>entry4</v>
      </c>
      <c r="AA1053" s="38">
        <v>41780</v>
      </c>
      <c r="AB1053" s="349">
        <v>8.42</v>
      </c>
      <c r="AC1053" s="15">
        <v>41744</v>
      </c>
      <c r="AD1053">
        <v>9.0299999999999994</v>
      </c>
      <c r="AE1053" s="15">
        <v>41906</v>
      </c>
      <c r="AF1053">
        <v>31.549999999999901</v>
      </c>
      <c r="AG1053" s="15">
        <v>41941</v>
      </c>
      <c r="AH1053">
        <v>11.749999999999901</v>
      </c>
      <c r="AI1053" s="15">
        <v>41775</v>
      </c>
      <c r="AJ1053">
        <v>22.279999999999902</v>
      </c>
    </row>
    <row r="1054" spans="1:36">
      <c r="A1054" s="353" t="s">
        <v>43119</v>
      </c>
      <c r="B1054" s="353">
        <v>48</v>
      </c>
      <c r="C1054" s="353">
        <v>35</v>
      </c>
      <c r="D1054" s="353">
        <v>-4.41</v>
      </c>
      <c r="E1054" s="353">
        <v>1.75999999999999</v>
      </c>
      <c r="F1054" s="353">
        <v>-8.6199999999999992</v>
      </c>
      <c r="G1054" s="353">
        <f t="shared" si="68"/>
        <v>-0.51160092807424595</v>
      </c>
      <c r="H1054" s="353">
        <f t="shared" si="69"/>
        <v>0.20417633410672739</v>
      </c>
      <c r="I1054" s="354">
        <f t="shared" si="70"/>
        <v>0.72916666666666663</v>
      </c>
      <c r="J1054" s="355" t="str">
        <f t="shared" si="71"/>
        <v>entry3</v>
      </c>
      <c r="AA1054" s="38">
        <v>41781</v>
      </c>
      <c r="AB1054" s="349">
        <v>8.42</v>
      </c>
      <c r="AC1054" s="15">
        <v>41745</v>
      </c>
      <c r="AD1054">
        <v>9.0299999999999994</v>
      </c>
      <c r="AE1054" s="15">
        <v>41907</v>
      </c>
      <c r="AF1054">
        <v>31.549999999999901</v>
      </c>
      <c r="AG1054" s="15">
        <v>41942</v>
      </c>
      <c r="AH1054">
        <v>11.749999999999901</v>
      </c>
      <c r="AI1054" s="15">
        <v>41778</v>
      </c>
      <c r="AJ1054">
        <v>22.279999999999902</v>
      </c>
    </row>
    <row r="1055" spans="1:36">
      <c r="A1055" s="353" t="s">
        <v>42352</v>
      </c>
      <c r="B1055" s="353">
        <v>83</v>
      </c>
      <c r="C1055" s="353">
        <v>27</v>
      </c>
      <c r="D1055" s="353">
        <v>-1.0499999999999901</v>
      </c>
      <c r="E1055" s="353">
        <v>6.23</v>
      </c>
      <c r="F1055" s="353">
        <v>-30.87</v>
      </c>
      <c r="G1055" s="353">
        <f t="shared" si="68"/>
        <v>-3.4013605442176548E-2</v>
      </c>
      <c r="H1055" s="353">
        <f t="shared" si="69"/>
        <v>0.20181405895691612</v>
      </c>
      <c r="I1055" s="354">
        <f t="shared" si="70"/>
        <v>0.3253012048192771</v>
      </c>
      <c r="J1055" s="355" t="str">
        <f t="shared" si="71"/>
        <v>entry2</v>
      </c>
      <c r="AA1055" s="38">
        <v>41782</v>
      </c>
      <c r="AB1055" s="349">
        <v>8.42</v>
      </c>
      <c r="AC1055" s="15">
        <v>41746</v>
      </c>
      <c r="AD1055">
        <v>9.0299999999999994</v>
      </c>
      <c r="AE1055" s="15">
        <v>41908</v>
      </c>
      <c r="AF1055">
        <v>31.549999999999901</v>
      </c>
      <c r="AG1055" s="15">
        <v>41943</v>
      </c>
      <c r="AH1055">
        <v>11.749999999999901</v>
      </c>
      <c r="AI1055" s="15">
        <v>41779</v>
      </c>
      <c r="AJ1055">
        <v>22.279999999999902</v>
      </c>
    </row>
    <row r="1056" spans="1:36">
      <c r="A1056" s="353" t="s">
        <v>42584</v>
      </c>
      <c r="B1056" s="353">
        <v>83</v>
      </c>
      <c r="C1056" s="353">
        <v>35</v>
      </c>
      <c r="D1056" s="353">
        <v>0.36442131254829602</v>
      </c>
      <c r="E1056" s="353">
        <v>2.8944213125482898</v>
      </c>
      <c r="F1056" s="353">
        <v>-14.4205657839604</v>
      </c>
      <c r="G1056" s="353">
        <f t="shared" si="68"/>
        <v>2.5270944150723396E-2</v>
      </c>
      <c r="H1056" s="353">
        <f t="shared" si="69"/>
        <v>0.20071482325386117</v>
      </c>
      <c r="I1056" s="354">
        <f t="shared" si="70"/>
        <v>0.42168674698795183</v>
      </c>
      <c r="J1056" s="355" t="str">
        <f t="shared" si="71"/>
        <v>entry2</v>
      </c>
      <c r="AA1056" s="38">
        <v>41785</v>
      </c>
      <c r="AB1056" s="349">
        <v>8.42</v>
      </c>
      <c r="AC1056" s="15">
        <v>41747</v>
      </c>
      <c r="AD1056">
        <v>9.0299999999999994</v>
      </c>
      <c r="AE1056" s="15">
        <v>41911</v>
      </c>
      <c r="AF1056">
        <v>31.549999999999901</v>
      </c>
      <c r="AG1056" s="15">
        <v>41946</v>
      </c>
      <c r="AH1056">
        <v>11.749999999999901</v>
      </c>
      <c r="AI1056" s="15">
        <v>41780</v>
      </c>
      <c r="AJ1056">
        <v>22.279999999999902</v>
      </c>
    </row>
    <row r="1057" spans="1:36">
      <c r="A1057" s="353" t="s">
        <v>43148</v>
      </c>
      <c r="B1057" s="353">
        <v>17</v>
      </c>
      <c r="C1057" s="353">
        <v>5</v>
      </c>
      <c r="D1057" s="353">
        <v>-5.25999999999999</v>
      </c>
      <c r="E1057" s="353">
        <v>1.44999999999999</v>
      </c>
      <c r="F1057" s="353">
        <v>-7.2699999999999898</v>
      </c>
      <c r="G1057" s="353">
        <f t="shared" si="68"/>
        <v>-0.72352132049518536</v>
      </c>
      <c r="H1057" s="353">
        <f t="shared" si="69"/>
        <v>0.19944979367262614</v>
      </c>
      <c r="I1057" s="354">
        <f t="shared" si="70"/>
        <v>0.29411764705882354</v>
      </c>
      <c r="J1057" s="355" t="str">
        <f t="shared" si="71"/>
        <v>entry4</v>
      </c>
      <c r="AA1057" s="38">
        <v>41786</v>
      </c>
      <c r="AB1057" s="349">
        <v>8.42</v>
      </c>
      <c r="AC1057" s="15">
        <v>41750</v>
      </c>
      <c r="AD1057">
        <v>9.0299999999999994</v>
      </c>
      <c r="AE1057" s="15">
        <v>41912</v>
      </c>
      <c r="AF1057">
        <v>31.549999999999901</v>
      </c>
      <c r="AG1057" s="15">
        <v>41947</v>
      </c>
      <c r="AH1057">
        <v>11.749999999999901</v>
      </c>
      <c r="AI1057" s="15">
        <v>41781</v>
      </c>
      <c r="AJ1057">
        <v>22.279999999999902</v>
      </c>
    </row>
    <row r="1058" spans="1:36">
      <c r="A1058" s="353" t="s">
        <v>43164</v>
      </c>
      <c r="B1058" s="353">
        <v>17</v>
      </c>
      <c r="C1058" s="353">
        <v>8</v>
      </c>
      <c r="D1058" s="353">
        <v>-1.72</v>
      </c>
      <c r="E1058" s="353">
        <v>0.71</v>
      </c>
      <c r="F1058" s="353">
        <v>-3.5599999999999898</v>
      </c>
      <c r="G1058" s="353">
        <f t="shared" si="68"/>
        <v>-0.48314606741573168</v>
      </c>
      <c r="H1058" s="353">
        <f t="shared" si="69"/>
        <v>0.19943820224719158</v>
      </c>
      <c r="I1058" s="354">
        <f t="shared" si="70"/>
        <v>0.47058823529411764</v>
      </c>
      <c r="J1058" s="355" t="str">
        <f t="shared" si="71"/>
        <v>entry4</v>
      </c>
      <c r="AA1058" s="38">
        <v>41787</v>
      </c>
      <c r="AB1058" s="349">
        <v>8.42</v>
      </c>
      <c r="AC1058" s="15">
        <v>41751</v>
      </c>
      <c r="AD1058">
        <v>9.0299999999999994</v>
      </c>
      <c r="AE1058" s="15">
        <v>41913</v>
      </c>
      <c r="AF1058">
        <v>31.549999999999901</v>
      </c>
      <c r="AG1058" s="15">
        <v>41948</v>
      </c>
      <c r="AH1058">
        <v>11.749999999999901</v>
      </c>
      <c r="AI1058" s="15">
        <v>41782</v>
      </c>
      <c r="AJ1058">
        <v>22.279999999999902</v>
      </c>
    </row>
    <row r="1059" spans="1:36">
      <c r="A1059" s="353" t="s">
        <v>42475</v>
      </c>
      <c r="B1059" s="353">
        <v>17</v>
      </c>
      <c r="C1059" s="353">
        <v>6</v>
      </c>
      <c r="D1059" s="353">
        <v>1.2</v>
      </c>
      <c r="E1059" s="353">
        <v>7.73</v>
      </c>
      <c r="F1059" s="353">
        <v>-38.770000000000003</v>
      </c>
      <c r="G1059" s="353">
        <f t="shared" si="68"/>
        <v>3.0951766830023208E-2</v>
      </c>
      <c r="H1059" s="353">
        <f t="shared" si="69"/>
        <v>0.19938096466339952</v>
      </c>
      <c r="I1059" s="354">
        <f t="shared" si="70"/>
        <v>0.35294117647058826</v>
      </c>
      <c r="J1059" s="355" t="str">
        <f t="shared" si="71"/>
        <v>entry4</v>
      </c>
      <c r="AA1059" s="38">
        <v>41788</v>
      </c>
      <c r="AB1059" s="349">
        <v>8.42</v>
      </c>
      <c r="AC1059" s="15">
        <v>41752</v>
      </c>
      <c r="AD1059">
        <v>9.0299999999999994</v>
      </c>
      <c r="AE1059" s="15">
        <v>41914</v>
      </c>
      <c r="AF1059">
        <v>31.549999999999901</v>
      </c>
      <c r="AG1059" s="15">
        <v>41949</v>
      </c>
      <c r="AH1059">
        <v>11.749999999999901</v>
      </c>
      <c r="AI1059" s="15">
        <v>41785</v>
      </c>
      <c r="AJ1059">
        <v>22.279999999999902</v>
      </c>
    </row>
    <row r="1060" spans="1:36">
      <c r="A1060" s="353" t="s">
        <v>42339</v>
      </c>
      <c r="B1060" s="353">
        <v>83</v>
      </c>
      <c r="C1060" s="353">
        <v>33</v>
      </c>
      <c r="D1060" s="353">
        <v>2.46999999999997</v>
      </c>
      <c r="E1060" s="353">
        <v>13.999999999999901</v>
      </c>
      <c r="F1060" s="353">
        <v>-71.37</v>
      </c>
      <c r="G1060" s="353">
        <f t="shared" si="68"/>
        <v>3.4608378870673528E-2</v>
      </c>
      <c r="H1060" s="353">
        <f t="shared" si="69"/>
        <v>0.19616085189855542</v>
      </c>
      <c r="I1060" s="354">
        <f t="shared" si="70"/>
        <v>0.39759036144578314</v>
      </c>
      <c r="J1060" s="355" t="str">
        <f t="shared" si="71"/>
        <v>entry2</v>
      </c>
      <c r="AA1060" s="38">
        <v>41789</v>
      </c>
      <c r="AB1060" s="349">
        <v>8.42</v>
      </c>
      <c r="AC1060" s="15">
        <v>41753</v>
      </c>
      <c r="AD1060">
        <v>9.0299999999999994</v>
      </c>
      <c r="AE1060" s="15">
        <v>41918</v>
      </c>
      <c r="AF1060">
        <v>31.459999999999901</v>
      </c>
      <c r="AG1060" s="15">
        <v>41950</v>
      </c>
      <c r="AH1060">
        <v>11.749999999999901</v>
      </c>
      <c r="AI1060" s="15">
        <v>41786</v>
      </c>
      <c r="AJ1060">
        <v>22.279999999999902</v>
      </c>
    </row>
    <row r="1061" spans="1:36">
      <c r="A1061" s="353" t="s">
        <v>42609</v>
      </c>
      <c r="B1061" s="353">
        <v>48</v>
      </c>
      <c r="C1061" s="353">
        <v>23</v>
      </c>
      <c r="D1061" s="353">
        <v>-1.3901977987291201</v>
      </c>
      <c r="E1061" s="353">
        <v>2.5845054071461102</v>
      </c>
      <c r="F1061" s="353">
        <v>-13.5721134732611</v>
      </c>
      <c r="G1061" s="353">
        <f t="shared" si="68"/>
        <v>-0.10243045797310772</v>
      </c>
      <c r="H1061" s="353">
        <f t="shared" si="69"/>
        <v>0.19042763031991558</v>
      </c>
      <c r="I1061" s="354">
        <f t="shared" si="70"/>
        <v>0.47916666666666669</v>
      </c>
      <c r="J1061" s="355" t="str">
        <f t="shared" si="71"/>
        <v>entry3</v>
      </c>
      <c r="AA1061" s="38">
        <v>41792</v>
      </c>
      <c r="AB1061" s="349">
        <v>8.42</v>
      </c>
      <c r="AC1061" s="15">
        <v>41754</v>
      </c>
      <c r="AD1061">
        <v>9.0299999999999994</v>
      </c>
      <c r="AE1061" s="15">
        <v>41919</v>
      </c>
      <c r="AF1061">
        <v>31.419999999999899</v>
      </c>
      <c r="AG1061" s="15">
        <v>41953</v>
      </c>
      <c r="AH1061">
        <v>11.749999999999901</v>
      </c>
      <c r="AI1061" s="15">
        <v>41787</v>
      </c>
      <c r="AJ1061">
        <v>22.279999999999902</v>
      </c>
    </row>
    <row r="1062" spans="1:36">
      <c r="A1062" s="353" t="s">
        <v>42296</v>
      </c>
      <c r="B1062" s="353">
        <v>163</v>
      </c>
      <c r="C1062" s="353">
        <v>19</v>
      </c>
      <c r="D1062" s="353">
        <v>0.34000000000000302</v>
      </c>
      <c r="E1062" s="353">
        <v>9.3400000000000194</v>
      </c>
      <c r="F1062" s="353">
        <v>-49.44</v>
      </c>
      <c r="G1062" s="353">
        <f t="shared" si="68"/>
        <v>6.8770226537217443E-3</v>
      </c>
      <c r="H1062" s="353">
        <f t="shared" si="69"/>
        <v>0.1889158576051784</v>
      </c>
      <c r="I1062" s="354">
        <f t="shared" si="70"/>
        <v>0.1165644171779141</v>
      </c>
      <c r="J1062" s="355" t="str">
        <f t="shared" si="71"/>
        <v>entry1</v>
      </c>
      <c r="AA1062" s="38">
        <v>41793</v>
      </c>
      <c r="AB1062" s="349">
        <v>8.42</v>
      </c>
      <c r="AC1062" s="15">
        <v>41757</v>
      </c>
      <c r="AD1062">
        <v>9.0299999999999994</v>
      </c>
      <c r="AE1062" s="15">
        <v>41920</v>
      </c>
      <c r="AF1062">
        <v>31.419999999999899</v>
      </c>
      <c r="AG1062" s="15">
        <v>41954</v>
      </c>
      <c r="AH1062">
        <v>11.749999999999901</v>
      </c>
      <c r="AI1062" s="15">
        <v>41788</v>
      </c>
      <c r="AJ1062">
        <v>22.279999999999902</v>
      </c>
    </row>
    <row r="1063" spans="1:36">
      <c r="A1063" s="353" t="s">
        <v>3811</v>
      </c>
      <c r="B1063" s="353">
        <v>83</v>
      </c>
      <c r="C1063" s="353">
        <v>27</v>
      </c>
      <c r="D1063" s="353">
        <v>2.58</v>
      </c>
      <c r="E1063" s="353">
        <v>10.27</v>
      </c>
      <c r="F1063" s="353">
        <v>-54.97</v>
      </c>
      <c r="G1063" s="353">
        <f t="shared" si="68"/>
        <v>4.6934691649990909E-2</v>
      </c>
      <c r="H1063" s="353">
        <f t="shared" si="69"/>
        <v>0.18682917955248318</v>
      </c>
      <c r="I1063" s="354">
        <f t="shared" si="70"/>
        <v>0.3253012048192771</v>
      </c>
      <c r="J1063" s="355" t="str">
        <f t="shared" si="71"/>
        <v>entry2</v>
      </c>
      <c r="AA1063" s="38">
        <v>41795</v>
      </c>
      <c r="AB1063" s="349">
        <v>8.42</v>
      </c>
      <c r="AC1063" s="15">
        <v>41758</v>
      </c>
      <c r="AD1063">
        <v>9.0299999999999994</v>
      </c>
      <c r="AE1063" s="15">
        <v>41922</v>
      </c>
      <c r="AF1063">
        <v>31.419999999999899</v>
      </c>
      <c r="AG1063" s="15">
        <v>41955</v>
      </c>
      <c r="AH1063">
        <v>11.749999999999901</v>
      </c>
      <c r="AI1063" s="15">
        <v>41789</v>
      </c>
      <c r="AJ1063">
        <v>22.279999999999902</v>
      </c>
    </row>
    <row r="1064" spans="1:36">
      <c r="A1064" s="353" t="s">
        <v>42624</v>
      </c>
      <c r="B1064" s="353">
        <v>17</v>
      </c>
      <c r="C1064" s="353">
        <v>6</v>
      </c>
      <c r="D1064" s="353">
        <v>-2.45596565600112</v>
      </c>
      <c r="E1064" s="353">
        <v>1.3476298617595499</v>
      </c>
      <c r="F1064" s="353">
        <v>-7.2710057851465404</v>
      </c>
      <c r="G1064" s="353">
        <f t="shared" si="68"/>
        <v>-0.33777523063153803</v>
      </c>
      <c r="H1064" s="353">
        <f t="shared" si="69"/>
        <v>0.18534297751660911</v>
      </c>
      <c r="I1064" s="354">
        <f t="shared" si="70"/>
        <v>0.35294117647058826</v>
      </c>
      <c r="J1064" s="355" t="str">
        <f t="shared" si="71"/>
        <v>entry4</v>
      </c>
      <c r="AA1064" s="38">
        <v>41799</v>
      </c>
      <c r="AB1064" s="349">
        <v>8.42</v>
      </c>
      <c r="AC1064" s="15">
        <v>41759</v>
      </c>
      <c r="AD1064">
        <v>9.0299999999999994</v>
      </c>
      <c r="AE1064" s="15">
        <v>41925</v>
      </c>
      <c r="AF1064">
        <v>31.419999999999899</v>
      </c>
      <c r="AG1064" s="15">
        <v>41956</v>
      </c>
      <c r="AH1064">
        <v>11.749999999999901</v>
      </c>
      <c r="AI1064" s="15">
        <v>41792</v>
      </c>
      <c r="AJ1064">
        <v>22.279999999999902</v>
      </c>
    </row>
    <row r="1065" spans="1:36">
      <c r="A1065" s="353" t="s">
        <v>42927</v>
      </c>
      <c r="B1065" s="353">
        <v>163</v>
      </c>
      <c r="C1065" s="353">
        <v>118</v>
      </c>
      <c r="D1065" s="353">
        <v>-1.43999999999999</v>
      </c>
      <c r="E1065" s="353">
        <v>5.3799999999999901</v>
      </c>
      <c r="F1065" s="353">
        <v>-29.639999999999901</v>
      </c>
      <c r="G1065" s="353">
        <f t="shared" si="68"/>
        <v>-4.8582995951416824E-2</v>
      </c>
      <c r="H1065" s="353">
        <f t="shared" si="69"/>
        <v>0.18151147098515547</v>
      </c>
      <c r="I1065" s="354">
        <f t="shared" si="70"/>
        <v>0.7239263803680982</v>
      </c>
      <c r="J1065" s="355" t="str">
        <f t="shared" si="71"/>
        <v>entry1</v>
      </c>
      <c r="AA1065" s="38">
        <v>41800</v>
      </c>
      <c r="AB1065" s="349">
        <v>8.42</v>
      </c>
      <c r="AC1065" s="15">
        <v>41761</v>
      </c>
      <c r="AD1065">
        <v>9.0299999999999994</v>
      </c>
      <c r="AE1065" s="15">
        <v>41926</v>
      </c>
      <c r="AF1065">
        <v>31.419999999999899</v>
      </c>
      <c r="AG1065" s="15">
        <v>41957</v>
      </c>
      <c r="AH1065">
        <v>11.749999999999901</v>
      </c>
      <c r="AI1065" s="15">
        <v>41793</v>
      </c>
      <c r="AJ1065">
        <v>22.279999999999902</v>
      </c>
    </row>
    <row r="1066" spans="1:36">
      <c r="A1066" s="353" t="s">
        <v>42576</v>
      </c>
      <c r="B1066" s="353">
        <v>83</v>
      </c>
      <c r="C1066" s="353">
        <v>45</v>
      </c>
      <c r="D1066" s="353">
        <v>-6.5596527490212004</v>
      </c>
      <c r="E1066" s="353">
        <v>1.96999999999999</v>
      </c>
      <c r="F1066" s="353">
        <v>-10.917063016407001</v>
      </c>
      <c r="G1066" s="353">
        <f t="shared" si="68"/>
        <v>-0.60086240586528172</v>
      </c>
      <c r="H1066" s="353">
        <f t="shared" si="69"/>
        <v>0.18045146364359377</v>
      </c>
      <c r="I1066" s="354">
        <f t="shared" si="70"/>
        <v>0.54216867469879515</v>
      </c>
      <c r="J1066" s="355" t="str">
        <f t="shared" si="71"/>
        <v>entry2</v>
      </c>
      <c r="AA1066" s="38">
        <v>41801</v>
      </c>
      <c r="AB1066" s="349">
        <v>8.42</v>
      </c>
      <c r="AC1066" s="15">
        <v>41766</v>
      </c>
      <c r="AD1066">
        <v>9.0299999999999994</v>
      </c>
      <c r="AE1066" s="15">
        <v>41927</v>
      </c>
      <c r="AF1066">
        <v>31.419999999999899</v>
      </c>
      <c r="AG1066" s="15">
        <v>41960</v>
      </c>
      <c r="AH1066">
        <v>11.749999999999901</v>
      </c>
      <c r="AI1066" s="15">
        <v>41795</v>
      </c>
      <c r="AJ1066">
        <v>22.279999999999902</v>
      </c>
    </row>
    <row r="1067" spans="1:36">
      <c r="A1067" s="353" t="s">
        <v>42350</v>
      </c>
      <c r="B1067" s="353">
        <v>83</v>
      </c>
      <c r="C1067" s="353">
        <v>38</v>
      </c>
      <c r="D1067" s="353">
        <v>0.41999999999999899</v>
      </c>
      <c r="E1067" s="353">
        <v>4.3499999999999899</v>
      </c>
      <c r="F1067" s="353">
        <v>-24.25</v>
      </c>
      <c r="G1067" s="353">
        <f t="shared" si="68"/>
        <v>1.7319587628865936E-2</v>
      </c>
      <c r="H1067" s="353">
        <f t="shared" si="69"/>
        <v>0.17938144329896866</v>
      </c>
      <c r="I1067" s="354">
        <f t="shared" si="70"/>
        <v>0.45783132530120479</v>
      </c>
      <c r="J1067" s="355" t="str">
        <f t="shared" si="71"/>
        <v>entry2</v>
      </c>
      <c r="AA1067" s="38">
        <v>41802</v>
      </c>
      <c r="AB1067" s="349">
        <v>8.42</v>
      </c>
      <c r="AC1067" s="15">
        <v>41767</v>
      </c>
      <c r="AD1067">
        <v>9.0299999999999994</v>
      </c>
      <c r="AE1067" s="15">
        <v>41928</v>
      </c>
      <c r="AF1067">
        <v>31.419999999999899</v>
      </c>
      <c r="AG1067" s="15">
        <v>41961</v>
      </c>
      <c r="AH1067">
        <v>11.749999999999901</v>
      </c>
      <c r="AI1067" s="15">
        <v>41799</v>
      </c>
      <c r="AJ1067">
        <v>22.279999999999902</v>
      </c>
    </row>
    <row r="1068" spans="1:36">
      <c r="A1068" s="353" t="s">
        <v>43165</v>
      </c>
      <c r="B1068" s="353">
        <v>17</v>
      </c>
      <c r="C1068" s="353">
        <v>9</v>
      </c>
      <c r="D1068" s="353">
        <v>-3.16</v>
      </c>
      <c r="E1068" s="353">
        <v>0.71</v>
      </c>
      <c r="F1068" s="353">
        <v>-4.09</v>
      </c>
      <c r="G1068" s="353">
        <f t="shared" si="68"/>
        <v>-0.77261613691931541</v>
      </c>
      <c r="H1068" s="353">
        <f t="shared" si="69"/>
        <v>0.17359413202933985</v>
      </c>
      <c r="I1068" s="354">
        <f t="shared" si="70"/>
        <v>0.52941176470588236</v>
      </c>
      <c r="J1068" s="355" t="str">
        <f t="shared" si="71"/>
        <v>entry4</v>
      </c>
      <c r="AA1068" s="38">
        <v>41803</v>
      </c>
      <c r="AB1068" s="349">
        <v>8.42</v>
      </c>
      <c r="AC1068" s="15">
        <v>41768</v>
      </c>
      <c r="AD1068">
        <v>9.0299999999999994</v>
      </c>
      <c r="AE1068" s="15">
        <v>41929</v>
      </c>
      <c r="AF1068">
        <v>31.419999999999899</v>
      </c>
      <c r="AG1068" s="15">
        <v>41962</v>
      </c>
      <c r="AH1068">
        <v>11.749999999999901</v>
      </c>
      <c r="AI1068" s="15">
        <v>41800</v>
      </c>
      <c r="AJ1068">
        <v>22.279999999999902</v>
      </c>
    </row>
    <row r="1069" spans="1:36">
      <c r="A1069" s="353" t="s">
        <v>43045</v>
      </c>
      <c r="B1069" s="353">
        <v>83</v>
      </c>
      <c r="C1069" s="353">
        <v>56</v>
      </c>
      <c r="D1069" s="353">
        <v>-0.27000000000000202</v>
      </c>
      <c r="E1069" s="353">
        <v>1.3299999999999901</v>
      </c>
      <c r="F1069" s="353">
        <v>-7.7</v>
      </c>
      <c r="G1069" s="353">
        <f t="shared" si="68"/>
        <v>-3.5064935064935326E-2</v>
      </c>
      <c r="H1069" s="353">
        <f t="shared" si="69"/>
        <v>0.17272727272727142</v>
      </c>
      <c r="I1069" s="354">
        <f t="shared" si="70"/>
        <v>0.67469879518072284</v>
      </c>
      <c r="J1069" s="355" t="str">
        <f t="shared" si="71"/>
        <v>entry2</v>
      </c>
      <c r="AA1069" s="38">
        <v>41806</v>
      </c>
      <c r="AB1069" s="349">
        <v>8.42</v>
      </c>
      <c r="AC1069" s="15">
        <v>41771</v>
      </c>
      <c r="AD1069">
        <v>9.0299999999999994</v>
      </c>
      <c r="AE1069" s="15">
        <v>41932</v>
      </c>
      <c r="AF1069">
        <v>31.419999999999899</v>
      </c>
      <c r="AG1069" s="15">
        <v>41963</v>
      </c>
      <c r="AH1069">
        <v>11.749999999999901</v>
      </c>
      <c r="AI1069" s="15">
        <v>41801</v>
      </c>
      <c r="AJ1069">
        <v>22.279999999999902</v>
      </c>
    </row>
    <row r="1070" spans="1:36">
      <c r="A1070" s="353" t="s">
        <v>30496</v>
      </c>
      <c r="B1070" s="353">
        <v>17</v>
      </c>
      <c r="C1070" s="353">
        <v>12</v>
      </c>
      <c r="D1070" s="353">
        <v>-11.6316741023187</v>
      </c>
      <c r="E1070" s="353">
        <v>5.2837717572309799</v>
      </c>
      <c r="F1070" s="353">
        <v>-30.6546148505875</v>
      </c>
      <c r="G1070" s="353">
        <f t="shared" si="68"/>
        <v>-0.37944283948802499</v>
      </c>
      <c r="H1070" s="353">
        <f t="shared" si="69"/>
        <v>0.17236464339820978</v>
      </c>
      <c r="I1070" s="354">
        <f t="shared" si="70"/>
        <v>0.70588235294117652</v>
      </c>
      <c r="J1070" s="355" t="str">
        <f t="shared" si="71"/>
        <v>entry4</v>
      </c>
      <c r="AA1070" s="38">
        <v>41807</v>
      </c>
      <c r="AB1070" s="349">
        <v>8.42</v>
      </c>
      <c r="AC1070" s="15">
        <v>41772</v>
      </c>
      <c r="AD1070">
        <v>9.0299999999999994</v>
      </c>
      <c r="AE1070" s="15">
        <v>41933</v>
      </c>
      <c r="AF1070">
        <v>31.419999999999899</v>
      </c>
      <c r="AG1070" s="15">
        <v>41964</v>
      </c>
      <c r="AH1070">
        <v>11.749999999999901</v>
      </c>
      <c r="AI1070" s="15">
        <v>41802</v>
      </c>
      <c r="AJ1070">
        <v>22.279999999999902</v>
      </c>
    </row>
    <row r="1071" spans="1:36">
      <c r="A1071" s="353" t="s">
        <v>42508</v>
      </c>
      <c r="B1071" s="353">
        <v>17</v>
      </c>
      <c r="C1071" s="353">
        <v>8</v>
      </c>
      <c r="D1071" s="353">
        <v>-1.51999999999999</v>
      </c>
      <c r="E1071" s="353">
        <v>1.56</v>
      </c>
      <c r="F1071" s="353">
        <v>-9.15</v>
      </c>
      <c r="G1071" s="353">
        <f t="shared" si="68"/>
        <v>-0.16612021857923387</v>
      </c>
      <c r="H1071" s="353">
        <f t="shared" si="69"/>
        <v>0.17049180327868851</v>
      </c>
      <c r="I1071" s="354">
        <f t="shared" si="70"/>
        <v>0.47058823529411764</v>
      </c>
      <c r="J1071" s="355" t="str">
        <f t="shared" si="71"/>
        <v>entry4</v>
      </c>
      <c r="AA1071" s="38">
        <v>41808</v>
      </c>
      <c r="AB1071" s="349">
        <v>8.42</v>
      </c>
      <c r="AC1071" s="15">
        <v>41773</v>
      </c>
      <c r="AD1071">
        <v>9.0299999999999994</v>
      </c>
      <c r="AE1071" s="15">
        <v>41934</v>
      </c>
      <c r="AF1071">
        <v>31.419999999999899</v>
      </c>
      <c r="AG1071" s="15">
        <v>41967</v>
      </c>
      <c r="AH1071">
        <v>11.749999999999901</v>
      </c>
      <c r="AI1071" s="15">
        <v>41803</v>
      </c>
      <c r="AJ1071">
        <v>22.279999999999902</v>
      </c>
    </row>
    <row r="1072" spans="1:36">
      <c r="A1072" s="353" t="s">
        <v>357</v>
      </c>
      <c r="B1072" s="353">
        <v>83</v>
      </c>
      <c r="C1072" s="353">
        <v>43</v>
      </c>
      <c r="D1072" s="353">
        <v>-34.346438970006197</v>
      </c>
      <c r="E1072" s="353">
        <v>9.0290068895434601</v>
      </c>
      <c r="F1072" s="353">
        <v>-53.304614850587498</v>
      </c>
      <c r="G1072" s="353">
        <f t="shared" si="68"/>
        <v>-0.64434269089607066</v>
      </c>
      <c r="H1072" s="353">
        <f t="shared" si="69"/>
        <v>0.16938508823019752</v>
      </c>
      <c r="I1072" s="354">
        <f t="shared" si="70"/>
        <v>0.51807228915662651</v>
      </c>
      <c r="J1072" s="355" t="str">
        <f t="shared" si="71"/>
        <v>entry2</v>
      </c>
      <c r="AA1072" s="38">
        <v>41809</v>
      </c>
      <c r="AB1072" s="349">
        <v>8.42</v>
      </c>
      <c r="AC1072" s="15">
        <v>41774</v>
      </c>
      <c r="AD1072">
        <v>9.0299999999999994</v>
      </c>
      <c r="AE1072" s="15">
        <v>41935</v>
      </c>
      <c r="AF1072">
        <v>31.419999999999899</v>
      </c>
      <c r="AG1072" s="15">
        <v>41968</v>
      </c>
      <c r="AH1072">
        <v>11.749999999999901</v>
      </c>
      <c r="AI1072" s="15">
        <v>41806</v>
      </c>
      <c r="AJ1072">
        <v>22.279999999999902</v>
      </c>
    </row>
    <row r="1073" spans="1:36">
      <c r="A1073" s="353" t="s">
        <v>42288</v>
      </c>
      <c r="B1073" s="353">
        <v>163</v>
      </c>
      <c r="C1073" s="353">
        <v>71</v>
      </c>
      <c r="D1073" s="353">
        <v>-2.4099999999999802</v>
      </c>
      <c r="E1073" s="353">
        <v>4.1600000000000099</v>
      </c>
      <c r="F1073" s="353">
        <v>-24.56</v>
      </c>
      <c r="G1073" s="353">
        <f t="shared" si="68"/>
        <v>-9.812703583061809E-2</v>
      </c>
      <c r="H1073" s="353">
        <f t="shared" si="69"/>
        <v>0.16938110749185709</v>
      </c>
      <c r="I1073" s="354">
        <f t="shared" si="70"/>
        <v>0.43558282208588955</v>
      </c>
      <c r="J1073" s="355" t="str">
        <f t="shared" si="71"/>
        <v>entry1</v>
      </c>
      <c r="AA1073" s="38">
        <v>41810</v>
      </c>
      <c r="AB1073" s="349">
        <v>8.42</v>
      </c>
      <c r="AC1073" s="15">
        <v>41775</v>
      </c>
      <c r="AD1073">
        <v>9.0299999999999994</v>
      </c>
      <c r="AE1073" s="15">
        <v>41936</v>
      </c>
      <c r="AF1073">
        <v>31.419999999999899</v>
      </c>
      <c r="AG1073" s="15">
        <v>41969</v>
      </c>
      <c r="AH1073">
        <v>11.749999999999901</v>
      </c>
      <c r="AI1073" s="15">
        <v>41807</v>
      </c>
      <c r="AJ1073">
        <v>22.279999999999902</v>
      </c>
    </row>
    <row r="1074" spans="1:36">
      <c r="A1074" s="353" t="s">
        <v>43150</v>
      </c>
      <c r="B1074" s="353">
        <v>17</v>
      </c>
      <c r="C1074" s="353">
        <v>8</v>
      </c>
      <c r="D1074" s="353">
        <v>-5.4799999999999898</v>
      </c>
      <c r="E1074" s="353">
        <v>1.44999999999999</v>
      </c>
      <c r="F1074" s="353">
        <v>-8.6199999999999903</v>
      </c>
      <c r="G1074" s="353">
        <f t="shared" si="68"/>
        <v>-0.63573085846867705</v>
      </c>
      <c r="H1074" s="353">
        <f t="shared" si="69"/>
        <v>0.16821345707656515</v>
      </c>
      <c r="I1074" s="354">
        <f t="shared" si="70"/>
        <v>0.47058823529411764</v>
      </c>
      <c r="J1074" s="355" t="str">
        <f t="shared" si="71"/>
        <v>entry4</v>
      </c>
      <c r="AA1074" s="38">
        <v>41813</v>
      </c>
      <c r="AB1074" s="349">
        <v>8.42</v>
      </c>
      <c r="AC1074" s="15">
        <v>41778</v>
      </c>
      <c r="AD1074">
        <v>9.0299999999999994</v>
      </c>
      <c r="AE1074" s="15">
        <v>41939</v>
      </c>
      <c r="AF1074">
        <v>31.419999999999899</v>
      </c>
      <c r="AG1074" s="15">
        <v>41970</v>
      </c>
      <c r="AH1074">
        <v>11.749999999999901</v>
      </c>
      <c r="AI1074" s="15">
        <v>41808</v>
      </c>
      <c r="AJ1074">
        <v>22.279999999999902</v>
      </c>
    </row>
    <row r="1075" spans="1:36">
      <c r="A1075" s="353" t="s">
        <v>204</v>
      </c>
      <c r="B1075" s="353">
        <v>163</v>
      </c>
      <c r="C1075" s="353">
        <v>111</v>
      </c>
      <c r="D1075" s="353">
        <v>-42.588058195949998</v>
      </c>
      <c r="E1075" s="353">
        <v>9.6273876635996896</v>
      </c>
      <c r="F1075" s="353">
        <v>-57.975445859549701</v>
      </c>
      <c r="G1075" s="353">
        <f t="shared" si="68"/>
        <v>-0.73458785119347048</v>
      </c>
      <c r="H1075" s="353">
        <f t="shared" si="69"/>
        <v>0.16605974341142335</v>
      </c>
      <c r="I1075" s="354">
        <f t="shared" si="70"/>
        <v>0.68098159509202449</v>
      </c>
      <c r="J1075" s="355" t="str">
        <f t="shared" si="71"/>
        <v>entry1</v>
      </c>
      <c r="AA1075" s="38">
        <v>41814</v>
      </c>
      <c r="AB1075" s="349">
        <v>8.42</v>
      </c>
      <c r="AC1075" s="15">
        <v>41779</v>
      </c>
      <c r="AD1075">
        <v>9.0299999999999994</v>
      </c>
      <c r="AE1075" s="15">
        <v>41940</v>
      </c>
      <c r="AF1075">
        <v>31.419999999999899</v>
      </c>
      <c r="AG1075" s="15">
        <v>41971</v>
      </c>
      <c r="AH1075">
        <v>11.749999999999901</v>
      </c>
      <c r="AI1075" s="15">
        <v>41809</v>
      </c>
      <c r="AJ1075">
        <v>22.279999999999902</v>
      </c>
    </row>
    <row r="1076" spans="1:36">
      <c r="A1076" s="353" t="s">
        <v>30305</v>
      </c>
      <c r="B1076" s="353">
        <v>48</v>
      </c>
      <c r="C1076" s="353">
        <v>40</v>
      </c>
      <c r="D1076" s="353">
        <v>-8.1348110462831507</v>
      </c>
      <c r="E1076" s="353">
        <v>9.9106348132665492</v>
      </c>
      <c r="F1076" s="353">
        <v>-60.084614850587499</v>
      </c>
      <c r="G1076" s="353">
        <f t="shared" si="68"/>
        <v>-0.13538925174958677</v>
      </c>
      <c r="H1076" s="353">
        <f t="shared" si="69"/>
        <v>0.16494463412824298</v>
      </c>
      <c r="I1076" s="354">
        <f t="shared" si="70"/>
        <v>0.83333333333333337</v>
      </c>
      <c r="J1076" s="355" t="str">
        <f t="shared" si="71"/>
        <v>entry3</v>
      </c>
      <c r="AA1076" s="38">
        <v>41815</v>
      </c>
      <c r="AB1076" s="349">
        <v>8.42</v>
      </c>
      <c r="AC1076" s="15">
        <v>41780</v>
      </c>
      <c r="AD1076">
        <v>9.0299999999999994</v>
      </c>
      <c r="AE1076" s="15">
        <v>41941</v>
      </c>
      <c r="AF1076">
        <v>31.419999999999899</v>
      </c>
      <c r="AG1076" s="15">
        <v>41974</v>
      </c>
      <c r="AH1076">
        <v>11.749999999999901</v>
      </c>
      <c r="AI1076" s="15">
        <v>41810</v>
      </c>
      <c r="AJ1076">
        <v>22.279999999999902</v>
      </c>
    </row>
    <row r="1077" spans="1:36">
      <c r="A1077" s="353" t="s">
        <v>43142</v>
      </c>
      <c r="B1077" s="353">
        <v>17</v>
      </c>
      <c r="C1077" s="353">
        <v>10</v>
      </c>
      <c r="D1077" s="353">
        <v>-2.11</v>
      </c>
      <c r="E1077" s="353">
        <v>1.51999999999999</v>
      </c>
      <c r="F1077" s="353">
        <v>-9.2699999999999907</v>
      </c>
      <c r="G1077" s="353">
        <f t="shared" si="68"/>
        <v>-0.22761596548004337</v>
      </c>
      <c r="H1077" s="353">
        <f t="shared" si="69"/>
        <v>0.1639697950377553</v>
      </c>
      <c r="I1077" s="354">
        <f t="shared" si="70"/>
        <v>0.58823529411764708</v>
      </c>
      <c r="J1077" s="355" t="str">
        <f t="shared" si="71"/>
        <v>entry4</v>
      </c>
      <c r="AA1077" s="38">
        <v>41816</v>
      </c>
      <c r="AB1077" s="349">
        <v>8.42</v>
      </c>
      <c r="AC1077" s="15">
        <v>41781</v>
      </c>
      <c r="AD1077">
        <v>9.0299999999999994</v>
      </c>
      <c r="AE1077" s="15">
        <v>41942</v>
      </c>
      <c r="AF1077">
        <v>31.419999999999899</v>
      </c>
      <c r="AG1077" s="15">
        <v>41975</v>
      </c>
      <c r="AH1077">
        <v>11.749999999999901</v>
      </c>
      <c r="AI1077" s="15">
        <v>41813</v>
      </c>
      <c r="AJ1077">
        <v>22.279999999999902</v>
      </c>
    </row>
    <row r="1078" spans="1:36">
      <c r="A1078" s="353" t="s">
        <v>43146</v>
      </c>
      <c r="B1078" s="353">
        <v>17</v>
      </c>
      <c r="C1078" s="353">
        <v>9</v>
      </c>
      <c r="D1078" s="353">
        <v>-2.7699999999999898</v>
      </c>
      <c r="E1078" s="353">
        <v>1.44999999999999</v>
      </c>
      <c r="F1078" s="353">
        <v>-9.1199999999999903</v>
      </c>
      <c r="G1078" s="353">
        <f t="shared" si="68"/>
        <v>-0.30372807017543779</v>
      </c>
      <c r="H1078" s="353">
        <f t="shared" si="69"/>
        <v>0.15899122807017452</v>
      </c>
      <c r="I1078" s="354">
        <f t="shared" si="70"/>
        <v>0.52941176470588236</v>
      </c>
      <c r="J1078" s="355" t="str">
        <f t="shared" si="71"/>
        <v>entry4</v>
      </c>
      <c r="AA1078" s="38">
        <v>41817</v>
      </c>
      <c r="AB1078" s="349">
        <v>8.42</v>
      </c>
      <c r="AC1078" s="15">
        <v>41782</v>
      </c>
      <c r="AD1078">
        <v>9.0299999999999994</v>
      </c>
      <c r="AE1078" s="15">
        <v>41943</v>
      </c>
      <c r="AF1078">
        <v>31.419999999999899</v>
      </c>
      <c r="AG1078" s="15">
        <v>41976</v>
      </c>
      <c r="AH1078">
        <v>11.749999999999901</v>
      </c>
      <c r="AI1078" s="15">
        <v>41814</v>
      </c>
      <c r="AJ1078">
        <v>22.279999999999902</v>
      </c>
    </row>
    <row r="1079" spans="1:36">
      <c r="A1079" s="353" t="s">
        <v>43004</v>
      </c>
      <c r="B1079" s="353">
        <v>83</v>
      </c>
      <c r="C1079" s="353">
        <v>32</v>
      </c>
      <c r="D1079" s="353">
        <v>2.35</v>
      </c>
      <c r="E1079" s="353">
        <v>2.3500000000000099</v>
      </c>
      <c r="F1079" s="353">
        <v>-14.8799999999999</v>
      </c>
      <c r="G1079" s="353">
        <f t="shared" si="68"/>
        <v>0.1579301075268828</v>
      </c>
      <c r="H1079" s="353">
        <f t="shared" si="69"/>
        <v>0.15793010752688344</v>
      </c>
      <c r="I1079" s="354">
        <f t="shared" si="70"/>
        <v>0.38554216867469882</v>
      </c>
      <c r="J1079" s="355" t="str">
        <f t="shared" si="71"/>
        <v>entry2</v>
      </c>
      <c r="AA1079" s="38">
        <v>41820</v>
      </c>
      <c r="AB1079" s="349">
        <v>8.42</v>
      </c>
      <c r="AC1079" s="15">
        <v>41785</v>
      </c>
      <c r="AD1079">
        <v>9.0299999999999994</v>
      </c>
      <c r="AE1079" s="15">
        <v>41946</v>
      </c>
      <c r="AF1079">
        <v>31.419999999999899</v>
      </c>
      <c r="AG1079" s="15">
        <v>41977</v>
      </c>
      <c r="AH1079">
        <v>11.749999999999901</v>
      </c>
      <c r="AI1079" s="15">
        <v>41815</v>
      </c>
      <c r="AJ1079">
        <v>22.279999999999902</v>
      </c>
    </row>
    <row r="1080" spans="1:36">
      <c r="A1080" s="353" t="s">
        <v>42477</v>
      </c>
      <c r="B1080" s="353">
        <v>17</v>
      </c>
      <c r="C1080" s="353">
        <v>4</v>
      </c>
      <c r="D1080" s="353">
        <v>2.5</v>
      </c>
      <c r="E1080" s="353">
        <v>3.08</v>
      </c>
      <c r="F1080" s="353">
        <v>-19.509999999999899</v>
      </c>
      <c r="G1080" s="353">
        <f t="shared" si="68"/>
        <v>0.12813941568426515</v>
      </c>
      <c r="H1080" s="353">
        <f t="shared" si="69"/>
        <v>0.15786776012301465</v>
      </c>
      <c r="I1080" s="354">
        <f t="shared" si="70"/>
        <v>0.23529411764705882</v>
      </c>
      <c r="J1080" s="355" t="str">
        <f t="shared" si="71"/>
        <v>entry4</v>
      </c>
      <c r="AA1080" s="38">
        <v>41821</v>
      </c>
      <c r="AB1080" s="349">
        <v>8.42</v>
      </c>
      <c r="AC1080" s="15">
        <v>41786</v>
      </c>
      <c r="AD1080">
        <v>9.0299999999999994</v>
      </c>
      <c r="AE1080" s="15">
        <v>41947</v>
      </c>
      <c r="AF1080">
        <v>31.419999999999899</v>
      </c>
      <c r="AG1080" s="15">
        <v>41978</v>
      </c>
      <c r="AH1080">
        <v>11.749999999999901</v>
      </c>
      <c r="AI1080" s="15">
        <v>41816</v>
      </c>
      <c r="AJ1080">
        <v>22.279999999999902</v>
      </c>
    </row>
    <row r="1081" spans="1:36">
      <c r="A1081" s="353" t="s">
        <v>43145</v>
      </c>
      <c r="B1081" s="353">
        <v>17</v>
      </c>
      <c r="C1081" s="353">
        <v>6</v>
      </c>
      <c r="D1081" s="353">
        <v>-7.53</v>
      </c>
      <c r="E1081" s="353">
        <v>1.44999999999999</v>
      </c>
      <c r="F1081" s="353">
        <v>-9.5399999999999991</v>
      </c>
      <c r="G1081" s="353">
        <f t="shared" si="68"/>
        <v>-0.78930817610062898</v>
      </c>
      <c r="H1081" s="353">
        <f t="shared" si="69"/>
        <v>0.15199161425576416</v>
      </c>
      <c r="I1081" s="354">
        <f t="shared" si="70"/>
        <v>0.35294117647058826</v>
      </c>
      <c r="J1081" s="355" t="str">
        <f t="shared" si="71"/>
        <v>entry4</v>
      </c>
      <c r="AA1081" s="38">
        <v>41822</v>
      </c>
      <c r="AB1081" s="349">
        <v>8.42</v>
      </c>
      <c r="AC1081" s="15">
        <v>41787</v>
      </c>
      <c r="AD1081">
        <v>9.0299999999999994</v>
      </c>
      <c r="AE1081" s="15">
        <v>41948</v>
      </c>
      <c r="AF1081">
        <v>31.419999999999899</v>
      </c>
      <c r="AG1081" s="15">
        <v>41981</v>
      </c>
      <c r="AH1081">
        <v>11.749999999999901</v>
      </c>
      <c r="AI1081" s="15">
        <v>41817</v>
      </c>
      <c r="AJ1081">
        <v>22.279999999999902</v>
      </c>
    </row>
    <row r="1082" spans="1:36">
      <c r="A1082" s="353" t="s">
        <v>42633</v>
      </c>
      <c r="B1082" s="353">
        <v>17</v>
      </c>
      <c r="C1082" s="353">
        <v>6</v>
      </c>
      <c r="D1082" s="353">
        <v>1.2395983197599401</v>
      </c>
      <c r="E1082" s="353">
        <v>1.6196671401857401</v>
      </c>
      <c r="F1082" s="353">
        <v>-10.777479087811599</v>
      </c>
      <c r="G1082" s="353">
        <f t="shared" si="68"/>
        <v>0.11501746462786636</v>
      </c>
      <c r="H1082" s="353">
        <f t="shared" si="69"/>
        <v>0.15028255930623369</v>
      </c>
      <c r="I1082" s="354">
        <f t="shared" si="70"/>
        <v>0.35294117647058826</v>
      </c>
      <c r="J1082" s="355" t="str">
        <f t="shared" si="71"/>
        <v>entry4</v>
      </c>
      <c r="AA1082" s="38">
        <v>41823</v>
      </c>
      <c r="AB1082" s="349">
        <v>8.42</v>
      </c>
      <c r="AC1082" s="15">
        <v>41788</v>
      </c>
      <c r="AD1082">
        <v>9.0299999999999994</v>
      </c>
      <c r="AE1082" s="15">
        <v>41949</v>
      </c>
      <c r="AF1082">
        <v>31.419999999999899</v>
      </c>
      <c r="AG1082" s="15">
        <v>41982</v>
      </c>
      <c r="AH1082">
        <v>11.749999999999901</v>
      </c>
      <c r="AI1082" s="15">
        <v>41820</v>
      </c>
      <c r="AJ1082">
        <v>22.279999999999902</v>
      </c>
    </row>
    <row r="1083" spans="1:36">
      <c r="A1083" s="353" t="s">
        <v>42604</v>
      </c>
      <c r="B1083" s="353">
        <v>48</v>
      </c>
      <c r="C1083" s="353">
        <v>21</v>
      </c>
      <c r="D1083" s="353">
        <v>-2.9196385416827999</v>
      </c>
      <c r="E1083" s="353">
        <v>1.4888825894423701</v>
      </c>
      <c r="F1083" s="353">
        <v>-9.9259313985110396</v>
      </c>
      <c r="G1083" s="353">
        <f t="shared" si="68"/>
        <v>-0.29414252672759422</v>
      </c>
      <c r="H1083" s="353">
        <f t="shared" si="69"/>
        <v>0.1499992826532846</v>
      </c>
      <c r="I1083" s="354">
        <f t="shared" si="70"/>
        <v>0.4375</v>
      </c>
      <c r="J1083" s="355" t="str">
        <f t="shared" si="71"/>
        <v>entry3</v>
      </c>
      <c r="AA1083" s="38">
        <v>41824</v>
      </c>
      <c r="AB1083" s="349">
        <v>8.42</v>
      </c>
      <c r="AC1083" s="15">
        <v>41789</v>
      </c>
      <c r="AD1083">
        <v>9.0299999999999994</v>
      </c>
      <c r="AE1083" s="15">
        <v>41950</v>
      </c>
      <c r="AF1083">
        <v>31.419999999999899</v>
      </c>
      <c r="AG1083" s="15">
        <v>41983</v>
      </c>
      <c r="AH1083">
        <v>11.749999999999901</v>
      </c>
      <c r="AI1083" s="15">
        <v>41821</v>
      </c>
      <c r="AJ1083">
        <v>22.279999999999902</v>
      </c>
    </row>
    <row r="1084" spans="1:36">
      <c r="A1084" s="353" t="s">
        <v>42389</v>
      </c>
      <c r="B1084" s="353">
        <v>83</v>
      </c>
      <c r="C1084" s="353">
        <v>19</v>
      </c>
      <c r="D1084" s="353">
        <v>-7.1199999999999903</v>
      </c>
      <c r="E1084" s="353">
        <v>3</v>
      </c>
      <c r="F1084" s="353">
        <v>-20.079999999999998</v>
      </c>
      <c r="G1084" s="353">
        <f t="shared" si="68"/>
        <v>-0.35458167330677248</v>
      </c>
      <c r="H1084" s="353">
        <f t="shared" si="69"/>
        <v>0.14940239043824702</v>
      </c>
      <c r="I1084" s="354">
        <f t="shared" si="70"/>
        <v>0.2289156626506024</v>
      </c>
      <c r="J1084" s="355" t="str">
        <f t="shared" si="71"/>
        <v>entry2</v>
      </c>
      <c r="AA1084" s="38">
        <v>41827</v>
      </c>
      <c r="AB1084" s="349">
        <v>8.42</v>
      </c>
      <c r="AC1084" s="15">
        <v>41792</v>
      </c>
      <c r="AD1084">
        <v>9.0299999999999994</v>
      </c>
      <c r="AE1084" s="15">
        <v>41953</v>
      </c>
      <c r="AF1084">
        <v>31.419999999999899</v>
      </c>
      <c r="AG1084" s="15">
        <v>41984</v>
      </c>
      <c r="AH1084">
        <v>11.749999999999901</v>
      </c>
      <c r="AI1084" s="15">
        <v>41822</v>
      </c>
      <c r="AJ1084">
        <v>22.279999999999902</v>
      </c>
    </row>
    <row r="1085" spans="1:36">
      <c r="A1085" s="353" t="s">
        <v>42580</v>
      </c>
      <c r="B1085" s="353">
        <v>83</v>
      </c>
      <c r="C1085" s="353">
        <v>39</v>
      </c>
      <c r="D1085" s="353">
        <v>-5.6973785536449002</v>
      </c>
      <c r="E1085" s="353">
        <v>2.0099999999999998</v>
      </c>
      <c r="F1085" s="353">
        <v>-13.994788821030699</v>
      </c>
      <c r="G1085" s="353">
        <f t="shared" si="68"/>
        <v>-0.4071071472749308</v>
      </c>
      <c r="H1085" s="353">
        <f t="shared" si="69"/>
        <v>0.14362488964316975</v>
      </c>
      <c r="I1085" s="354">
        <f t="shared" si="70"/>
        <v>0.46987951807228917</v>
      </c>
      <c r="J1085" s="355" t="str">
        <f t="shared" si="71"/>
        <v>entry2</v>
      </c>
      <c r="AA1085" s="38">
        <v>41828</v>
      </c>
      <c r="AB1085" s="349">
        <v>8.42</v>
      </c>
      <c r="AC1085" s="15">
        <v>41793</v>
      </c>
      <c r="AD1085">
        <v>9.0299999999999994</v>
      </c>
      <c r="AE1085" s="15">
        <v>41954</v>
      </c>
      <c r="AF1085">
        <v>31.419999999999899</v>
      </c>
      <c r="AG1085" s="15">
        <v>41985</v>
      </c>
      <c r="AH1085">
        <v>11.8599999999999</v>
      </c>
      <c r="AI1085" s="15">
        <v>41823</v>
      </c>
      <c r="AJ1085">
        <v>22.279999999999902</v>
      </c>
    </row>
    <row r="1086" spans="1:36">
      <c r="A1086" s="353" t="s">
        <v>30497</v>
      </c>
      <c r="B1086" s="353">
        <v>17</v>
      </c>
      <c r="C1086" s="353">
        <v>14</v>
      </c>
      <c r="D1086" s="353">
        <v>3.1983258976812601</v>
      </c>
      <c r="E1086" s="353">
        <v>5.2837717572309799</v>
      </c>
      <c r="F1086" s="353">
        <v>-38.604614850587502</v>
      </c>
      <c r="G1086" s="353">
        <f t="shared" si="68"/>
        <v>8.2848278892558011E-2</v>
      </c>
      <c r="H1086" s="353">
        <f t="shared" si="69"/>
        <v>0.13686891522376032</v>
      </c>
      <c r="I1086" s="354">
        <f t="shared" si="70"/>
        <v>0.82352941176470584</v>
      </c>
      <c r="J1086" s="355" t="str">
        <f t="shared" si="71"/>
        <v>entry4</v>
      </c>
      <c r="AA1086" s="38">
        <v>41829</v>
      </c>
      <c r="AB1086" s="349">
        <v>8.42</v>
      </c>
      <c r="AC1086" s="15">
        <v>41795</v>
      </c>
      <c r="AD1086">
        <v>9.0299999999999994</v>
      </c>
      <c r="AE1086" s="15">
        <v>41955</v>
      </c>
      <c r="AF1086">
        <v>31.419999999999899</v>
      </c>
      <c r="AG1086" s="15">
        <v>41988</v>
      </c>
      <c r="AH1086">
        <v>11.8799999999999</v>
      </c>
      <c r="AI1086" s="15">
        <v>41824</v>
      </c>
      <c r="AJ1086">
        <v>22.279999999999902</v>
      </c>
    </row>
    <row r="1087" spans="1:36">
      <c r="A1087" s="353" t="s">
        <v>42495</v>
      </c>
      <c r="B1087" s="353">
        <v>17</v>
      </c>
      <c r="C1087" s="353">
        <v>3</v>
      </c>
      <c r="D1087" s="353">
        <v>-1.8999999999999899</v>
      </c>
      <c r="E1087" s="353">
        <v>1.89</v>
      </c>
      <c r="F1087" s="353">
        <v>-14.1</v>
      </c>
      <c r="G1087" s="353">
        <f t="shared" si="68"/>
        <v>-0.13475177304964467</v>
      </c>
      <c r="H1087" s="353">
        <f t="shared" si="69"/>
        <v>0.13404255319148936</v>
      </c>
      <c r="I1087" s="354">
        <f t="shared" si="70"/>
        <v>0.17647058823529413</v>
      </c>
      <c r="J1087" s="355" t="str">
        <f t="shared" si="71"/>
        <v>entry4</v>
      </c>
      <c r="AA1087" s="38">
        <v>41830</v>
      </c>
      <c r="AB1087" s="349">
        <v>8.42</v>
      </c>
      <c r="AC1087" s="15">
        <v>41799</v>
      </c>
      <c r="AD1087">
        <v>9.0299999999999994</v>
      </c>
      <c r="AE1087" s="15">
        <v>41956</v>
      </c>
      <c r="AF1087">
        <v>31.419999999999899</v>
      </c>
      <c r="AG1087" s="15">
        <v>41989</v>
      </c>
      <c r="AH1087">
        <v>11.889999999999899</v>
      </c>
      <c r="AI1087" s="15">
        <v>41827</v>
      </c>
      <c r="AJ1087">
        <v>22.279999999999902</v>
      </c>
    </row>
    <row r="1088" spans="1:36">
      <c r="A1088" s="353" t="s">
        <v>43168</v>
      </c>
      <c r="B1088" s="353">
        <v>17</v>
      </c>
      <c r="C1088" s="353">
        <v>6</v>
      </c>
      <c r="D1088" s="353">
        <v>-3.48</v>
      </c>
      <c r="E1088" s="353">
        <v>0.71</v>
      </c>
      <c r="F1088" s="353">
        <v>-5.3199999999999896</v>
      </c>
      <c r="G1088" s="353">
        <f t="shared" si="68"/>
        <v>-0.6541353383458659</v>
      </c>
      <c r="H1088" s="353">
        <f t="shared" si="69"/>
        <v>0.13345864661654161</v>
      </c>
      <c r="I1088" s="354">
        <f t="shared" si="70"/>
        <v>0.35294117647058826</v>
      </c>
      <c r="J1088" s="355" t="str">
        <f t="shared" si="71"/>
        <v>entry4</v>
      </c>
      <c r="AA1088" s="38">
        <v>41831</v>
      </c>
      <c r="AB1088" s="349">
        <v>8.42</v>
      </c>
      <c r="AC1088" s="15">
        <v>41800</v>
      </c>
      <c r="AD1088">
        <v>9.0299999999999994</v>
      </c>
      <c r="AE1088" s="15">
        <v>41957</v>
      </c>
      <c r="AF1088">
        <v>31.419999999999899</v>
      </c>
      <c r="AG1088" s="15">
        <v>41990</v>
      </c>
      <c r="AH1088">
        <v>11.8799999999999</v>
      </c>
      <c r="AI1088" s="15">
        <v>41828</v>
      </c>
      <c r="AJ1088">
        <v>22.279999999999902</v>
      </c>
    </row>
    <row r="1089" spans="1:36">
      <c r="A1089" s="353" t="s">
        <v>43149</v>
      </c>
      <c r="B1089" s="353">
        <v>17</v>
      </c>
      <c r="C1089" s="353">
        <v>5</v>
      </c>
      <c r="D1089" s="353">
        <v>-9</v>
      </c>
      <c r="E1089" s="353">
        <v>1.44999999999999</v>
      </c>
      <c r="F1089" s="353">
        <v>-11.01</v>
      </c>
      <c r="G1089" s="353">
        <f t="shared" si="68"/>
        <v>-0.81743869209809261</v>
      </c>
      <c r="H1089" s="353">
        <f t="shared" si="69"/>
        <v>0.13169845594913623</v>
      </c>
      <c r="I1089" s="354">
        <f t="shared" si="70"/>
        <v>0.29411764705882354</v>
      </c>
      <c r="J1089" s="355" t="str">
        <f t="shared" si="71"/>
        <v>entry4</v>
      </c>
      <c r="AA1089" s="38">
        <v>41834</v>
      </c>
      <c r="AB1089" s="349">
        <v>8.42</v>
      </c>
      <c r="AC1089" s="15">
        <v>41801</v>
      </c>
      <c r="AD1089">
        <v>9.0299999999999994</v>
      </c>
      <c r="AE1089" s="15">
        <v>41960</v>
      </c>
      <c r="AF1089">
        <v>31.419999999999899</v>
      </c>
      <c r="AG1089" s="15">
        <v>41991</v>
      </c>
      <c r="AH1089">
        <v>11.8799999999999</v>
      </c>
      <c r="AI1089" s="15">
        <v>41829</v>
      </c>
      <c r="AJ1089">
        <v>22.279999999999902</v>
      </c>
    </row>
    <row r="1090" spans="1:36">
      <c r="A1090" s="353" t="s">
        <v>3684</v>
      </c>
      <c r="B1090" s="353">
        <v>163</v>
      </c>
      <c r="C1090" s="353">
        <v>21</v>
      </c>
      <c r="D1090" s="353">
        <v>-27.9499999999999</v>
      </c>
      <c r="E1090" s="353">
        <v>5.6499999999999897</v>
      </c>
      <c r="F1090" s="353">
        <v>-42.93</v>
      </c>
      <c r="G1090" s="353">
        <f t="shared" ref="G1090:G1153" si="72">D1090/ABS(F1090)</f>
        <v>-0.6510598648963406</v>
      </c>
      <c r="H1090" s="353">
        <f t="shared" ref="H1090:H1153" si="73">E1090/ABS(F1090)</f>
        <v>0.1316095970184018</v>
      </c>
      <c r="I1090" s="354">
        <f t="shared" ref="I1090:I1153" si="74">C1090/B1090</f>
        <v>0.12883435582822086</v>
      </c>
      <c r="J1090" s="355" t="str">
        <f t="shared" ref="J1090:J1153" si="75">LEFT(A1090,FIND("_",A1090,6)-1)</f>
        <v>entry1</v>
      </c>
      <c r="AA1090" s="38">
        <v>41835</v>
      </c>
      <c r="AB1090" s="349">
        <v>8.42</v>
      </c>
      <c r="AC1090" s="15">
        <v>41802</v>
      </c>
      <c r="AD1090">
        <v>9.0299999999999994</v>
      </c>
      <c r="AE1090" s="15">
        <v>41961</v>
      </c>
      <c r="AF1090">
        <v>31.419999999999899</v>
      </c>
      <c r="AG1090" s="15">
        <v>41992</v>
      </c>
      <c r="AH1090">
        <v>11.9399999999999</v>
      </c>
      <c r="AI1090" s="15">
        <v>41830</v>
      </c>
      <c r="AJ1090">
        <v>22.279999999999902</v>
      </c>
    </row>
    <row r="1091" spans="1:36">
      <c r="A1091" s="353" t="s">
        <v>30307</v>
      </c>
      <c r="B1091" s="353">
        <v>48</v>
      </c>
      <c r="C1091" s="353">
        <v>28</v>
      </c>
      <c r="D1091" s="353">
        <v>-31.32805819595</v>
      </c>
      <c r="E1091" s="353">
        <v>5.2073876635996896</v>
      </c>
      <c r="F1091" s="353">
        <v>-40.704614850587497</v>
      </c>
      <c r="G1091" s="353">
        <f t="shared" si="72"/>
        <v>-0.76964389199957839</v>
      </c>
      <c r="H1091" s="353">
        <f t="shared" si="73"/>
        <v>0.12793113711342563</v>
      </c>
      <c r="I1091" s="354">
        <f t="shared" si="74"/>
        <v>0.58333333333333337</v>
      </c>
      <c r="J1091" s="355" t="str">
        <f t="shared" si="75"/>
        <v>entry3</v>
      </c>
      <c r="AA1091" s="38">
        <v>41836</v>
      </c>
      <c r="AB1091" s="349">
        <v>8.42</v>
      </c>
      <c r="AC1091" s="15">
        <v>41803</v>
      </c>
      <c r="AD1091">
        <v>9.0299999999999994</v>
      </c>
      <c r="AE1091" s="15">
        <v>41962</v>
      </c>
      <c r="AF1091">
        <v>31.419999999999899</v>
      </c>
      <c r="AG1091" s="15">
        <v>41995</v>
      </c>
      <c r="AH1091">
        <v>11.9299999999999</v>
      </c>
      <c r="AI1091" s="15">
        <v>41831</v>
      </c>
      <c r="AJ1091">
        <v>22.279999999999902</v>
      </c>
    </row>
    <row r="1092" spans="1:36">
      <c r="A1092" s="353" t="s">
        <v>42487</v>
      </c>
      <c r="B1092" s="353">
        <v>17</v>
      </c>
      <c r="C1092" s="353">
        <v>9</v>
      </c>
      <c r="D1092" s="353">
        <v>-1.8199999999999901</v>
      </c>
      <c r="E1092" s="353">
        <v>1.4099999999999899</v>
      </c>
      <c r="F1092" s="353">
        <v>-11.28</v>
      </c>
      <c r="G1092" s="353">
        <f t="shared" si="72"/>
        <v>-0.16134751773049558</v>
      </c>
      <c r="H1092" s="353">
        <f t="shared" si="73"/>
        <v>0.12499999999999911</v>
      </c>
      <c r="I1092" s="354">
        <f t="shared" si="74"/>
        <v>0.52941176470588236</v>
      </c>
      <c r="J1092" s="355" t="str">
        <f t="shared" si="75"/>
        <v>entry4</v>
      </c>
      <c r="AA1092" s="38">
        <v>41837</v>
      </c>
      <c r="AB1092" s="349">
        <v>8.42</v>
      </c>
      <c r="AC1092" s="15">
        <v>41806</v>
      </c>
      <c r="AD1092">
        <v>9.0299999999999994</v>
      </c>
      <c r="AE1092" s="15">
        <v>41963</v>
      </c>
      <c r="AF1092">
        <v>31.419999999999899</v>
      </c>
      <c r="AG1092" s="15">
        <v>41996</v>
      </c>
      <c r="AH1092">
        <v>11.969999999999899</v>
      </c>
      <c r="AI1092" s="15">
        <v>41834</v>
      </c>
      <c r="AJ1092">
        <v>22.279999999999902</v>
      </c>
    </row>
    <row r="1093" spans="1:36">
      <c r="A1093" s="353" t="s">
        <v>30503</v>
      </c>
      <c r="B1093" s="353">
        <v>17</v>
      </c>
      <c r="C1093" s="353">
        <v>9</v>
      </c>
      <c r="D1093" s="353">
        <v>-12.3918125288094</v>
      </c>
      <c r="E1093" s="353">
        <v>3.17363333074025</v>
      </c>
      <c r="F1093" s="353">
        <v>-25.754614850587501</v>
      </c>
      <c r="G1093" s="353">
        <f t="shared" si="72"/>
        <v>-0.48114920765459335</v>
      </c>
      <c r="H1093" s="353">
        <f t="shared" si="73"/>
        <v>0.12322581211762344</v>
      </c>
      <c r="I1093" s="354">
        <f t="shared" si="74"/>
        <v>0.52941176470588236</v>
      </c>
      <c r="J1093" s="355" t="str">
        <f t="shared" si="75"/>
        <v>entry4</v>
      </c>
      <c r="AA1093" s="38">
        <v>41838</v>
      </c>
      <c r="AB1093" s="349">
        <v>8.42</v>
      </c>
      <c r="AC1093" s="15">
        <v>41807</v>
      </c>
      <c r="AD1093">
        <v>9.0299999999999994</v>
      </c>
      <c r="AE1093" s="15">
        <v>41964</v>
      </c>
      <c r="AF1093">
        <v>31.419999999999899</v>
      </c>
      <c r="AG1093" s="15">
        <v>41997</v>
      </c>
      <c r="AH1093">
        <v>11.9599999999999</v>
      </c>
      <c r="AI1093" s="15">
        <v>41835</v>
      </c>
      <c r="AJ1093">
        <v>22.279999999999902</v>
      </c>
    </row>
    <row r="1094" spans="1:36">
      <c r="A1094" s="353" t="s">
        <v>42527</v>
      </c>
      <c r="B1094" s="353">
        <v>17</v>
      </c>
      <c r="C1094" s="353">
        <v>9</v>
      </c>
      <c r="D1094" s="353">
        <v>0.77000000000000601</v>
      </c>
      <c r="E1094" s="353">
        <v>0.77000000000000202</v>
      </c>
      <c r="F1094" s="353">
        <v>-6.45</v>
      </c>
      <c r="G1094" s="353">
        <f t="shared" si="72"/>
        <v>0.11937984496124124</v>
      </c>
      <c r="H1094" s="353">
        <f t="shared" si="73"/>
        <v>0.11937984496124061</v>
      </c>
      <c r="I1094" s="354">
        <f t="shared" si="74"/>
        <v>0.52941176470588236</v>
      </c>
      <c r="J1094" s="355" t="str">
        <f t="shared" si="75"/>
        <v>entry4</v>
      </c>
      <c r="AA1094" s="38">
        <v>41841</v>
      </c>
      <c r="AB1094" s="349">
        <v>8.42</v>
      </c>
      <c r="AC1094" s="15">
        <v>41808</v>
      </c>
      <c r="AD1094">
        <v>9.0299999999999994</v>
      </c>
      <c r="AE1094" s="15">
        <v>41967</v>
      </c>
      <c r="AF1094">
        <v>31.419999999999899</v>
      </c>
      <c r="AG1094" s="15">
        <v>41999</v>
      </c>
      <c r="AH1094">
        <v>11.979999999999899</v>
      </c>
      <c r="AI1094" s="15">
        <v>41836</v>
      </c>
      <c r="AJ1094">
        <v>22.279999999999902</v>
      </c>
    </row>
    <row r="1095" spans="1:36">
      <c r="A1095" s="353" t="s">
        <v>42581</v>
      </c>
      <c r="B1095" s="353">
        <v>83</v>
      </c>
      <c r="C1095" s="353">
        <v>44</v>
      </c>
      <c r="D1095" s="353">
        <v>-12.2999728027697</v>
      </c>
      <c r="E1095" s="353">
        <v>2.2947304031055098</v>
      </c>
      <c r="F1095" s="353">
        <v>-19.592113473261101</v>
      </c>
      <c r="G1095" s="353">
        <f t="shared" si="72"/>
        <v>-0.62780224397722284</v>
      </c>
      <c r="H1095" s="353">
        <f t="shared" si="73"/>
        <v>0.11712520990843121</v>
      </c>
      <c r="I1095" s="354">
        <f t="shared" si="74"/>
        <v>0.53012048192771088</v>
      </c>
      <c r="J1095" s="355" t="str">
        <f t="shared" si="75"/>
        <v>entry2</v>
      </c>
      <c r="AA1095" s="38">
        <v>41842</v>
      </c>
      <c r="AB1095" s="349">
        <v>8.42</v>
      </c>
      <c r="AC1095" s="15">
        <v>41809</v>
      </c>
      <c r="AD1095">
        <v>9.0299999999999994</v>
      </c>
      <c r="AE1095" s="15">
        <v>41968</v>
      </c>
      <c r="AF1095">
        <v>31.419999999999899</v>
      </c>
      <c r="AG1095" s="15">
        <v>42002</v>
      </c>
      <c r="AH1095">
        <v>11.9599999999999</v>
      </c>
      <c r="AI1095" s="15">
        <v>41837</v>
      </c>
      <c r="AJ1095">
        <v>22.279999999999902</v>
      </c>
    </row>
    <row r="1096" spans="1:36">
      <c r="A1096" s="353" t="s">
        <v>42493</v>
      </c>
      <c r="B1096" s="353">
        <v>17</v>
      </c>
      <c r="C1096" s="353">
        <v>6</v>
      </c>
      <c r="D1096" s="353">
        <v>1.1799999999999899</v>
      </c>
      <c r="E1096" s="353">
        <v>2.25999999999999</v>
      </c>
      <c r="F1096" s="353">
        <v>-20.259999999999899</v>
      </c>
      <c r="G1096" s="353">
        <f t="shared" si="72"/>
        <v>5.8242843040473634E-2</v>
      </c>
      <c r="H1096" s="353">
        <f t="shared" si="73"/>
        <v>0.11154985192497539</v>
      </c>
      <c r="I1096" s="354">
        <f t="shared" si="74"/>
        <v>0.35294117647058826</v>
      </c>
      <c r="J1096" s="355" t="str">
        <f t="shared" si="75"/>
        <v>entry4</v>
      </c>
      <c r="AA1096" s="38">
        <v>41843</v>
      </c>
      <c r="AB1096" s="349">
        <v>8.42</v>
      </c>
      <c r="AC1096" s="15">
        <v>41810</v>
      </c>
      <c r="AD1096">
        <v>9.0299999999999994</v>
      </c>
      <c r="AE1096" s="15">
        <v>41969</v>
      </c>
      <c r="AF1096">
        <v>31.419999999999899</v>
      </c>
      <c r="AG1096" s="15">
        <v>42003</v>
      </c>
      <c r="AH1096">
        <v>11.899999999999901</v>
      </c>
      <c r="AI1096" s="15">
        <v>41838</v>
      </c>
      <c r="AJ1096">
        <v>22.279999999999902</v>
      </c>
    </row>
    <row r="1097" spans="1:36">
      <c r="A1097" s="353" t="s">
        <v>398</v>
      </c>
      <c r="B1097" s="353">
        <v>83</v>
      </c>
      <c r="C1097" s="353">
        <v>69</v>
      </c>
      <c r="D1097" s="353">
        <v>-17.6748110462831</v>
      </c>
      <c r="E1097" s="353">
        <v>7.2006348132665501</v>
      </c>
      <c r="F1097" s="353">
        <v>-71.074614850587494</v>
      </c>
      <c r="G1097" s="353">
        <f t="shared" si="72"/>
        <v>-0.24867965986785789</v>
      </c>
      <c r="H1097" s="353">
        <f t="shared" si="73"/>
        <v>0.10131092273104356</v>
      </c>
      <c r="I1097" s="354">
        <f t="shared" si="74"/>
        <v>0.83132530120481929</v>
      </c>
      <c r="J1097" s="355" t="str">
        <f t="shared" si="75"/>
        <v>entry2</v>
      </c>
      <c r="AA1097" s="38">
        <v>41844</v>
      </c>
      <c r="AB1097" s="349">
        <v>8.42</v>
      </c>
      <c r="AC1097" s="15">
        <v>41813</v>
      </c>
      <c r="AD1097">
        <v>9.0299999999999994</v>
      </c>
      <c r="AE1097" s="15">
        <v>41970</v>
      </c>
      <c r="AF1097">
        <v>31.419999999999899</v>
      </c>
      <c r="AG1097" s="15">
        <v>42006</v>
      </c>
      <c r="AH1097">
        <v>11.899999999999901</v>
      </c>
      <c r="AI1097" s="15">
        <v>41841</v>
      </c>
      <c r="AJ1097">
        <v>22.279999999999902</v>
      </c>
    </row>
    <row r="1098" spans="1:36">
      <c r="A1098" s="353" t="s">
        <v>43169</v>
      </c>
      <c r="B1098" s="353">
        <v>17</v>
      </c>
      <c r="C1098" s="353">
        <v>7</v>
      </c>
      <c r="D1098" s="353">
        <v>-6.12</v>
      </c>
      <c r="E1098" s="353">
        <v>0.71</v>
      </c>
      <c r="F1098" s="353">
        <v>-7.05</v>
      </c>
      <c r="G1098" s="353">
        <f t="shared" si="72"/>
        <v>-0.86808510638297876</v>
      </c>
      <c r="H1098" s="353">
        <f t="shared" si="73"/>
        <v>0.10070921985815602</v>
      </c>
      <c r="I1098" s="354">
        <f t="shared" si="74"/>
        <v>0.41176470588235292</v>
      </c>
      <c r="J1098" s="355" t="str">
        <f t="shared" si="75"/>
        <v>entry4</v>
      </c>
      <c r="AA1098" s="38">
        <v>41845</v>
      </c>
      <c r="AB1098" s="349">
        <v>8.42</v>
      </c>
      <c r="AC1098" s="15">
        <v>41814</v>
      </c>
      <c r="AD1098">
        <v>9.0299999999999994</v>
      </c>
      <c r="AE1098" s="15">
        <v>41971</v>
      </c>
      <c r="AF1098">
        <v>31.419999999999899</v>
      </c>
      <c r="AG1098" s="15">
        <v>42009</v>
      </c>
      <c r="AH1098">
        <v>11.9199999999999</v>
      </c>
      <c r="AI1098" s="15">
        <v>41842</v>
      </c>
      <c r="AJ1098">
        <v>22.279999999999902</v>
      </c>
    </row>
    <row r="1099" spans="1:36">
      <c r="A1099" s="353" t="s">
        <v>42494</v>
      </c>
      <c r="B1099" s="353">
        <v>17</v>
      </c>
      <c r="C1099" s="353">
        <v>6</v>
      </c>
      <c r="D1099" s="353">
        <v>1</v>
      </c>
      <c r="E1099" s="353">
        <v>1.96999999999999</v>
      </c>
      <c r="F1099" s="353">
        <v>-19.669999999999899</v>
      </c>
      <c r="G1099" s="353">
        <f t="shared" si="72"/>
        <v>5.0838840874428325E-2</v>
      </c>
      <c r="H1099" s="353">
        <f t="shared" si="73"/>
        <v>0.10015251652262329</v>
      </c>
      <c r="I1099" s="354">
        <f t="shared" si="74"/>
        <v>0.35294117647058826</v>
      </c>
      <c r="J1099" s="355" t="str">
        <f t="shared" si="75"/>
        <v>entry4</v>
      </c>
      <c r="AA1099" s="38">
        <v>41848</v>
      </c>
      <c r="AB1099" s="349">
        <v>8.42</v>
      </c>
      <c r="AC1099" s="15">
        <v>41815</v>
      </c>
      <c r="AD1099">
        <v>9.0299999999999994</v>
      </c>
      <c r="AE1099" s="15">
        <v>41974</v>
      </c>
      <c r="AF1099">
        <v>31.419999999999899</v>
      </c>
      <c r="AG1099" s="15">
        <v>42010</v>
      </c>
      <c r="AH1099">
        <v>11.899999999999901</v>
      </c>
      <c r="AI1099" s="15">
        <v>41843</v>
      </c>
      <c r="AJ1099">
        <v>22.279999999999902</v>
      </c>
    </row>
    <row r="1100" spans="1:36">
      <c r="A1100" s="353" t="s">
        <v>42472</v>
      </c>
      <c r="B1100" s="353">
        <v>17</v>
      </c>
      <c r="C1100" s="353">
        <v>7</v>
      </c>
      <c r="D1100" s="353">
        <v>-10.44</v>
      </c>
      <c r="E1100" s="353">
        <v>2.85</v>
      </c>
      <c r="F1100" s="353">
        <v>-28.7699999999999</v>
      </c>
      <c r="G1100" s="353">
        <f t="shared" si="72"/>
        <v>-0.36287799791449549</v>
      </c>
      <c r="H1100" s="353">
        <f t="shared" si="73"/>
        <v>9.9061522419187004E-2</v>
      </c>
      <c r="I1100" s="354">
        <f t="shared" si="74"/>
        <v>0.41176470588235292</v>
      </c>
      <c r="J1100" s="355" t="str">
        <f t="shared" si="75"/>
        <v>entry4</v>
      </c>
      <c r="AA1100" s="38">
        <v>41849</v>
      </c>
      <c r="AB1100" s="349">
        <v>8.42</v>
      </c>
      <c r="AC1100" s="15">
        <v>41816</v>
      </c>
      <c r="AD1100">
        <v>9.0299999999999994</v>
      </c>
      <c r="AE1100" s="15">
        <v>41975</v>
      </c>
      <c r="AF1100">
        <v>31.419999999999899</v>
      </c>
      <c r="AG1100" s="15">
        <v>42011</v>
      </c>
      <c r="AH1100">
        <v>11.899999999999901</v>
      </c>
      <c r="AI1100" s="15">
        <v>41844</v>
      </c>
      <c r="AJ1100">
        <v>22.279999999999902</v>
      </c>
    </row>
    <row r="1101" spans="1:36">
      <c r="A1101" s="353" t="s">
        <v>43152</v>
      </c>
      <c r="B1101" s="353">
        <v>17</v>
      </c>
      <c r="C1101" s="353">
        <v>2</v>
      </c>
      <c r="D1101" s="353">
        <v>-12.6299999999999</v>
      </c>
      <c r="E1101" s="353">
        <v>1.44999999999999</v>
      </c>
      <c r="F1101" s="353">
        <v>-14.64</v>
      </c>
      <c r="G1101" s="353">
        <f t="shared" si="72"/>
        <v>-0.86270491803278004</v>
      </c>
      <c r="H1101" s="353">
        <f t="shared" si="73"/>
        <v>9.9043715846993841E-2</v>
      </c>
      <c r="I1101" s="354">
        <f t="shared" si="74"/>
        <v>0.11764705882352941</v>
      </c>
      <c r="J1101" s="355" t="str">
        <f t="shared" si="75"/>
        <v>entry4</v>
      </c>
      <c r="AA1101" s="38">
        <v>41850</v>
      </c>
      <c r="AB1101" s="349">
        <v>8.42</v>
      </c>
      <c r="AC1101" s="15">
        <v>41817</v>
      </c>
      <c r="AD1101">
        <v>9.0299999999999994</v>
      </c>
      <c r="AE1101" s="15">
        <v>41976</v>
      </c>
      <c r="AF1101">
        <v>31.419999999999899</v>
      </c>
      <c r="AG1101" s="15">
        <v>42012</v>
      </c>
      <c r="AH1101">
        <v>11.899999999999901</v>
      </c>
      <c r="AI1101" s="15">
        <v>41845</v>
      </c>
      <c r="AJ1101">
        <v>22.279999999999902</v>
      </c>
    </row>
    <row r="1102" spans="1:36">
      <c r="A1102" s="353" t="s">
        <v>43092</v>
      </c>
      <c r="B1102" s="353">
        <v>48</v>
      </c>
      <c r="C1102" s="353">
        <v>22</v>
      </c>
      <c r="D1102" s="353">
        <v>-5.64</v>
      </c>
      <c r="E1102" s="353">
        <v>0.84</v>
      </c>
      <c r="F1102" s="353">
        <v>-8.4899999999999896</v>
      </c>
      <c r="G1102" s="353">
        <f t="shared" si="72"/>
        <v>-0.66431095406360507</v>
      </c>
      <c r="H1102" s="353">
        <f t="shared" si="73"/>
        <v>9.8939929328622028E-2</v>
      </c>
      <c r="I1102" s="354">
        <f t="shared" si="74"/>
        <v>0.45833333333333331</v>
      </c>
      <c r="J1102" s="355" t="str">
        <f t="shared" si="75"/>
        <v>entry3</v>
      </c>
      <c r="AA1102" s="38">
        <v>41851</v>
      </c>
      <c r="AB1102" s="349">
        <v>8.42</v>
      </c>
      <c r="AC1102" s="15">
        <v>41820</v>
      </c>
      <c r="AD1102">
        <v>9.0299999999999994</v>
      </c>
      <c r="AE1102" s="15">
        <v>41977</v>
      </c>
      <c r="AF1102">
        <v>31.419999999999899</v>
      </c>
      <c r="AG1102" s="15">
        <v>42013</v>
      </c>
      <c r="AH1102">
        <v>11.899999999999901</v>
      </c>
      <c r="AI1102" s="15">
        <v>41848</v>
      </c>
      <c r="AJ1102">
        <v>22.279999999999902</v>
      </c>
    </row>
    <row r="1103" spans="1:36">
      <c r="A1103" s="353" t="s">
        <v>43154</v>
      </c>
      <c r="B1103" s="353">
        <v>17</v>
      </c>
      <c r="C1103" s="353">
        <v>6</v>
      </c>
      <c r="D1103" s="353">
        <v>-13.7</v>
      </c>
      <c r="E1103" s="353">
        <v>1.44999999999999</v>
      </c>
      <c r="F1103" s="353">
        <v>-15.15</v>
      </c>
      <c r="G1103" s="353">
        <f t="shared" si="72"/>
        <v>-0.90429042904290424</v>
      </c>
      <c r="H1103" s="353">
        <f t="shared" si="73"/>
        <v>9.570957095709505E-2</v>
      </c>
      <c r="I1103" s="354">
        <f t="shared" si="74"/>
        <v>0.35294117647058826</v>
      </c>
      <c r="J1103" s="355" t="str">
        <f t="shared" si="75"/>
        <v>entry4</v>
      </c>
      <c r="AA1103" s="38">
        <v>41852</v>
      </c>
      <c r="AB1103" s="349">
        <v>8.42</v>
      </c>
      <c r="AC1103" s="15">
        <v>41821</v>
      </c>
      <c r="AD1103">
        <v>9.0299999999999994</v>
      </c>
      <c r="AE1103" s="15">
        <v>41978</v>
      </c>
      <c r="AF1103">
        <v>31.419999999999899</v>
      </c>
      <c r="AG1103" s="15">
        <v>42016</v>
      </c>
      <c r="AH1103">
        <v>11.899999999999901</v>
      </c>
      <c r="AI1103" s="15">
        <v>41849</v>
      </c>
      <c r="AJ1103">
        <v>22.279999999999902</v>
      </c>
    </row>
    <row r="1104" spans="1:36">
      <c r="A1104" s="353" t="s">
        <v>43189</v>
      </c>
      <c r="B1104" s="353">
        <v>17</v>
      </c>
      <c r="C1104" s="353">
        <v>12</v>
      </c>
      <c r="D1104" s="353">
        <v>-1.92</v>
      </c>
      <c r="E1104" s="353">
        <v>0.25999999999999801</v>
      </c>
      <c r="F1104" s="353">
        <v>-2.78</v>
      </c>
      <c r="G1104" s="353">
        <f t="shared" si="72"/>
        <v>-0.69064748201438853</v>
      </c>
      <c r="H1104" s="353">
        <f t="shared" si="73"/>
        <v>9.3525179856114402E-2</v>
      </c>
      <c r="I1104" s="354">
        <f t="shared" si="74"/>
        <v>0.70588235294117652</v>
      </c>
      <c r="J1104" s="355" t="str">
        <f t="shared" si="75"/>
        <v>entry4</v>
      </c>
      <c r="AA1104" s="38">
        <v>41855</v>
      </c>
      <c r="AB1104" s="349">
        <v>8.42</v>
      </c>
      <c r="AC1104" s="15">
        <v>41822</v>
      </c>
      <c r="AD1104">
        <v>9.0299999999999994</v>
      </c>
      <c r="AE1104" s="15">
        <v>41981</v>
      </c>
      <c r="AF1104">
        <v>31.419999999999899</v>
      </c>
      <c r="AG1104" s="15">
        <v>42017</v>
      </c>
      <c r="AH1104">
        <v>11.899999999999901</v>
      </c>
      <c r="AI1104" s="15">
        <v>41850</v>
      </c>
      <c r="AJ1104">
        <v>22.279999999999902</v>
      </c>
    </row>
    <row r="1105" spans="1:36">
      <c r="A1105" s="353" t="s">
        <v>42425</v>
      </c>
      <c r="B1105" s="353">
        <v>48</v>
      </c>
      <c r="C1105" s="353">
        <v>13</v>
      </c>
      <c r="D1105" s="353">
        <v>-3.5599999999999801</v>
      </c>
      <c r="E1105" s="353">
        <v>2.4100000000000099</v>
      </c>
      <c r="F1105" s="353">
        <v>-25.989999999999899</v>
      </c>
      <c r="G1105" s="353">
        <f t="shared" si="72"/>
        <v>-0.13697575990765656</v>
      </c>
      <c r="H1105" s="353">
        <f t="shared" si="73"/>
        <v>9.2727972297038067E-2</v>
      </c>
      <c r="I1105" s="354">
        <f t="shared" si="74"/>
        <v>0.27083333333333331</v>
      </c>
      <c r="J1105" s="355" t="str">
        <f t="shared" si="75"/>
        <v>entry3</v>
      </c>
      <c r="AA1105" s="38">
        <v>41856</v>
      </c>
      <c r="AB1105" s="349">
        <v>8.42</v>
      </c>
      <c r="AC1105" s="15">
        <v>41823</v>
      </c>
      <c r="AD1105">
        <v>9.0299999999999994</v>
      </c>
      <c r="AE1105" s="15">
        <v>41982</v>
      </c>
      <c r="AF1105">
        <v>31.419999999999899</v>
      </c>
      <c r="AG1105" s="15">
        <v>42018</v>
      </c>
      <c r="AH1105">
        <v>11.899999999999901</v>
      </c>
      <c r="AI1105" s="15">
        <v>41851</v>
      </c>
      <c r="AJ1105">
        <v>22.279999999999902</v>
      </c>
    </row>
    <row r="1106" spans="1:36">
      <c r="A1106" s="353" t="s">
        <v>30255</v>
      </c>
      <c r="B1106" s="353">
        <v>83</v>
      </c>
      <c r="C1106" s="353">
        <v>43</v>
      </c>
      <c r="D1106" s="353">
        <v>-28.838058195950001</v>
      </c>
      <c r="E1106" s="353">
        <v>3.3799999999999901</v>
      </c>
      <c r="F1106" s="353">
        <v>-36.6772271869877</v>
      </c>
      <c r="G1106" s="353">
        <f t="shared" si="72"/>
        <v>-0.78626604047595861</v>
      </c>
      <c r="H1106" s="353">
        <f t="shared" si="73"/>
        <v>9.2155276154549173E-2</v>
      </c>
      <c r="I1106" s="354">
        <f t="shared" si="74"/>
        <v>0.51807228915662651</v>
      </c>
      <c r="J1106" s="355" t="str">
        <f t="shared" si="75"/>
        <v>entry2</v>
      </c>
      <c r="AA1106" s="38">
        <v>41857</v>
      </c>
      <c r="AB1106" s="349">
        <v>8.42</v>
      </c>
      <c r="AC1106" s="15">
        <v>41824</v>
      </c>
      <c r="AD1106">
        <v>9.0299999999999994</v>
      </c>
      <c r="AE1106" s="15">
        <v>41983</v>
      </c>
      <c r="AF1106">
        <v>31.419999999999899</v>
      </c>
      <c r="AG1106" s="15">
        <v>42019</v>
      </c>
      <c r="AH1106">
        <v>11.899999999999901</v>
      </c>
      <c r="AI1106" s="15">
        <v>41852</v>
      </c>
      <c r="AJ1106">
        <v>22.279999999999902</v>
      </c>
    </row>
    <row r="1107" spans="1:36">
      <c r="A1107" s="353" t="s">
        <v>43096</v>
      </c>
      <c r="B1107" s="353">
        <v>48</v>
      </c>
      <c r="C1107" s="353">
        <v>19</v>
      </c>
      <c r="D1107" s="353">
        <v>-7.28</v>
      </c>
      <c r="E1107" s="353">
        <v>0.93</v>
      </c>
      <c r="F1107" s="353">
        <v>-10.119999999999999</v>
      </c>
      <c r="G1107" s="353">
        <f t="shared" si="72"/>
        <v>-0.71936758893280639</v>
      </c>
      <c r="H1107" s="353">
        <f t="shared" si="73"/>
        <v>9.1897233201581038E-2</v>
      </c>
      <c r="I1107" s="354">
        <f t="shared" si="74"/>
        <v>0.39583333333333331</v>
      </c>
      <c r="J1107" s="355" t="str">
        <f t="shared" si="75"/>
        <v>entry3</v>
      </c>
      <c r="AA1107" s="38">
        <v>41858</v>
      </c>
      <c r="AB1107" s="349">
        <v>8.42</v>
      </c>
      <c r="AC1107" s="15">
        <v>41827</v>
      </c>
      <c r="AD1107">
        <v>9.0299999999999994</v>
      </c>
      <c r="AE1107" s="15">
        <v>41984</v>
      </c>
      <c r="AF1107">
        <v>31.419999999999899</v>
      </c>
      <c r="AG1107" s="15">
        <v>42020</v>
      </c>
      <c r="AH1107">
        <v>11.899999999999901</v>
      </c>
      <c r="AI1107" s="15">
        <v>41855</v>
      </c>
      <c r="AJ1107">
        <v>22.279999999999902</v>
      </c>
    </row>
    <row r="1108" spans="1:36">
      <c r="A1108" s="353" t="s">
        <v>43143</v>
      </c>
      <c r="B1108" s="353">
        <v>17</v>
      </c>
      <c r="C1108" s="353">
        <v>10</v>
      </c>
      <c r="D1108" s="353">
        <v>-9.3699999999999992</v>
      </c>
      <c r="E1108" s="353">
        <v>1.51999999999999</v>
      </c>
      <c r="F1108" s="353">
        <v>-16.749999999999901</v>
      </c>
      <c r="G1108" s="353">
        <f t="shared" si="72"/>
        <v>-0.55940298507463015</v>
      </c>
      <c r="H1108" s="353">
        <f t="shared" si="73"/>
        <v>9.0746268656716367E-2</v>
      </c>
      <c r="I1108" s="354">
        <f t="shared" si="74"/>
        <v>0.58823529411764708</v>
      </c>
      <c r="J1108" s="355" t="str">
        <f t="shared" si="75"/>
        <v>entry4</v>
      </c>
      <c r="AA1108" s="38">
        <v>41859</v>
      </c>
      <c r="AB1108" s="349">
        <v>8.42</v>
      </c>
      <c r="AC1108" s="15">
        <v>41828</v>
      </c>
      <c r="AD1108">
        <v>9.0299999999999994</v>
      </c>
      <c r="AE1108" s="15">
        <v>41985</v>
      </c>
      <c r="AF1108">
        <v>31.619999999999902</v>
      </c>
      <c r="AG1108" s="15">
        <v>42023</v>
      </c>
      <c r="AH1108">
        <v>11.899999999999901</v>
      </c>
      <c r="AI1108" s="15">
        <v>41856</v>
      </c>
      <c r="AJ1108">
        <v>22.279999999999902</v>
      </c>
    </row>
    <row r="1109" spans="1:36">
      <c r="A1109" s="353" t="s">
        <v>42488</v>
      </c>
      <c r="B1109" s="353">
        <v>17</v>
      </c>
      <c r="C1109" s="353">
        <v>10</v>
      </c>
      <c r="D1109" s="353">
        <v>-0.13</v>
      </c>
      <c r="E1109" s="353">
        <v>1.1099999999999901</v>
      </c>
      <c r="F1109" s="353">
        <v>-12.309999999999899</v>
      </c>
      <c r="G1109" s="353">
        <f t="shared" si="72"/>
        <v>-1.0560519902518365E-2</v>
      </c>
      <c r="H1109" s="353">
        <f t="shared" si="73"/>
        <v>9.0170593013809849E-2</v>
      </c>
      <c r="I1109" s="354">
        <f t="shared" si="74"/>
        <v>0.58823529411764708</v>
      </c>
      <c r="J1109" s="355" t="str">
        <f t="shared" si="75"/>
        <v>entry4</v>
      </c>
      <c r="AA1109" s="38">
        <v>41862</v>
      </c>
      <c r="AB1109" s="349">
        <v>8.42</v>
      </c>
      <c r="AC1109" s="15">
        <v>41829</v>
      </c>
      <c r="AD1109">
        <v>9.0299999999999994</v>
      </c>
      <c r="AE1109" s="15">
        <v>41988</v>
      </c>
      <c r="AF1109">
        <v>31.5199999999999</v>
      </c>
      <c r="AG1109" s="15">
        <v>42024</v>
      </c>
      <c r="AH1109">
        <v>11.899999999999901</v>
      </c>
      <c r="AI1109" s="15">
        <v>41857</v>
      </c>
      <c r="AJ1109">
        <v>22.279999999999902</v>
      </c>
    </row>
    <row r="1110" spans="1:36">
      <c r="A1110" s="353" t="s">
        <v>43151</v>
      </c>
      <c r="B1110" s="353">
        <v>17</v>
      </c>
      <c r="C1110" s="353">
        <v>8</v>
      </c>
      <c r="D1110" s="353">
        <v>-11.97</v>
      </c>
      <c r="E1110" s="353">
        <v>1.44999999999999</v>
      </c>
      <c r="F1110" s="353">
        <v>-16.100000000000001</v>
      </c>
      <c r="G1110" s="353">
        <f t="shared" si="72"/>
        <v>-0.74347826086956514</v>
      </c>
      <c r="H1110" s="353">
        <f t="shared" si="73"/>
        <v>9.0062111801241601E-2</v>
      </c>
      <c r="I1110" s="354">
        <f t="shared" si="74"/>
        <v>0.47058823529411764</v>
      </c>
      <c r="J1110" s="355" t="str">
        <f t="shared" si="75"/>
        <v>entry4</v>
      </c>
      <c r="AA1110" s="38">
        <v>41863</v>
      </c>
      <c r="AB1110" s="349">
        <v>8.42</v>
      </c>
      <c r="AC1110" s="15">
        <v>41830</v>
      </c>
      <c r="AD1110">
        <v>9.0299999999999994</v>
      </c>
      <c r="AE1110" s="15">
        <v>41989</v>
      </c>
      <c r="AF1110">
        <v>31.599999999999898</v>
      </c>
      <c r="AG1110" s="15">
        <v>42025</v>
      </c>
      <c r="AH1110">
        <v>11.899999999999901</v>
      </c>
      <c r="AI1110" s="15">
        <v>41858</v>
      </c>
      <c r="AJ1110">
        <v>22.279999999999902</v>
      </c>
    </row>
    <row r="1111" spans="1:36">
      <c r="A1111" s="353" t="s">
        <v>42928</v>
      </c>
      <c r="B1111" s="353">
        <v>163</v>
      </c>
      <c r="C1111" s="353">
        <v>69</v>
      </c>
      <c r="D1111" s="353">
        <v>-4.0599999999999898</v>
      </c>
      <c r="E1111" s="353">
        <v>2.06</v>
      </c>
      <c r="F1111" s="353">
        <v>-22.95</v>
      </c>
      <c r="G1111" s="353">
        <f t="shared" si="72"/>
        <v>-0.17690631808278823</v>
      </c>
      <c r="H1111" s="353">
        <f t="shared" si="73"/>
        <v>8.9760348583878005E-2</v>
      </c>
      <c r="I1111" s="354">
        <f t="shared" si="74"/>
        <v>0.42331288343558282</v>
      </c>
      <c r="J1111" s="355" t="str">
        <f t="shared" si="75"/>
        <v>entry1</v>
      </c>
      <c r="AA1111" s="38">
        <v>41864</v>
      </c>
      <c r="AB1111" s="349">
        <v>8.42</v>
      </c>
      <c r="AC1111" s="15">
        <v>41831</v>
      </c>
      <c r="AD1111">
        <v>9.0299999999999994</v>
      </c>
      <c r="AE1111" s="15">
        <v>41990</v>
      </c>
      <c r="AF1111">
        <v>31.619999999999902</v>
      </c>
      <c r="AG1111" s="15">
        <v>42026</v>
      </c>
      <c r="AH1111">
        <v>11.899999999999901</v>
      </c>
      <c r="AI1111" s="15">
        <v>41859</v>
      </c>
      <c r="AJ1111">
        <v>22.279999999999902</v>
      </c>
    </row>
    <row r="1112" spans="1:36">
      <c r="A1112" s="353" t="s">
        <v>42585</v>
      </c>
      <c r="B1112" s="353">
        <v>83</v>
      </c>
      <c r="C1112" s="353">
        <v>40</v>
      </c>
      <c r="D1112" s="353">
        <v>-6.2416495683397004</v>
      </c>
      <c r="E1112" s="353">
        <v>1.77999999999999</v>
      </c>
      <c r="F1112" s="353">
        <v>-19.8590598357255</v>
      </c>
      <c r="G1112" s="353">
        <f t="shared" si="72"/>
        <v>-0.31429733431344375</v>
      </c>
      <c r="H1112" s="353">
        <f t="shared" si="73"/>
        <v>8.9631634867117685E-2</v>
      </c>
      <c r="I1112" s="354">
        <f t="shared" si="74"/>
        <v>0.48192771084337349</v>
      </c>
      <c r="J1112" s="355" t="str">
        <f t="shared" si="75"/>
        <v>entry2</v>
      </c>
      <c r="AA1112" s="38">
        <v>41865</v>
      </c>
      <c r="AB1112" s="349">
        <v>8.42</v>
      </c>
      <c r="AC1112" s="15">
        <v>41834</v>
      </c>
      <c r="AD1112">
        <v>9.0299999999999994</v>
      </c>
      <c r="AE1112" s="15">
        <v>41991</v>
      </c>
      <c r="AF1112">
        <v>31.6799999999999</v>
      </c>
      <c r="AG1112" s="15">
        <v>42027</v>
      </c>
      <c r="AH1112">
        <v>11.899999999999901</v>
      </c>
      <c r="AI1112" s="15">
        <v>41862</v>
      </c>
      <c r="AJ1112">
        <v>22.279999999999902</v>
      </c>
    </row>
    <row r="1113" spans="1:36">
      <c r="A1113" s="353" t="s">
        <v>30256</v>
      </c>
      <c r="B1113" s="353">
        <v>83</v>
      </c>
      <c r="C1113" s="353">
        <v>38</v>
      </c>
      <c r="D1113" s="353">
        <v>-16.251227664968201</v>
      </c>
      <c r="E1113" s="353">
        <v>2.9399999999999902</v>
      </c>
      <c r="F1113" s="353">
        <v>-33.250396656005996</v>
      </c>
      <c r="G1113" s="353">
        <f t="shared" si="72"/>
        <v>-0.48875289618636031</v>
      </c>
      <c r="H1113" s="353">
        <f t="shared" si="73"/>
        <v>8.8419997824866245E-2</v>
      </c>
      <c r="I1113" s="354">
        <f t="shared" si="74"/>
        <v>0.45783132530120479</v>
      </c>
      <c r="J1113" s="355" t="str">
        <f t="shared" si="75"/>
        <v>entry2</v>
      </c>
      <c r="AA1113" s="38">
        <v>41869</v>
      </c>
      <c r="AB1113" s="349">
        <v>8.42</v>
      </c>
      <c r="AC1113" s="15">
        <v>41835</v>
      </c>
      <c r="AD1113">
        <v>9.0299999999999994</v>
      </c>
      <c r="AE1113" s="15">
        <v>41992</v>
      </c>
      <c r="AF1113">
        <v>31.649999999999899</v>
      </c>
      <c r="AG1113" s="15">
        <v>42030</v>
      </c>
      <c r="AH1113">
        <v>11.899999999999901</v>
      </c>
      <c r="AI1113" s="15">
        <v>41863</v>
      </c>
      <c r="AJ1113">
        <v>22.279999999999902</v>
      </c>
    </row>
    <row r="1114" spans="1:36">
      <c r="A1114" s="353" t="s">
        <v>43147</v>
      </c>
      <c r="B1114" s="353">
        <v>17</v>
      </c>
      <c r="C1114" s="353">
        <v>9</v>
      </c>
      <c r="D1114" s="353">
        <v>-11.34</v>
      </c>
      <c r="E1114" s="353">
        <v>1.44999999999999</v>
      </c>
      <c r="F1114" s="353">
        <v>-16.600000000000001</v>
      </c>
      <c r="G1114" s="353">
        <f t="shared" si="72"/>
        <v>-0.68313253012048181</v>
      </c>
      <c r="H1114" s="353">
        <f t="shared" si="73"/>
        <v>8.7349397590360839E-2</v>
      </c>
      <c r="I1114" s="354">
        <f t="shared" si="74"/>
        <v>0.52941176470588236</v>
      </c>
      <c r="J1114" s="355" t="str">
        <f t="shared" si="75"/>
        <v>entry4</v>
      </c>
      <c r="AA1114" s="38">
        <v>41870</v>
      </c>
      <c r="AB1114" s="349">
        <v>8.42</v>
      </c>
      <c r="AC1114" s="15">
        <v>41836</v>
      </c>
      <c r="AD1114">
        <v>9.0299999999999994</v>
      </c>
      <c r="AE1114" s="15">
        <v>41995</v>
      </c>
      <c r="AF1114">
        <v>31.719999999999899</v>
      </c>
      <c r="AG1114" s="15">
        <v>42031</v>
      </c>
      <c r="AH1114">
        <v>11.899999999999901</v>
      </c>
      <c r="AI1114" s="15">
        <v>41864</v>
      </c>
      <c r="AJ1114">
        <v>22.279999999999902</v>
      </c>
    </row>
    <row r="1115" spans="1:36">
      <c r="A1115" s="353" t="s">
        <v>43166</v>
      </c>
      <c r="B1115" s="353">
        <v>17</v>
      </c>
      <c r="C1115" s="353">
        <v>9</v>
      </c>
      <c r="D1115" s="353">
        <v>-7.2999999999999901</v>
      </c>
      <c r="E1115" s="353">
        <v>0.71</v>
      </c>
      <c r="F1115" s="353">
        <v>-8.1999999999999904</v>
      </c>
      <c r="G1115" s="353">
        <f t="shared" si="72"/>
        <v>-0.89024390243902418</v>
      </c>
      <c r="H1115" s="353">
        <f t="shared" si="73"/>
        <v>8.6585365853658627E-2</v>
      </c>
      <c r="I1115" s="354">
        <f t="shared" si="74"/>
        <v>0.52941176470588236</v>
      </c>
      <c r="J1115" s="355" t="str">
        <f t="shared" si="75"/>
        <v>entry4</v>
      </c>
      <c r="AA1115" s="38">
        <v>41871</v>
      </c>
      <c r="AB1115" s="349">
        <v>8.42</v>
      </c>
      <c r="AC1115" s="15">
        <v>41837</v>
      </c>
      <c r="AD1115">
        <v>9.0299999999999994</v>
      </c>
      <c r="AE1115" s="15">
        <v>41996</v>
      </c>
      <c r="AF1115">
        <v>31.739999999999899</v>
      </c>
      <c r="AG1115" s="15">
        <v>42032</v>
      </c>
      <c r="AH1115">
        <v>11.899999999999901</v>
      </c>
      <c r="AI1115" s="15">
        <v>41865</v>
      </c>
      <c r="AJ1115">
        <v>22.279999999999902</v>
      </c>
    </row>
    <row r="1116" spans="1:36">
      <c r="A1116" s="353" t="s">
        <v>43156</v>
      </c>
      <c r="B1116" s="353">
        <v>17</v>
      </c>
      <c r="C1116" s="353">
        <v>1</v>
      </c>
      <c r="D1116" s="353">
        <v>-15.389999999999899</v>
      </c>
      <c r="E1116" s="353">
        <v>1.44999999999999</v>
      </c>
      <c r="F1116" s="353">
        <v>-16.84</v>
      </c>
      <c r="G1116" s="353">
        <f t="shared" si="72"/>
        <v>-0.91389548693586098</v>
      </c>
      <c r="H1116" s="353">
        <f t="shared" si="73"/>
        <v>8.6104513064132415E-2</v>
      </c>
      <c r="I1116" s="354">
        <f t="shared" si="74"/>
        <v>5.8823529411764705E-2</v>
      </c>
      <c r="J1116" s="355" t="str">
        <f t="shared" si="75"/>
        <v>entry4</v>
      </c>
      <c r="AA1116" s="38">
        <v>41872</v>
      </c>
      <c r="AB1116" s="349">
        <v>8.42</v>
      </c>
      <c r="AC1116" s="15">
        <v>41838</v>
      </c>
      <c r="AD1116">
        <v>9.0299999999999994</v>
      </c>
      <c r="AE1116" s="15">
        <v>41997</v>
      </c>
      <c r="AF1116">
        <v>31.809999999999899</v>
      </c>
      <c r="AG1116" s="15">
        <v>42033</v>
      </c>
      <c r="AH1116">
        <v>11.899999999999901</v>
      </c>
      <c r="AI1116" s="15">
        <v>41869</v>
      </c>
      <c r="AJ1116">
        <v>22.279999999999902</v>
      </c>
    </row>
    <row r="1117" spans="1:36">
      <c r="A1117" s="353" t="s">
        <v>43160</v>
      </c>
      <c r="B1117" s="353">
        <v>17</v>
      </c>
      <c r="C1117" s="353">
        <v>1</v>
      </c>
      <c r="D1117" s="353">
        <v>-15.389999999999899</v>
      </c>
      <c r="E1117" s="353">
        <v>1.44999999999999</v>
      </c>
      <c r="F1117" s="353">
        <v>-16.84</v>
      </c>
      <c r="G1117" s="353">
        <f t="shared" si="72"/>
        <v>-0.91389548693586098</v>
      </c>
      <c r="H1117" s="353">
        <f t="shared" si="73"/>
        <v>8.6104513064132415E-2</v>
      </c>
      <c r="I1117" s="354">
        <f t="shared" si="74"/>
        <v>5.8823529411764705E-2</v>
      </c>
      <c r="J1117" s="355" t="str">
        <f t="shared" si="75"/>
        <v>entry4</v>
      </c>
      <c r="AA1117" s="38">
        <v>41873</v>
      </c>
      <c r="AB1117" s="349">
        <v>8.42</v>
      </c>
      <c r="AC1117" s="15">
        <v>41841</v>
      </c>
      <c r="AD1117">
        <v>9.0299999999999994</v>
      </c>
      <c r="AE1117" s="15">
        <v>41999</v>
      </c>
      <c r="AF1117">
        <v>31.909999999999901</v>
      </c>
      <c r="AG1117" s="15">
        <v>42034</v>
      </c>
      <c r="AH1117">
        <v>11.899999999999901</v>
      </c>
      <c r="AI1117" s="15">
        <v>41870</v>
      </c>
      <c r="AJ1117">
        <v>22.279999999999902</v>
      </c>
    </row>
    <row r="1118" spans="1:36">
      <c r="A1118" s="353" t="s">
        <v>3800</v>
      </c>
      <c r="B1118" s="353">
        <v>83</v>
      </c>
      <c r="C1118" s="353">
        <v>22</v>
      </c>
      <c r="D1118" s="353">
        <v>-7.77</v>
      </c>
      <c r="E1118" s="353">
        <v>2.88</v>
      </c>
      <c r="F1118" s="353">
        <v>-33.72</v>
      </c>
      <c r="G1118" s="353">
        <f t="shared" si="72"/>
        <v>-0.2304270462633452</v>
      </c>
      <c r="H1118" s="353">
        <f t="shared" si="73"/>
        <v>8.5409252669039148E-2</v>
      </c>
      <c r="I1118" s="354">
        <f t="shared" si="74"/>
        <v>0.26506024096385544</v>
      </c>
      <c r="J1118" s="355" t="str">
        <f t="shared" si="75"/>
        <v>entry2</v>
      </c>
      <c r="AA1118" s="38">
        <v>41876</v>
      </c>
      <c r="AB1118" s="349">
        <v>8.42</v>
      </c>
      <c r="AC1118" s="15">
        <v>41842</v>
      </c>
      <c r="AD1118">
        <v>9.0299999999999994</v>
      </c>
      <c r="AE1118" s="15">
        <v>42002</v>
      </c>
      <c r="AF1118">
        <v>31.8599999999999</v>
      </c>
      <c r="AG1118" s="15">
        <v>42037</v>
      </c>
      <c r="AH1118">
        <v>11.899999999999901</v>
      </c>
      <c r="AI1118" s="15">
        <v>41871</v>
      </c>
      <c r="AJ1118">
        <v>22.279999999999902</v>
      </c>
    </row>
    <row r="1119" spans="1:36">
      <c r="A1119" s="353" t="s">
        <v>30302</v>
      </c>
      <c r="B1119" s="353">
        <v>48</v>
      </c>
      <c r="C1119" s="353">
        <v>29</v>
      </c>
      <c r="D1119" s="353">
        <v>-12.258058195949999</v>
      </c>
      <c r="E1119" s="353">
        <v>2.06</v>
      </c>
      <c r="F1119" s="353">
        <v>-24.251250835769699</v>
      </c>
      <c r="G1119" s="353">
        <f t="shared" si="72"/>
        <v>-0.50546086381119015</v>
      </c>
      <c r="H1119" s="353">
        <f t="shared" si="73"/>
        <v>8.4944072120254357E-2</v>
      </c>
      <c r="I1119" s="354">
        <f t="shared" si="74"/>
        <v>0.60416666666666663</v>
      </c>
      <c r="J1119" s="355" t="str">
        <f t="shared" si="75"/>
        <v>entry3</v>
      </c>
      <c r="AA1119" s="38">
        <v>41877</v>
      </c>
      <c r="AB1119" s="349">
        <v>8.42</v>
      </c>
      <c r="AC1119" s="15">
        <v>41843</v>
      </c>
      <c r="AD1119">
        <v>9.0299999999999994</v>
      </c>
      <c r="AE1119" s="15">
        <v>42003</v>
      </c>
      <c r="AF1119">
        <v>31.729999999999901</v>
      </c>
      <c r="AG1119" s="15">
        <v>42038</v>
      </c>
      <c r="AH1119">
        <v>11.899999999999901</v>
      </c>
      <c r="AI1119" s="15">
        <v>41872</v>
      </c>
      <c r="AJ1119">
        <v>22.279999999999902</v>
      </c>
    </row>
    <row r="1120" spans="1:36">
      <c r="A1120" s="353" t="s">
        <v>30254</v>
      </c>
      <c r="B1120" s="353">
        <v>83</v>
      </c>
      <c r="C1120" s="353">
        <v>51</v>
      </c>
      <c r="D1120" s="353">
        <v>-24.48805819595</v>
      </c>
      <c r="E1120" s="353">
        <v>2.9199999999999902</v>
      </c>
      <c r="F1120" s="353">
        <v>-35.0672271869878</v>
      </c>
      <c r="G1120" s="353">
        <f t="shared" si="72"/>
        <v>-0.69831749357806783</v>
      </c>
      <c r="H1120" s="353">
        <f t="shared" si="73"/>
        <v>8.3268630976431987E-2</v>
      </c>
      <c r="I1120" s="354">
        <f t="shared" si="74"/>
        <v>0.61445783132530118</v>
      </c>
      <c r="J1120" s="355" t="str">
        <f t="shared" si="75"/>
        <v>entry2</v>
      </c>
      <c r="AA1120" s="38">
        <v>41878</v>
      </c>
      <c r="AB1120" s="349">
        <v>8.42</v>
      </c>
      <c r="AC1120" s="15">
        <v>41844</v>
      </c>
      <c r="AD1120">
        <v>9.0299999999999994</v>
      </c>
      <c r="AE1120" s="15">
        <v>42006</v>
      </c>
      <c r="AF1120">
        <v>31.799999999999901</v>
      </c>
      <c r="AG1120" s="15">
        <v>42039</v>
      </c>
      <c r="AH1120">
        <v>11.899999999999901</v>
      </c>
      <c r="AI1120" s="15">
        <v>41873</v>
      </c>
      <c r="AJ1120">
        <v>22.279999999999902</v>
      </c>
    </row>
    <row r="1121" spans="1:36">
      <c r="A1121" s="353" t="s">
        <v>43020</v>
      </c>
      <c r="B1121" s="353">
        <v>83</v>
      </c>
      <c r="C1121" s="353">
        <v>41</v>
      </c>
      <c r="D1121" s="353">
        <v>-5.95</v>
      </c>
      <c r="E1121" s="353">
        <v>0.89999999999999902</v>
      </c>
      <c r="F1121" s="353">
        <v>-10.85</v>
      </c>
      <c r="G1121" s="353">
        <f t="shared" si="72"/>
        <v>-0.54838709677419362</v>
      </c>
      <c r="H1121" s="353">
        <f t="shared" si="73"/>
        <v>8.2949308755760287E-2</v>
      </c>
      <c r="I1121" s="354">
        <f t="shared" si="74"/>
        <v>0.49397590361445781</v>
      </c>
      <c r="J1121" s="355" t="str">
        <f t="shared" si="75"/>
        <v>entry2</v>
      </c>
      <c r="AA1121" s="38">
        <v>41879</v>
      </c>
      <c r="AB1121" s="349">
        <v>8.42</v>
      </c>
      <c r="AC1121" s="15">
        <v>41845</v>
      </c>
      <c r="AD1121">
        <v>9.0299999999999994</v>
      </c>
      <c r="AE1121" s="15">
        <v>42009</v>
      </c>
      <c r="AF1121">
        <v>31.709999999999901</v>
      </c>
      <c r="AG1121" s="15">
        <v>42040</v>
      </c>
      <c r="AH1121">
        <v>11.899999999999901</v>
      </c>
      <c r="AI1121" s="15">
        <v>41876</v>
      </c>
      <c r="AJ1121">
        <v>22.279999999999902</v>
      </c>
    </row>
    <row r="1122" spans="1:36">
      <c r="A1122" s="353" t="s">
        <v>315</v>
      </c>
      <c r="B1122" s="353">
        <v>83</v>
      </c>
      <c r="C1122" s="353">
        <v>48</v>
      </c>
      <c r="D1122" s="353">
        <v>-51.498058195950001</v>
      </c>
      <c r="E1122" s="353">
        <v>4.8599999999999897</v>
      </c>
      <c r="F1122" s="353">
        <v>-58.788058195950001</v>
      </c>
      <c r="G1122" s="353">
        <f t="shared" si="72"/>
        <v>-0.87599522379696126</v>
      </c>
      <c r="H1122" s="353">
        <f t="shared" si="73"/>
        <v>8.2669850802025685E-2</v>
      </c>
      <c r="I1122" s="354">
        <f t="shared" si="74"/>
        <v>0.57831325301204817</v>
      </c>
      <c r="J1122" s="355" t="str">
        <f t="shared" si="75"/>
        <v>entry2</v>
      </c>
      <c r="AA1122" s="38">
        <v>41880</v>
      </c>
      <c r="AB1122" s="349">
        <v>8.42</v>
      </c>
      <c r="AC1122" s="15">
        <v>41848</v>
      </c>
      <c r="AD1122">
        <v>9.0299999999999994</v>
      </c>
      <c r="AE1122" s="15">
        <v>42010</v>
      </c>
      <c r="AF1122">
        <v>31.709999999999901</v>
      </c>
      <c r="AG1122" s="15">
        <v>42041</v>
      </c>
      <c r="AH1122">
        <v>11.899999999999901</v>
      </c>
      <c r="AI1122" s="15">
        <v>41877</v>
      </c>
      <c r="AJ1122">
        <v>22.279999999999902</v>
      </c>
    </row>
    <row r="1123" spans="1:36">
      <c r="A1123" s="353" t="s">
        <v>43167</v>
      </c>
      <c r="B1123" s="353">
        <v>17</v>
      </c>
      <c r="C1123" s="353">
        <v>10</v>
      </c>
      <c r="D1123" s="353">
        <v>-4.0299999999999896</v>
      </c>
      <c r="E1123" s="353">
        <v>0.71</v>
      </c>
      <c r="F1123" s="353">
        <v>-9.08</v>
      </c>
      <c r="G1123" s="353">
        <f t="shared" si="72"/>
        <v>-0.44383259911894157</v>
      </c>
      <c r="H1123" s="353">
        <f t="shared" si="73"/>
        <v>7.819383259911894E-2</v>
      </c>
      <c r="I1123" s="354">
        <f t="shared" si="74"/>
        <v>0.58823529411764708</v>
      </c>
      <c r="J1123" s="355" t="str">
        <f t="shared" si="75"/>
        <v>entry4</v>
      </c>
      <c r="AA1123" s="38">
        <v>41883</v>
      </c>
      <c r="AB1123" s="349">
        <v>8.42</v>
      </c>
      <c r="AC1123" s="15">
        <v>41849</v>
      </c>
      <c r="AD1123">
        <v>9.0299999999999994</v>
      </c>
      <c r="AE1123" s="15">
        <v>42011</v>
      </c>
      <c r="AF1123">
        <v>31.709999999999901</v>
      </c>
      <c r="AG1123" s="15">
        <v>42044</v>
      </c>
      <c r="AH1123">
        <v>11.899999999999901</v>
      </c>
      <c r="AI1123" s="15">
        <v>41878</v>
      </c>
      <c r="AJ1123">
        <v>22.279999999999902</v>
      </c>
    </row>
    <row r="1124" spans="1:36">
      <c r="A1124" s="353" t="s">
        <v>43000</v>
      </c>
      <c r="B1124" s="353">
        <v>83</v>
      </c>
      <c r="C1124" s="353">
        <v>34</v>
      </c>
      <c r="D1124" s="353">
        <v>1.28</v>
      </c>
      <c r="E1124" s="353">
        <v>1.28</v>
      </c>
      <c r="F1124" s="353">
        <v>-16.419999999999899</v>
      </c>
      <c r="G1124" s="353">
        <f t="shared" si="72"/>
        <v>7.795371498173008E-2</v>
      </c>
      <c r="H1124" s="353">
        <f t="shared" si="73"/>
        <v>7.795371498173008E-2</v>
      </c>
      <c r="I1124" s="354">
        <f t="shared" si="74"/>
        <v>0.40963855421686746</v>
      </c>
      <c r="J1124" s="355" t="str">
        <f t="shared" si="75"/>
        <v>entry2</v>
      </c>
      <c r="AA1124" s="38">
        <v>41884</v>
      </c>
      <c r="AB1124" s="349">
        <v>8.42</v>
      </c>
      <c r="AC1124" s="15">
        <v>41850</v>
      </c>
      <c r="AD1124">
        <v>9.0299999999999994</v>
      </c>
      <c r="AE1124" s="15">
        <v>42012</v>
      </c>
      <c r="AF1124">
        <v>31.709999999999901</v>
      </c>
      <c r="AG1124" s="15">
        <v>42045</v>
      </c>
      <c r="AH1124">
        <v>11.899999999999901</v>
      </c>
      <c r="AI1124" s="15">
        <v>41879</v>
      </c>
      <c r="AJ1124">
        <v>22.279999999999902</v>
      </c>
    </row>
    <row r="1125" spans="1:36">
      <c r="A1125" s="353" t="s">
        <v>42358</v>
      </c>
      <c r="B1125" s="353">
        <v>83</v>
      </c>
      <c r="C1125" s="353">
        <v>12</v>
      </c>
      <c r="D1125" s="353">
        <v>4.4100000000000197</v>
      </c>
      <c r="E1125" s="353">
        <v>4.4100000000000099</v>
      </c>
      <c r="F1125" s="353">
        <v>-56.829999999999899</v>
      </c>
      <c r="G1125" s="353">
        <f t="shared" si="72"/>
        <v>7.7599859229280796E-2</v>
      </c>
      <c r="H1125" s="353">
        <f t="shared" si="73"/>
        <v>7.7599859229280616E-2</v>
      </c>
      <c r="I1125" s="354">
        <f t="shared" si="74"/>
        <v>0.14457831325301204</v>
      </c>
      <c r="J1125" s="355" t="str">
        <f t="shared" si="75"/>
        <v>entry2</v>
      </c>
      <c r="AA1125" s="38">
        <v>41885</v>
      </c>
      <c r="AB1125" s="349">
        <v>8.42</v>
      </c>
      <c r="AC1125" s="15">
        <v>41851</v>
      </c>
      <c r="AD1125">
        <v>9.0299999999999994</v>
      </c>
      <c r="AE1125" s="15">
        <v>42013</v>
      </c>
      <c r="AF1125">
        <v>31.709999999999901</v>
      </c>
      <c r="AG1125" s="15">
        <v>42046</v>
      </c>
      <c r="AH1125">
        <v>11.899999999999901</v>
      </c>
      <c r="AI1125" s="15">
        <v>41880</v>
      </c>
      <c r="AJ1125">
        <v>22.279999999999902</v>
      </c>
    </row>
    <row r="1126" spans="1:36">
      <c r="A1126" s="353" t="s">
        <v>43120</v>
      </c>
      <c r="B1126" s="353">
        <v>48</v>
      </c>
      <c r="C1126" s="353">
        <v>21</v>
      </c>
      <c r="D1126" s="353">
        <v>-7.45</v>
      </c>
      <c r="E1126" s="353">
        <v>0.81</v>
      </c>
      <c r="F1126" s="353">
        <v>-10.54</v>
      </c>
      <c r="G1126" s="353">
        <f t="shared" si="72"/>
        <v>-0.7068311195445921</v>
      </c>
      <c r="H1126" s="353">
        <f t="shared" si="73"/>
        <v>7.6850094876660349E-2</v>
      </c>
      <c r="I1126" s="354">
        <f t="shared" si="74"/>
        <v>0.4375</v>
      </c>
      <c r="J1126" s="355" t="str">
        <f t="shared" si="75"/>
        <v>entry3</v>
      </c>
      <c r="AA1126" s="38">
        <v>41886</v>
      </c>
      <c r="AB1126" s="349">
        <v>8.42</v>
      </c>
      <c r="AC1126" s="15">
        <v>41852</v>
      </c>
      <c r="AD1126">
        <v>9.0299999999999994</v>
      </c>
      <c r="AE1126" s="15">
        <v>42016</v>
      </c>
      <c r="AF1126">
        <v>31.709999999999901</v>
      </c>
      <c r="AG1126" s="15">
        <v>42047</v>
      </c>
      <c r="AH1126">
        <v>11.899999999999901</v>
      </c>
      <c r="AI1126" s="15">
        <v>41883</v>
      </c>
      <c r="AJ1126">
        <v>22.279999999999902</v>
      </c>
    </row>
    <row r="1127" spans="1:36">
      <c r="A1127" s="353" t="s">
        <v>42510</v>
      </c>
      <c r="B1127" s="353">
        <v>17</v>
      </c>
      <c r="C1127" s="353">
        <v>5</v>
      </c>
      <c r="D1127" s="353">
        <v>0.63999999999999702</v>
      </c>
      <c r="E1127" s="353">
        <v>0.63999999999999502</v>
      </c>
      <c r="F1127" s="353">
        <v>-8.34</v>
      </c>
      <c r="G1127" s="353">
        <f t="shared" si="72"/>
        <v>7.673860911270948E-2</v>
      </c>
      <c r="H1127" s="353">
        <f t="shared" si="73"/>
        <v>7.673860911270923E-2</v>
      </c>
      <c r="I1127" s="354">
        <f t="shared" si="74"/>
        <v>0.29411764705882354</v>
      </c>
      <c r="J1127" s="355" t="str">
        <f t="shared" si="75"/>
        <v>entry4</v>
      </c>
      <c r="AA1127" s="38">
        <v>41887</v>
      </c>
      <c r="AB1127" s="349">
        <v>8.42</v>
      </c>
      <c r="AC1127" s="15">
        <v>41855</v>
      </c>
      <c r="AD1127">
        <v>9.0299999999999994</v>
      </c>
      <c r="AE1127" s="15">
        <v>42017</v>
      </c>
      <c r="AF1127">
        <v>31.709999999999901</v>
      </c>
      <c r="AG1127" s="15">
        <v>42048</v>
      </c>
      <c r="AH1127">
        <v>11.899999999999901</v>
      </c>
      <c r="AI1127" s="15">
        <v>41884</v>
      </c>
      <c r="AJ1127">
        <v>22.279999999999902</v>
      </c>
    </row>
    <row r="1128" spans="1:36">
      <c r="A1128" s="353" t="s">
        <v>43158</v>
      </c>
      <c r="B1128" s="353">
        <v>17</v>
      </c>
      <c r="C1128" s="353">
        <v>5</v>
      </c>
      <c r="D1128" s="353">
        <v>-18.509999999999899</v>
      </c>
      <c r="E1128" s="353">
        <v>1.44999999999999</v>
      </c>
      <c r="F1128" s="353">
        <v>-19.959999999999901</v>
      </c>
      <c r="G1128" s="353">
        <f t="shared" si="72"/>
        <v>-0.92735470941883713</v>
      </c>
      <c r="H1128" s="353">
        <f t="shared" si="73"/>
        <v>7.2645290581162175E-2</v>
      </c>
      <c r="I1128" s="354">
        <f t="shared" si="74"/>
        <v>0.29411764705882354</v>
      </c>
      <c r="J1128" s="355" t="str">
        <f t="shared" si="75"/>
        <v>entry4</v>
      </c>
      <c r="AA1128" s="38">
        <v>41893</v>
      </c>
      <c r="AB1128" s="349">
        <v>8.42</v>
      </c>
      <c r="AC1128" s="15">
        <v>41856</v>
      </c>
      <c r="AD1128">
        <v>9.0299999999999994</v>
      </c>
      <c r="AE1128" s="15">
        <v>42018</v>
      </c>
      <c r="AF1128">
        <v>31.709999999999901</v>
      </c>
      <c r="AG1128" s="15">
        <v>42051</v>
      </c>
      <c r="AH1128">
        <v>11.899999999999901</v>
      </c>
      <c r="AI1128" s="15">
        <v>41885</v>
      </c>
      <c r="AJ1128">
        <v>22.279999999999902</v>
      </c>
    </row>
    <row r="1129" spans="1:36">
      <c r="A1129" s="353" t="s">
        <v>43037</v>
      </c>
      <c r="B1129" s="353">
        <v>83</v>
      </c>
      <c r="C1129" s="353">
        <v>33</v>
      </c>
      <c r="D1129" s="353">
        <v>2.2500000000000102</v>
      </c>
      <c r="E1129" s="353">
        <v>2.2499999999999698</v>
      </c>
      <c r="F1129" s="353">
        <v>-31.42</v>
      </c>
      <c r="G1129" s="353">
        <f t="shared" si="72"/>
        <v>7.1610439210694141E-2</v>
      </c>
      <c r="H1129" s="353">
        <f t="shared" si="73"/>
        <v>7.1610439210692864E-2</v>
      </c>
      <c r="I1129" s="354">
        <f t="shared" si="74"/>
        <v>0.39759036144578314</v>
      </c>
      <c r="J1129" s="355" t="str">
        <f t="shared" si="75"/>
        <v>entry2</v>
      </c>
      <c r="AA1129" s="38">
        <v>41894</v>
      </c>
      <c r="AB1129" s="349">
        <v>8.42</v>
      </c>
      <c r="AC1129" s="15">
        <v>41857</v>
      </c>
      <c r="AD1129">
        <v>9.0299999999999994</v>
      </c>
      <c r="AE1129" s="15">
        <v>42019</v>
      </c>
      <c r="AF1129">
        <v>31.709999999999901</v>
      </c>
      <c r="AG1129" s="15">
        <v>42052</v>
      </c>
      <c r="AH1129">
        <v>11.899999999999901</v>
      </c>
      <c r="AI1129" s="15">
        <v>41886</v>
      </c>
      <c r="AJ1129">
        <v>22.279999999999902</v>
      </c>
    </row>
    <row r="1130" spans="1:36">
      <c r="A1130" s="353" t="s">
        <v>42525</v>
      </c>
      <c r="B1130" s="353">
        <v>17</v>
      </c>
      <c r="C1130" s="353">
        <v>6</v>
      </c>
      <c r="D1130" s="353">
        <v>0.32000000000000101</v>
      </c>
      <c r="E1130" s="353">
        <v>0.32000000000000101</v>
      </c>
      <c r="F1130" s="353">
        <v>-4.5199999999999996</v>
      </c>
      <c r="G1130" s="353">
        <f t="shared" si="72"/>
        <v>7.0796460176991385E-2</v>
      </c>
      <c r="H1130" s="353">
        <f t="shared" si="73"/>
        <v>7.0796460176991385E-2</v>
      </c>
      <c r="I1130" s="354">
        <f t="shared" si="74"/>
        <v>0.35294117647058826</v>
      </c>
      <c r="J1130" s="355" t="str">
        <f t="shared" si="75"/>
        <v>entry4</v>
      </c>
      <c r="AA1130" s="38">
        <v>41897</v>
      </c>
      <c r="AB1130" s="349">
        <v>8.42</v>
      </c>
      <c r="AC1130" s="15">
        <v>41858</v>
      </c>
      <c r="AD1130">
        <v>9.0299999999999994</v>
      </c>
      <c r="AE1130" s="15">
        <v>42020</v>
      </c>
      <c r="AF1130">
        <v>31.709999999999901</v>
      </c>
      <c r="AG1130" s="15">
        <v>42058</v>
      </c>
      <c r="AH1130">
        <v>11.899999999999901</v>
      </c>
      <c r="AI1130" s="15">
        <v>41887</v>
      </c>
      <c r="AJ1130">
        <v>22.279999999999902</v>
      </c>
    </row>
    <row r="1131" spans="1:36">
      <c r="A1131" s="353" t="s">
        <v>42505</v>
      </c>
      <c r="B1131" s="353">
        <v>17</v>
      </c>
      <c r="C1131" s="353">
        <v>9</v>
      </c>
      <c r="D1131" s="353">
        <v>-1.74999999999999</v>
      </c>
      <c r="E1131" s="353">
        <v>0.59</v>
      </c>
      <c r="F1131" s="353">
        <v>-8.41</v>
      </c>
      <c r="G1131" s="353">
        <f t="shared" si="72"/>
        <v>-0.20808561236622949</v>
      </c>
      <c r="H1131" s="353">
        <f t="shared" si="73"/>
        <v>7.0154577883472055E-2</v>
      </c>
      <c r="I1131" s="354">
        <f t="shared" si="74"/>
        <v>0.52941176470588236</v>
      </c>
      <c r="J1131" s="355" t="str">
        <f t="shared" si="75"/>
        <v>entry4</v>
      </c>
      <c r="AA1131" s="38">
        <v>41898</v>
      </c>
      <c r="AB1131" s="349">
        <v>8.42</v>
      </c>
      <c r="AC1131" s="15">
        <v>41859</v>
      </c>
      <c r="AD1131">
        <v>9.0299999999999994</v>
      </c>
      <c r="AE1131" s="15">
        <v>42023</v>
      </c>
      <c r="AF1131">
        <v>31.709999999999901</v>
      </c>
      <c r="AG1131" s="15">
        <v>42059</v>
      </c>
      <c r="AH1131">
        <v>11.899999999999901</v>
      </c>
      <c r="AI1131" s="15">
        <v>41893</v>
      </c>
      <c r="AJ1131">
        <v>22.279999999999902</v>
      </c>
    </row>
    <row r="1132" spans="1:36">
      <c r="A1132" s="353" t="s">
        <v>43153</v>
      </c>
      <c r="B1132" s="353">
        <v>17</v>
      </c>
      <c r="C1132" s="353">
        <v>2</v>
      </c>
      <c r="D1132" s="353">
        <v>-19.09</v>
      </c>
      <c r="E1132" s="353">
        <v>1.44999999999999</v>
      </c>
      <c r="F1132" s="353">
        <v>-21.1</v>
      </c>
      <c r="G1132" s="353">
        <f t="shared" si="72"/>
        <v>-0.90473933649289096</v>
      </c>
      <c r="H1132" s="353">
        <f t="shared" si="73"/>
        <v>6.8720379146918947E-2</v>
      </c>
      <c r="I1132" s="354">
        <f t="shared" si="74"/>
        <v>0.11764705882352941</v>
      </c>
      <c r="J1132" s="355" t="str">
        <f t="shared" si="75"/>
        <v>entry4</v>
      </c>
      <c r="AA1132" s="38">
        <v>41899</v>
      </c>
      <c r="AB1132" s="349">
        <v>8.42</v>
      </c>
      <c r="AC1132" s="15">
        <v>41862</v>
      </c>
      <c r="AD1132">
        <v>9.0299999999999994</v>
      </c>
      <c r="AE1132" s="15">
        <v>42024</v>
      </c>
      <c r="AF1132">
        <v>31.709999999999901</v>
      </c>
      <c r="AG1132" s="15">
        <v>42060</v>
      </c>
      <c r="AH1132">
        <v>11.899999999999901</v>
      </c>
      <c r="AI1132" s="15">
        <v>41894</v>
      </c>
      <c r="AJ1132">
        <v>22.279999999999902</v>
      </c>
    </row>
    <row r="1133" spans="1:36">
      <c r="A1133" s="353" t="s">
        <v>30303</v>
      </c>
      <c r="B1133" s="353">
        <v>48</v>
      </c>
      <c r="C1133" s="353">
        <v>30</v>
      </c>
      <c r="D1133" s="353">
        <v>-28.348058195949999</v>
      </c>
      <c r="E1133" s="353">
        <v>2.5473876635996899</v>
      </c>
      <c r="F1133" s="353">
        <v>-37.394614850587502</v>
      </c>
      <c r="G1133" s="353">
        <f t="shared" si="72"/>
        <v>-0.75807862466872356</v>
      </c>
      <c r="H1133" s="353">
        <f t="shared" si="73"/>
        <v>6.8121778330327371E-2</v>
      </c>
      <c r="I1133" s="354">
        <f t="shared" si="74"/>
        <v>0.625</v>
      </c>
      <c r="J1133" s="355" t="str">
        <f t="shared" si="75"/>
        <v>entry3</v>
      </c>
      <c r="AA1133" s="38">
        <v>41900</v>
      </c>
      <c r="AB1133" s="349">
        <v>8.42</v>
      </c>
      <c r="AC1133" s="15">
        <v>41863</v>
      </c>
      <c r="AD1133">
        <v>9.0299999999999994</v>
      </c>
      <c r="AE1133" s="15">
        <v>42025</v>
      </c>
      <c r="AF1133">
        <v>31.709999999999901</v>
      </c>
      <c r="AG1133" s="15">
        <v>42061</v>
      </c>
      <c r="AH1133">
        <v>11.899999999999901</v>
      </c>
      <c r="AI1133" s="15">
        <v>41897</v>
      </c>
      <c r="AJ1133">
        <v>22.279999999999902</v>
      </c>
    </row>
    <row r="1134" spans="1:36">
      <c r="A1134" s="353" t="s">
        <v>43024</v>
      </c>
      <c r="B1134" s="353">
        <v>83</v>
      </c>
      <c r="C1134" s="353">
        <v>35</v>
      </c>
      <c r="D1134" s="353">
        <v>-6.11</v>
      </c>
      <c r="E1134" s="353">
        <v>1.0999999999999901</v>
      </c>
      <c r="F1134" s="353">
        <v>-16.309999999999899</v>
      </c>
      <c r="G1134" s="353">
        <f t="shared" si="72"/>
        <v>-0.37461679950950572</v>
      </c>
      <c r="H1134" s="353">
        <f t="shared" si="73"/>
        <v>6.7443286327406315E-2</v>
      </c>
      <c r="I1134" s="354">
        <f t="shared" si="74"/>
        <v>0.42168674698795183</v>
      </c>
      <c r="J1134" s="355" t="str">
        <f t="shared" si="75"/>
        <v>entry2</v>
      </c>
      <c r="AA1134" s="38">
        <v>41901</v>
      </c>
      <c r="AB1134" s="349">
        <v>8.42</v>
      </c>
      <c r="AC1134" s="15">
        <v>41864</v>
      </c>
      <c r="AD1134">
        <v>9.0299999999999994</v>
      </c>
      <c r="AE1134" s="15">
        <v>42026</v>
      </c>
      <c r="AF1134">
        <v>31.709999999999901</v>
      </c>
      <c r="AG1134" s="15">
        <v>42062</v>
      </c>
      <c r="AH1134">
        <v>11.899999999999901</v>
      </c>
      <c r="AI1134" s="15">
        <v>41898</v>
      </c>
      <c r="AJ1134">
        <v>22.279999999999902</v>
      </c>
    </row>
    <row r="1135" spans="1:36">
      <c r="A1135" s="353" t="s">
        <v>329</v>
      </c>
      <c r="B1135" s="353">
        <v>83</v>
      </c>
      <c r="C1135" s="353">
        <v>53</v>
      </c>
      <c r="D1135" s="353">
        <v>-48.558058195949997</v>
      </c>
      <c r="E1135" s="353">
        <v>3.76</v>
      </c>
      <c r="F1135" s="353">
        <v>-55.847227186987702</v>
      </c>
      <c r="G1135" s="353">
        <f t="shared" si="72"/>
        <v>-0.86948019878172089</v>
      </c>
      <c r="H1135" s="353">
        <f t="shared" si="73"/>
        <v>6.7326529702374779E-2</v>
      </c>
      <c r="I1135" s="354">
        <f t="shared" si="74"/>
        <v>0.63855421686746983</v>
      </c>
      <c r="J1135" s="355" t="str">
        <f t="shared" si="75"/>
        <v>entry2</v>
      </c>
      <c r="AA1135" s="38">
        <v>41904</v>
      </c>
      <c r="AB1135" s="349">
        <v>8.42</v>
      </c>
      <c r="AC1135" s="15">
        <v>41865</v>
      </c>
      <c r="AD1135">
        <v>9.0299999999999994</v>
      </c>
      <c r="AE1135" s="15">
        <v>42027</v>
      </c>
      <c r="AF1135">
        <v>31.709999999999901</v>
      </c>
      <c r="AG1135" s="15">
        <v>42065</v>
      </c>
      <c r="AH1135">
        <v>11.899999999999901</v>
      </c>
      <c r="AI1135" s="15">
        <v>41899</v>
      </c>
      <c r="AJ1135">
        <v>22.279999999999902</v>
      </c>
    </row>
    <row r="1136" spans="1:36">
      <c r="A1136" s="353" t="s">
        <v>43192</v>
      </c>
      <c r="B1136" s="353">
        <v>17</v>
      </c>
      <c r="C1136" s="353">
        <v>7</v>
      </c>
      <c r="D1136" s="353">
        <v>-4.76</v>
      </c>
      <c r="E1136" s="353">
        <v>0.41999999999999899</v>
      </c>
      <c r="F1136" s="353">
        <v>-6.28</v>
      </c>
      <c r="G1136" s="353">
        <f t="shared" si="72"/>
        <v>-0.75796178343949039</v>
      </c>
      <c r="H1136" s="353">
        <f t="shared" si="73"/>
        <v>6.6878980891719578E-2</v>
      </c>
      <c r="I1136" s="354">
        <f t="shared" si="74"/>
        <v>0.41176470588235292</v>
      </c>
      <c r="J1136" s="355" t="str">
        <f t="shared" si="75"/>
        <v>entry4</v>
      </c>
      <c r="AA1136" s="38">
        <v>41905</v>
      </c>
      <c r="AB1136" s="349">
        <v>8.42</v>
      </c>
      <c r="AC1136" s="15">
        <v>41869</v>
      </c>
      <c r="AD1136">
        <v>9.0299999999999994</v>
      </c>
      <c r="AE1136" s="15">
        <v>42030</v>
      </c>
      <c r="AF1136">
        <v>31.709999999999901</v>
      </c>
      <c r="AG1136" s="15">
        <v>42066</v>
      </c>
      <c r="AH1136">
        <v>11.899999999999901</v>
      </c>
      <c r="AI1136" s="15">
        <v>41900</v>
      </c>
      <c r="AJ1136">
        <v>22.279999999999902</v>
      </c>
    </row>
    <row r="1137" spans="1:36">
      <c r="A1137" s="353" t="s">
        <v>42932</v>
      </c>
      <c r="B1137" s="353">
        <v>163</v>
      </c>
      <c r="C1137" s="353">
        <v>59</v>
      </c>
      <c r="D1137" s="353">
        <v>-5.6900000000000102</v>
      </c>
      <c r="E1137" s="353">
        <v>1.99</v>
      </c>
      <c r="F1137" s="353">
        <v>-30.39</v>
      </c>
      <c r="G1137" s="353">
        <f t="shared" si="72"/>
        <v>-0.18723264231655182</v>
      </c>
      <c r="H1137" s="353">
        <f t="shared" si="73"/>
        <v>6.5482066469233297E-2</v>
      </c>
      <c r="I1137" s="354">
        <f t="shared" si="74"/>
        <v>0.3619631901840491</v>
      </c>
      <c r="J1137" s="355" t="str">
        <f t="shared" si="75"/>
        <v>entry1</v>
      </c>
      <c r="AA1137" s="38">
        <v>41906</v>
      </c>
      <c r="AB1137" s="349">
        <v>8.42</v>
      </c>
      <c r="AC1137" s="15">
        <v>41870</v>
      </c>
      <c r="AD1137">
        <v>9.0299999999999994</v>
      </c>
      <c r="AE1137" s="15">
        <v>42031</v>
      </c>
      <c r="AF1137">
        <v>31.709999999999901</v>
      </c>
      <c r="AG1137" s="15">
        <v>42067</v>
      </c>
      <c r="AH1137">
        <v>11.899999999999901</v>
      </c>
      <c r="AI1137" s="15">
        <v>41901</v>
      </c>
      <c r="AJ1137">
        <v>22.279999999999902</v>
      </c>
    </row>
    <row r="1138" spans="1:36">
      <c r="A1138" s="353" t="s">
        <v>42993</v>
      </c>
      <c r="B1138" s="353">
        <v>163</v>
      </c>
      <c r="C1138" s="353">
        <v>77</v>
      </c>
      <c r="D1138" s="353">
        <v>0.32999999999997498</v>
      </c>
      <c r="E1138" s="353">
        <v>1.9199999999999899</v>
      </c>
      <c r="F1138" s="353">
        <v>-29.42</v>
      </c>
      <c r="G1138" s="353">
        <f t="shared" si="72"/>
        <v>1.1216859279400916E-2</v>
      </c>
      <c r="H1138" s="353">
        <f t="shared" si="73"/>
        <v>6.5261726716519031E-2</v>
      </c>
      <c r="I1138" s="354">
        <f t="shared" si="74"/>
        <v>0.47239263803680981</v>
      </c>
      <c r="J1138" s="355" t="str">
        <f t="shared" si="75"/>
        <v>entry1</v>
      </c>
      <c r="AA1138" s="38">
        <v>41907</v>
      </c>
      <c r="AB1138" s="349">
        <v>8.42</v>
      </c>
      <c r="AC1138" s="15">
        <v>41871</v>
      </c>
      <c r="AD1138">
        <v>9.0299999999999994</v>
      </c>
      <c r="AE1138" s="15">
        <v>42032</v>
      </c>
      <c r="AF1138">
        <v>31.709999999999901</v>
      </c>
      <c r="AG1138" s="15">
        <v>42068</v>
      </c>
      <c r="AH1138">
        <v>11.899999999999901</v>
      </c>
      <c r="AI1138" s="15">
        <v>41904</v>
      </c>
      <c r="AJ1138">
        <v>22.279999999999902</v>
      </c>
    </row>
    <row r="1139" spans="1:36">
      <c r="A1139" s="353" t="s">
        <v>43121</v>
      </c>
      <c r="B1139" s="353">
        <v>48</v>
      </c>
      <c r="C1139" s="353">
        <v>27</v>
      </c>
      <c r="D1139" s="353">
        <v>-8.7899999999999991</v>
      </c>
      <c r="E1139" s="353">
        <v>0.81</v>
      </c>
      <c r="F1139" s="353">
        <v>-12.7</v>
      </c>
      <c r="G1139" s="353">
        <f t="shared" si="72"/>
        <v>-0.69212598425196847</v>
      </c>
      <c r="H1139" s="353">
        <f t="shared" si="73"/>
        <v>6.3779527559055124E-2</v>
      </c>
      <c r="I1139" s="354">
        <f t="shared" si="74"/>
        <v>0.5625</v>
      </c>
      <c r="J1139" s="355" t="str">
        <f t="shared" si="75"/>
        <v>entry3</v>
      </c>
      <c r="AA1139" s="38">
        <v>41908</v>
      </c>
      <c r="AB1139" s="349">
        <v>8.42</v>
      </c>
      <c r="AC1139" s="15">
        <v>41872</v>
      </c>
      <c r="AD1139">
        <v>9.0299999999999994</v>
      </c>
      <c r="AE1139" s="15">
        <v>42033</v>
      </c>
      <c r="AF1139">
        <v>31.709999999999901</v>
      </c>
      <c r="AG1139" s="15">
        <v>42069</v>
      </c>
      <c r="AH1139">
        <v>11.899999999999901</v>
      </c>
      <c r="AI1139" s="15">
        <v>41905</v>
      </c>
      <c r="AJ1139">
        <v>22.279999999999902</v>
      </c>
    </row>
    <row r="1140" spans="1:36">
      <c r="A1140" s="353" t="s">
        <v>42989</v>
      </c>
      <c r="B1140" s="353">
        <v>163</v>
      </c>
      <c r="C1140" s="353">
        <v>77</v>
      </c>
      <c r="D1140" s="353">
        <v>-1.0000000000010599E-2</v>
      </c>
      <c r="E1140" s="353">
        <v>1.58</v>
      </c>
      <c r="F1140" s="353">
        <v>-24.91</v>
      </c>
      <c r="G1140" s="353">
        <f t="shared" si="72"/>
        <v>-4.0144520273025289E-4</v>
      </c>
      <c r="H1140" s="353">
        <f t="shared" si="73"/>
        <v>6.3428342031312729E-2</v>
      </c>
      <c r="I1140" s="354">
        <f t="shared" si="74"/>
        <v>0.47239263803680981</v>
      </c>
      <c r="J1140" s="355" t="str">
        <f t="shared" si="75"/>
        <v>entry1</v>
      </c>
      <c r="AA1140" s="38">
        <v>41911</v>
      </c>
      <c r="AB1140" s="349">
        <v>8.42</v>
      </c>
      <c r="AC1140" s="15">
        <v>41873</v>
      </c>
      <c r="AD1140">
        <v>9.0299999999999994</v>
      </c>
      <c r="AE1140" s="15">
        <v>42034</v>
      </c>
      <c r="AF1140">
        <v>31.709999999999901</v>
      </c>
      <c r="AG1140" s="15">
        <v>42072</v>
      </c>
      <c r="AH1140">
        <v>11.899999999999901</v>
      </c>
      <c r="AI1140" s="15">
        <v>41906</v>
      </c>
      <c r="AJ1140">
        <v>22.279999999999902</v>
      </c>
    </row>
    <row r="1141" spans="1:36">
      <c r="A1141" s="353" t="s">
        <v>43132</v>
      </c>
      <c r="B1141" s="353">
        <v>48</v>
      </c>
      <c r="C1141" s="353">
        <v>17</v>
      </c>
      <c r="D1141" s="353">
        <v>-5.2099999999999902</v>
      </c>
      <c r="E1141" s="353">
        <v>0.81</v>
      </c>
      <c r="F1141" s="353">
        <v>-12.899999999999901</v>
      </c>
      <c r="G1141" s="353">
        <f t="shared" si="72"/>
        <v>-0.40387596899225042</v>
      </c>
      <c r="H1141" s="353">
        <f t="shared" si="73"/>
        <v>6.2790697674419096E-2</v>
      </c>
      <c r="I1141" s="354">
        <f t="shared" si="74"/>
        <v>0.35416666666666669</v>
      </c>
      <c r="J1141" s="355" t="str">
        <f t="shared" si="75"/>
        <v>entry3</v>
      </c>
      <c r="AA1141" s="38">
        <v>41912</v>
      </c>
      <c r="AB1141" s="349">
        <v>8.42</v>
      </c>
      <c r="AC1141" s="15">
        <v>41876</v>
      </c>
      <c r="AD1141">
        <v>9.0299999999999994</v>
      </c>
      <c r="AE1141" s="15">
        <v>42037</v>
      </c>
      <c r="AF1141">
        <v>31.709999999999901</v>
      </c>
      <c r="AG1141" s="15">
        <v>42073</v>
      </c>
      <c r="AH1141">
        <v>11.899999999999901</v>
      </c>
      <c r="AI1141" s="15">
        <v>41907</v>
      </c>
      <c r="AJ1141">
        <v>22.279999999999902</v>
      </c>
    </row>
    <row r="1142" spans="1:36">
      <c r="A1142" s="353" t="s">
        <v>43128</v>
      </c>
      <c r="B1142" s="353">
        <v>48</v>
      </c>
      <c r="C1142" s="353">
        <v>17</v>
      </c>
      <c r="D1142" s="353">
        <v>-8.15</v>
      </c>
      <c r="E1142" s="353">
        <v>0.81</v>
      </c>
      <c r="F1142" s="353">
        <v>-12.899999999999901</v>
      </c>
      <c r="G1142" s="353">
        <f t="shared" si="72"/>
        <v>-0.63178294573643901</v>
      </c>
      <c r="H1142" s="353">
        <f t="shared" si="73"/>
        <v>6.2790697674419096E-2</v>
      </c>
      <c r="I1142" s="354">
        <f t="shared" si="74"/>
        <v>0.35416666666666669</v>
      </c>
      <c r="J1142" s="355" t="str">
        <f t="shared" si="75"/>
        <v>entry3</v>
      </c>
      <c r="AA1142" s="38">
        <v>41913</v>
      </c>
      <c r="AB1142" s="349">
        <v>8.42</v>
      </c>
      <c r="AC1142" s="15">
        <v>41877</v>
      </c>
      <c r="AD1142">
        <v>9.0299999999999994</v>
      </c>
      <c r="AE1142" s="15">
        <v>42038</v>
      </c>
      <c r="AF1142">
        <v>31.709999999999901</v>
      </c>
      <c r="AG1142" s="15">
        <v>42074</v>
      </c>
      <c r="AH1142">
        <v>11.899999999999901</v>
      </c>
      <c r="AI1142" s="15">
        <v>41908</v>
      </c>
      <c r="AJ1142">
        <v>22.279999999999902</v>
      </c>
    </row>
    <row r="1143" spans="1:36">
      <c r="A1143" s="353" t="s">
        <v>43157</v>
      </c>
      <c r="B1143" s="353">
        <v>17</v>
      </c>
      <c r="C1143" s="353">
        <v>1</v>
      </c>
      <c r="D1143" s="353">
        <v>-22.44</v>
      </c>
      <c r="E1143" s="353">
        <v>1.44999999999999</v>
      </c>
      <c r="F1143" s="353">
        <v>-23.889999999999901</v>
      </c>
      <c r="G1143" s="353">
        <f t="shared" si="72"/>
        <v>-0.93930514859774361</v>
      </c>
      <c r="H1143" s="353">
        <f t="shared" si="73"/>
        <v>6.0694851402260191E-2</v>
      </c>
      <c r="I1143" s="354">
        <f t="shared" si="74"/>
        <v>5.8823529411764705E-2</v>
      </c>
      <c r="J1143" s="355" t="str">
        <f t="shared" si="75"/>
        <v>entry4</v>
      </c>
      <c r="AA1143" s="38">
        <v>41914</v>
      </c>
      <c r="AB1143" s="349">
        <v>8.42</v>
      </c>
      <c r="AC1143" s="15">
        <v>41878</v>
      </c>
      <c r="AD1143">
        <v>9.0299999999999994</v>
      </c>
      <c r="AE1143" s="15">
        <v>42039</v>
      </c>
      <c r="AF1143">
        <v>31.709999999999901</v>
      </c>
      <c r="AG1143" s="15">
        <v>42075</v>
      </c>
      <c r="AH1143">
        <v>11.899999999999901</v>
      </c>
      <c r="AI1143" s="15">
        <v>41911</v>
      </c>
      <c r="AJ1143">
        <v>22.279999999999902</v>
      </c>
    </row>
    <row r="1144" spans="1:36">
      <c r="A1144" s="353" t="s">
        <v>43161</v>
      </c>
      <c r="B1144" s="353">
        <v>17</v>
      </c>
      <c r="C1144" s="353">
        <v>1</v>
      </c>
      <c r="D1144" s="353">
        <v>-22.44</v>
      </c>
      <c r="E1144" s="353">
        <v>1.44999999999999</v>
      </c>
      <c r="F1144" s="353">
        <v>-23.889999999999901</v>
      </c>
      <c r="G1144" s="353">
        <f t="shared" si="72"/>
        <v>-0.93930514859774361</v>
      </c>
      <c r="H1144" s="353">
        <f t="shared" si="73"/>
        <v>6.0694851402260191E-2</v>
      </c>
      <c r="I1144" s="354">
        <f t="shared" si="74"/>
        <v>5.8823529411764705E-2</v>
      </c>
      <c r="J1144" s="355" t="str">
        <f t="shared" si="75"/>
        <v>entry4</v>
      </c>
      <c r="AA1144" s="38">
        <v>41918</v>
      </c>
      <c r="AB1144" s="349">
        <v>8.42</v>
      </c>
      <c r="AC1144" s="15">
        <v>41879</v>
      </c>
      <c r="AD1144">
        <v>9.0299999999999994</v>
      </c>
      <c r="AE1144" s="15">
        <v>42040</v>
      </c>
      <c r="AF1144">
        <v>31.709999999999901</v>
      </c>
      <c r="AG1144" s="15">
        <v>42076</v>
      </c>
      <c r="AH1144">
        <v>11.899999999999901</v>
      </c>
      <c r="AI1144" s="15">
        <v>41912</v>
      </c>
      <c r="AJ1144">
        <v>22.279999999999902</v>
      </c>
    </row>
    <row r="1145" spans="1:36">
      <c r="A1145" s="353" t="s">
        <v>42526</v>
      </c>
      <c r="B1145" s="353">
        <v>17</v>
      </c>
      <c r="C1145" s="353">
        <v>7</v>
      </c>
      <c r="D1145" s="353">
        <v>-2.8299999999999899</v>
      </c>
      <c r="E1145" s="353">
        <v>0.45</v>
      </c>
      <c r="F1145" s="353">
        <v>-7.64</v>
      </c>
      <c r="G1145" s="353">
        <f t="shared" si="72"/>
        <v>-0.37041884816753795</v>
      </c>
      <c r="H1145" s="353">
        <f t="shared" si="73"/>
        <v>5.8900523560209431E-2</v>
      </c>
      <c r="I1145" s="354">
        <f t="shared" si="74"/>
        <v>0.41176470588235292</v>
      </c>
      <c r="J1145" s="355" t="str">
        <f t="shared" si="75"/>
        <v>entry4</v>
      </c>
      <c r="AA1145" s="38">
        <v>41919</v>
      </c>
      <c r="AB1145" s="349">
        <v>8.42</v>
      </c>
      <c r="AC1145" s="15">
        <v>41880</v>
      </c>
      <c r="AD1145">
        <v>9.0299999999999994</v>
      </c>
      <c r="AE1145" s="15">
        <v>42041</v>
      </c>
      <c r="AF1145">
        <v>31.709999999999901</v>
      </c>
      <c r="AG1145" s="15">
        <v>42079</v>
      </c>
      <c r="AH1145">
        <v>11.899999999999901</v>
      </c>
      <c r="AI1145" s="15">
        <v>41913</v>
      </c>
      <c r="AJ1145">
        <v>22.279999999999902</v>
      </c>
    </row>
    <row r="1146" spans="1:36">
      <c r="A1146" s="353" t="s">
        <v>42528</v>
      </c>
      <c r="B1146" s="353">
        <v>17</v>
      </c>
      <c r="C1146" s="353">
        <v>5</v>
      </c>
      <c r="D1146" s="353">
        <v>0.28999999999999998</v>
      </c>
      <c r="E1146" s="353">
        <v>0.28999999999999998</v>
      </c>
      <c r="F1146" s="353">
        <v>-5.0199999999999996</v>
      </c>
      <c r="G1146" s="353">
        <f t="shared" si="72"/>
        <v>5.7768924302788849E-2</v>
      </c>
      <c r="H1146" s="353">
        <f t="shared" si="73"/>
        <v>5.7768924302788849E-2</v>
      </c>
      <c r="I1146" s="354">
        <f t="shared" si="74"/>
        <v>0.29411764705882354</v>
      </c>
      <c r="J1146" s="355" t="str">
        <f t="shared" si="75"/>
        <v>entry4</v>
      </c>
      <c r="AA1146" s="38">
        <v>41920</v>
      </c>
      <c r="AB1146" s="349">
        <v>8.42</v>
      </c>
      <c r="AC1146" s="15">
        <v>41883</v>
      </c>
      <c r="AD1146">
        <v>9.0299999999999994</v>
      </c>
      <c r="AE1146" s="15">
        <v>42044</v>
      </c>
      <c r="AF1146">
        <v>31.709999999999901</v>
      </c>
      <c r="AG1146" s="15">
        <v>42080</v>
      </c>
      <c r="AH1146">
        <v>11.899999999999901</v>
      </c>
      <c r="AI1146" s="15">
        <v>41914</v>
      </c>
      <c r="AJ1146">
        <v>22.279999999999902</v>
      </c>
    </row>
    <row r="1147" spans="1:36">
      <c r="A1147" s="353" t="s">
        <v>43172</v>
      </c>
      <c r="B1147" s="353">
        <v>17</v>
      </c>
      <c r="C1147" s="353">
        <v>2</v>
      </c>
      <c r="D1147" s="353">
        <v>-10.56</v>
      </c>
      <c r="E1147" s="353">
        <v>0.71</v>
      </c>
      <c r="F1147" s="353">
        <v>-12.4</v>
      </c>
      <c r="G1147" s="353">
        <f t="shared" si="72"/>
        <v>-0.85161290322580652</v>
      </c>
      <c r="H1147" s="353">
        <f t="shared" si="73"/>
        <v>5.7258064516129026E-2</v>
      </c>
      <c r="I1147" s="354">
        <f t="shared" si="74"/>
        <v>0.11764705882352941</v>
      </c>
      <c r="J1147" s="355" t="str">
        <f t="shared" si="75"/>
        <v>entry4</v>
      </c>
      <c r="AA1147" s="38">
        <v>41922</v>
      </c>
      <c r="AB1147" s="349">
        <v>8.42</v>
      </c>
      <c r="AC1147" s="15">
        <v>41884</v>
      </c>
      <c r="AD1147">
        <v>9.0299999999999994</v>
      </c>
      <c r="AE1147" s="15">
        <v>42045</v>
      </c>
      <c r="AF1147">
        <v>31.709999999999901</v>
      </c>
      <c r="AG1147" s="15">
        <v>42081</v>
      </c>
      <c r="AH1147">
        <v>11.899999999999901</v>
      </c>
      <c r="AI1147" s="15">
        <v>41918</v>
      </c>
      <c r="AJ1147">
        <v>22.279999999999902</v>
      </c>
    </row>
    <row r="1148" spans="1:36">
      <c r="A1148" s="353" t="s">
        <v>43048</v>
      </c>
      <c r="B1148" s="353">
        <v>83</v>
      </c>
      <c r="C1148" s="353">
        <v>40</v>
      </c>
      <c r="D1148" s="353">
        <v>-8.6999999999999993</v>
      </c>
      <c r="E1148" s="353">
        <v>0.66</v>
      </c>
      <c r="F1148" s="353">
        <v>-11.54</v>
      </c>
      <c r="G1148" s="353">
        <f t="shared" si="72"/>
        <v>-0.75389948006932406</v>
      </c>
      <c r="H1148" s="353">
        <f t="shared" si="73"/>
        <v>5.7192374350086665E-2</v>
      </c>
      <c r="I1148" s="354">
        <f t="shared" si="74"/>
        <v>0.48192771084337349</v>
      </c>
      <c r="J1148" s="355" t="str">
        <f t="shared" si="75"/>
        <v>entry2</v>
      </c>
      <c r="AA1148" s="38">
        <v>41925</v>
      </c>
      <c r="AB1148" s="349">
        <v>8.42</v>
      </c>
      <c r="AC1148" s="15">
        <v>41885</v>
      </c>
      <c r="AD1148">
        <v>9.0299999999999994</v>
      </c>
      <c r="AE1148" s="15">
        <v>42046</v>
      </c>
      <c r="AF1148">
        <v>31.709999999999901</v>
      </c>
      <c r="AG1148" s="15">
        <v>42082</v>
      </c>
      <c r="AH1148">
        <v>11.899999999999901</v>
      </c>
      <c r="AI1148" s="15">
        <v>41919</v>
      </c>
      <c r="AJ1148">
        <v>22.279999999999902</v>
      </c>
    </row>
    <row r="1149" spans="1:36">
      <c r="A1149" s="353" t="s">
        <v>42338</v>
      </c>
      <c r="B1149" s="353">
        <v>83</v>
      </c>
      <c r="C1149" s="353">
        <v>18</v>
      </c>
      <c r="D1149" s="353">
        <v>-18.47</v>
      </c>
      <c r="E1149" s="353">
        <v>3.03</v>
      </c>
      <c r="F1149" s="353">
        <v>-54.1</v>
      </c>
      <c r="G1149" s="353">
        <f t="shared" si="72"/>
        <v>-0.34140480591497224</v>
      </c>
      <c r="H1149" s="353">
        <f t="shared" si="73"/>
        <v>5.6007393715341955E-2</v>
      </c>
      <c r="I1149" s="354">
        <f t="shared" si="74"/>
        <v>0.21686746987951808</v>
      </c>
      <c r="J1149" s="355" t="str">
        <f t="shared" si="75"/>
        <v>entry2</v>
      </c>
      <c r="AA1149" s="38">
        <v>41926</v>
      </c>
      <c r="AB1149" s="349">
        <v>8.42</v>
      </c>
      <c r="AC1149" s="15">
        <v>41886</v>
      </c>
      <c r="AD1149">
        <v>9.0299999999999994</v>
      </c>
      <c r="AE1149" s="15">
        <v>42047</v>
      </c>
      <c r="AF1149">
        <v>31.709999999999901</v>
      </c>
      <c r="AG1149" s="15">
        <v>42083</v>
      </c>
      <c r="AH1149">
        <v>11.899999999999901</v>
      </c>
      <c r="AI1149" s="15">
        <v>41920</v>
      </c>
      <c r="AJ1149">
        <v>22.279999999999902</v>
      </c>
    </row>
    <row r="1150" spans="1:36">
      <c r="A1150" s="353" t="s">
        <v>43155</v>
      </c>
      <c r="B1150" s="353">
        <v>17</v>
      </c>
      <c r="C1150" s="353">
        <v>6</v>
      </c>
      <c r="D1150" s="353">
        <v>-22.33</v>
      </c>
      <c r="E1150" s="353">
        <v>1.44999999999999</v>
      </c>
      <c r="F1150" s="353">
        <v>-25.91</v>
      </c>
      <c r="G1150" s="353">
        <f t="shared" si="72"/>
        <v>-0.86182940949440368</v>
      </c>
      <c r="H1150" s="353">
        <f t="shared" si="73"/>
        <v>5.5962948668467384E-2</v>
      </c>
      <c r="I1150" s="354">
        <f t="shared" si="74"/>
        <v>0.35294117647058826</v>
      </c>
      <c r="J1150" s="355" t="str">
        <f t="shared" si="75"/>
        <v>entry4</v>
      </c>
      <c r="AA1150" s="38">
        <v>41927</v>
      </c>
      <c r="AB1150" s="349">
        <v>8.42</v>
      </c>
      <c r="AC1150" s="15">
        <v>41887</v>
      </c>
      <c r="AD1150">
        <v>9.0299999999999994</v>
      </c>
      <c r="AE1150" s="15">
        <v>42048</v>
      </c>
      <c r="AF1150">
        <v>31.709999999999901</v>
      </c>
      <c r="AG1150" s="15">
        <v>42086</v>
      </c>
      <c r="AH1150">
        <v>11.899999999999901</v>
      </c>
      <c r="AI1150" s="15">
        <v>41922</v>
      </c>
      <c r="AJ1150">
        <v>22.279999999999902</v>
      </c>
    </row>
    <row r="1151" spans="1:36">
      <c r="A1151" s="353" t="s">
        <v>43124</v>
      </c>
      <c r="B1151" s="353">
        <v>48</v>
      </c>
      <c r="C1151" s="353">
        <v>18</v>
      </c>
      <c r="D1151" s="353">
        <v>-11.489999999999901</v>
      </c>
      <c r="E1151" s="353">
        <v>0.81</v>
      </c>
      <c r="F1151" s="353">
        <v>-14.5399999999999</v>
      </c>
      <c r="G1151" s="353">
        <f t="shared" si="72"/>
        <v>-0.79023383768913202</v>
      </c>
      <c r="H1151" s="353">
        <f t="shared" si="73"/>
        <v>5.5708390646492821E-2</v>
      </c>
      <c r="I1151" s="354">
        <f t="shared" si="74"/>
        <v>0.375</v>
      </c>
      <c r="J1151" s="355" t="str">
        <f t="shared" si="75"/>
        <v>entry3</v>
      </c>
      <c r="AA1151" s="38">
        <v>41928</v>
      </c>
      <c r="AB1151" s="349">
        <v>8.42</v>
      </c>
      <c r="AC1151" s="15">
        <v>41893</v>
      </c>
      <c r="AD1151">
        <v>9.0299999999999994</v>
      </c>
      <c r="AE1151" s="15">
        <v>42051</v>
      </c>
      <c r="AF1151">
        <v>31.709999999999901</v>
      </c>
      <c r="AG1151" s="15">
        <v>42087</v>
      </c>
      <c r="AH1151">
        <v>11.899999999999901</v>
      </c>
      <c r="AI1151" s="15">
        <v>41925</v>
      </c>
      <c r="AJ1151">
        <v>22.279999999999902</v>
      </c>
    </row>
    <row r="1152" spans="1:36">
      <c r="A1152" s="353" t="s">
        <v>43010</v>
      </c>
      <c r="B1152" s="353">
        <v>83</v>
      </c>
      <c r="C1152" s="353">
        <v>39</v>
      </c>
      <c r="D1152" s="353">
        <v>1.5999999999999901</v>
      </c>
      <c r="E1152" s="353">
        <v>1.5999999999999801</v>
      </c>
      <c r="F1152" s="353">
        <v>-28.75</v>
      </c>
      <c r="G1152" s="353">
        <f t="shared" si="72"/>
        <v>5.5652173913043133E-2</v>
      </c>
      <c r="H1152" s="353">
        <f t="shared" si="73"/>
        <v>5.5652173913042786E-2</v>
      </c>
      <c r="I1152" s="354">
        <f t="shared" si="74"/>
        <v>0.46987951807228917</v>
      </c>
      <c r="J1152" s="355" t="str">
        <f t="shared" si="75"/>
        <v>entry2</v>
      </c>
      <c r="AA1152" s="38">
        <v>41929</v>
      </c>
      <c r="AB1152" s="349">
        <v>8.42</v>
      </c>
      <c r="AC1152" s="15">
        <v>41894</v>
      </c>
      <c r="AD1152">
        <v>9.0299999999999994</v>
      </c>
      <c r="AE1152" s="15">
        <v>42052</v>
      </c>
      <c r="AF1152">
        <v>31.709999999999901</v>
      </c>
      <c r="AG1152" s="15">
        <v>42088</v>
      </c>
      <c r="AH1152">
        <v>11.899999999999901</v>
      </c>
      <c r="AI1152" s="15">
        <v>41926</v>
      </c>
      <c r="AJ1152">
        <v>22.279999999999902</v>
      </c>
    </row>
    <row r="1153" spans="1:36">
      <c r="A1153" s="353" t="s">
        <v>43170</v>
      </c>
      <c r="B1153" s="353">
        <v>17</v>
      </c>
      <c r="C1153" s="353">
        <v>7</v>
      </c>
      <c r="D1153" s="353">
        <v>-11.86</v>
      </c>
      <c r="E1153" s="353">
        <v>0.71</v>
      </c>
      <c r="F1153" s="353">
        <v>-12.76</v>
      </c>
      <c r="G1153" s="353">
        <f t="shared" si="72"/>
        <v>-0.92946708463949845</v>
      </c>
      <c r="H1153" s="353">
        <f t="shared" si="73"/>
        <v>5.5642633228840124E-2</v>
      </c>
      <c r="I1153" s="354">
        <f t="shared" si="74"/>
        <v>0.41176470588235292</v>
      </c>
      <c r="J1153" s="355" t="str">
        <f t="shared" si="75"/>
        <v>entry4</v>
      </c>
      <c r="AA1153" s="38">
        <v>41932</v>
      </c>
      <c r="AB1153" s="349">
        <v>8.42</v>
      </c>
      <c r="AC1153" s="15">
        <v>41897</v>
      </c>
      <c r="AD1153">
        <v>9.0299999999999994</v>
      </c>
      <c r="AE1153" s="15">
        <v>42058</v>
      </c>
      <c r="AF1153">
        <v>31.709999999999901</v>
      </c>
      <c r="AG1153" s="15">
        <v>42089</v>
      </c>
      <c r="AH1153">
        <v>11.899999999999901</v>
      </c>
      <c r="AI1153" s="15">
        <v>41927</v>
      </c>
      <c r="AJ1153">
        <v>22.279999999999902</v>
      </c>
    </row>
    <row r="1154" spans="1:36">
      <c r="A1154" s="353" t="s">
        <v>43173</v>
      </c>
      <c r="B1154" s="353">
        <v>17</v>
      </c>
      <c r="C1154" s="353">
        <v>5</v>
      </c>
      <c r="D1154" s="353">
        <v>-10.68</v>
      </c>
      <c r="E1154" s="353">
        <v>0.71</v>
      </c>
      <c r="F1154" s="353">
        <v>-12.78</v>
      </c>
      <c r="G1154" s="353">
        <f t="shared" ref="G1154:G1217" si="76">D1154/ABS(F1154)</f>
        <v>-0.83568075117370899</v>
      </c>
      <c r="H1154" s="353">
        <f t="shared" ref="H1154:H1217" si="77">E1154/ABS(F1154)</f>
        <v>5.5555555555555552E-2</v>
      </c>
      <c r="I1154" s="354">
        <f t="shared" ref="I1154:I1217" si="78">C1154/B1154</f>
        <v>0.29411764705882354</v>
      </c>
      <c r="J1154" s="355" t="str">
        <f t="shared" ref="J1154:J1217" si="79">LEFT(A1154,FIND("_",A1154,6)-1)</f>
        <v>entry4</v>
      </c>
      <c r="AA1154" s="38">
        <v>41933</v>
      </c>
      <c r="AB1154" s="349">
        <v>8.42</v>
      </c>
      <c r="AC1154" s="15">
        <v>41898</v>
      </c>
      <c r="AD1154">
        <v>9.0299999999999994</v>
      </c>
      <c r="AE1154" s="15">
        <v>42059</v>
      </c>
      <c r="AF1154">
        <v>31.709999999999901</v>
      </c>
      <c r="AG1154" s="15">
        <v>42090</v>
      </c>
      <c r="AH1154">
        <v>11.899999999999901</v>
      </c>
      <c r="AI1154" s="15">
        <v>41928</v>
      </c>
      <c r="AJ1154">
        <v>22.279999999999902</v>
      </c>
    </row>
    <row r="1155" spans="1:36">
      <c r="A1155" s="353" t="s">
        <v>42428</v>
      </c>
      <c r="B1155" s="353">
        <v>48</v>
      </c>
      <c r="C1155" s="353">
        <v>10</v>
      </c>
      <c r="D1155" s="353">
        <v>-2.6399999999999602</v>
      </c>
      <c r="E1155" s="353">
        <v>1.9500000000000299</v>
      </c>
      <c r="F1155" s="353">
        <v>-35.2899999999999</v>
      </c>
      <c r="G1155" s="353">
        <f t="shared" si="76"/>
        <v>-7.4808727684895659E-2</v>
      </c>
      <c r="H1155" s="353">
        <f t="shared" si="77"/>
        <v>5.5256446585435971E-2</v>
      </c>
      <c r="I1155" s="354">
        <f t="shared" si="78"/>
        <v>0.20833333333333334</v>
      </c>
      <c r="J1155" s="355" t="str">
        <f t="shared" si="79"/>
        <v>entry3</v>
      </c>
      <c r="AA1155" s="38">
        <v>41934</v>
      </c>
      <c r="AB1155" s="349">
        <v>8.42</v>
      </c>
      <c r="AC1155" s="15">
        <v>41899</v>
      </c>
      <c r="AD1155">
        <v>9.0299999999999994</v>
      </c>
      <c r="AE1155" s="15">
        <v>42060</v>
      </c>
      <c r="AF1155">
        <v>31.709999999999901</v>
      </c>
      <c r="AG1155" s="15">
        <v>42093</v>
      </c>
      <c r="AH1155">
        <v>11.899999999999901</v>
      </c>
      <c r="AI1155" s="15">
        <v>41929</v>
      </c>
      <c r="AJ1155">
        <v>22.279999999999902</v>
      </c>
    </row>
    <row r="1156" spans="1:36">
      <c r="A1156" s="353" t="s">
        <v>43162</v>
      </c>
      <c r="B1156" s="353">
        <v>17</v>
      </c>
      <c r="C1156" s="353">
        <v>4</v>
      </c>
      <c r="D1156" s="353">
        <v>-24.939999999999898</v>
      </c>
      <c r="E1156" s="353">
        <v>1.44999999999999</v>
      </c>
      <c r="F1156" s="353">
        <v>-26.389999999999901</v>
      </c>
      <c r="G1156" s="353">
        <f t="shared" si="76"/>
        <v>-0.9450549450549447</v>
      </c>
      <c r="H1156" s="353">
        <f t="shared" si="77"/>
        <v>5.4945054945054771E-2</v>
      </c>
      <c r="I1156" s="354">
        <f t="shared" si="78"/>
        <v>0.23529411764705882</v>
      </c>
      <c r="J1156" s="355" t="str">
        <f t="shared" si="79"/>
        <v>entry4</v>
      </c>
      <c r="AA1156" s="38">
        <v>41935</v>
      </c>
      <c r="AB1156" s="349">
        <v>8.42</v>
      </c>
      <c r="AC1156" s="15">
        <v>41900</v>
      </c>
      <c r="AD1156">
        <v>9.0299999999999994</v>
      </c>
      <c r="AE1156" s="15">
        <v>42061</v>
      </c>
      <c r="AF1156">
        <v>31.709999999999901</v>
      </c>
      <c r="AG1156" s="15">
        <v>42094</v>
      </c>
      <c r="AH1156">
        <v>11.899999999999901</v>
      </c>
      <c r="AI1156" s="15">
        <v>41932</v>
      </c>
      <c r="AJ1156">
        <v>22.279999999999902</v>
      </c>
    </row>
    <row r="1157" spans="1:36">
      <c r="A1157" s="353" t="s">
        <v>42936</v>
      </c>
      <c r="B1157" s="353">
        <v>163</v>
      </c>
      <c r="C1157" s="353">
        <v>48</v>
      </c>
      <c r="D1157" s="353">
        <v>-6.84</v>
      </c>
      <c r="E1157" s="353">
        <v>1.99</v>
      </c>
      <c r="F1157" s="353">
        <v>-36.4</v>
      </c>
      <c r="G1157" s="353">
        <f t="shared" si="76"/>
        <v>-0.18791208791208791</v>
      </c>
      <c r="H1157" s="353">
        <f t="shared" si="77"/>
        <v>5.467032967032967E-2</v>
      </c>
      <c r="I1157" s="354">
        <f t="shared" si="78"/>
        <v>0.29447852760736198</v>
      </c>
      <c r="J1157" s="355" t="str">
        <f t="shared" si="79"/>
        <v>entry1</v>
      </c>
      <c r="AA1157" s="38">
        <v>41936</v>
      </c>
      <c r="AB1157" s="349">
        <v>8.42</v>
      </c>
      <c r="AC1157" s="15">
        <v>41901</v>
      </c>
      <c r="AD1157">
        <v>9.0299999999999994</v>
      </c>
      <c r="AE1157" s="15">
        <v>42062</v>
      </c>
      <c r="AF1157">
        <v>31.709999999999901</v>
      </c>
      <c r="AG1157" s="15">
        <v>42095</v>
      </c>
      <c r="AH1157">
        <v>11.899999999999901</v>
      </c>
      <c r="AI1157" s="15">
        <v>41933</v>
      </c>
      <c r="AJ1157">
        <v>22.279999999999902</v>
      </c>
    </row>
    <row r="1158" spans="1:36">
      <c r="A1158" s="353" t="s">
        <v>43190</v>
      </c>
      <c r="B1158" s="353">
        <v>17</v>
      </c>
      <c r="C1158" s="353">
        <v>12</v>
      </c>
      <c r="D1158" s="353">
        <v>-5.27</v>
      </c>
      <c r="E1158" s="353">
        <v>0.29999999999999899</v>
      </c>
      <c r="F1158" s="353">
        <v>-5.57</v>
      </c>
      <c r="G1158" s="353">
        <f t="shared" si="76"/>
        <v>-0.94614003590664264</v>
      </c>
      <c r="H1158" s="353">
        <f t="shared" si="77"/>
        <v>5.3859964093357089E-2</v>
      </c>
      <c r="I1158" s="354">
        <f t="shared" si="78"/>
        <v>0.70588235294117652</v>
      </c>
      <c r="J1158" s="355" t="str">
        <f t="shared" si="79"/>
        <v>entry4</v>
      </c>
      <c r="AA1158" s="38">
        <v>41939</v>
      </c>
      <c r="AB1158" s="349">
        <v>8.42</v>
      </c>
      <c r="AC1158" s="15">
        <v>41904</v>
      </c>
      <c r="AD1158">
        <v>9.0299999999999994</v>
      </c>
      <c r="AE1158" s="15">
        <v>42065</v>
      </c>
      <c r="AF1158">
        <v>31.709999999999901</v>
      </c>
      <c r="AG1158" s="15">
        <v>42096</v>
      </c>
      <c r="AH1158">
        <v>11.899999999999901</v>
      </c>
      <c r="AI1158" s="15">
        <v>41934</v>
      </c>
      <c r="AJ1158">
        <v>22.279999999999902</v>
      </c>
    </row>
    <row r="1159" spans="1:36">
      <c r="A1159" s="353" t="s">
        <v>43021</v>
      </c>
      <c r="B1159" s="353">
        <v>83</v>
      </c>
      <c r="C1159" s="353">
        <v>48</v>
      </c>
      <c r="D1159" s="353">
        <v>-6.62</v>
      </c>
      <c r="E1159" s="353">
        <v>0.62</v>
      </c>
      <c r="F1159" s="353">
        <v>-11.52</v>
      </c>
      <c r="G1159" s="353">
        <f t="shared" si="76"/>
        <v>-0.57465277777777779</v>
      </c>
      <c r="H1159" s="353">
        <f t="shared" si="77"/>
        <v>5.3819444444444448E-2</v>
      </c>
      <c r="I1159" s="354">
        <f t="shared" si="78"/>
        <v>0.57831325301204817</v>
      </c>
      <c r="J1159" s="355" t="str">
        <f t="shared" si="79"/>
        <v>entry2</v>
      </c>
      <c r="AA1159" s="38">
        <v>41940</v>
      </c>
      <c r="AB1159" s="349">
        <v>8.42</v>
      </c>
      <c r="AC1159" s="15">
        <v>41905</v>
      </c>
      <c r="AD1159">
        <v>9.0299999999999994</v>
      </c>
      <c r="AE1159" s="15">
        <v>42066</v>
      </c>
      <c r="AF1159">
        <v>31.709999999999901</v>
      </c>
      <c r="AG1159" s="15">
        <v>42097</v>
      </c>
      <c r="AH1159">
        <v>11.899999999999901</v>
      </c>
      <c r="AI1159" s="15">
        <v>41935</v>
      </c>
      <c r="AJ1159">
        <v>22.279999999999902</v>
      </c>
    </row>
    <row r="1160" spans="1:36">
      <c r="A1160" s="353" t="s">
        <v>43065</v>
      </c>
      <c r="B1160" s="353">
        <v>83</v>
      </c>
      <c r="C1160" s="353">
        <v>43</v>
      </c>
      <c r="D1160" s="353">
        <v>1.3199999999999901</v>
      </c>
      <c r="E1160" s="353">
        <v>1.32000000000005</v>
      </c>
      <c r="F1160" s="353">
        <v>-24.5399999999999</v>
      </c>
      <c r="G1160" s="353">
        <f t="shared" si="76"/>
        <v>5.3789731051344561E-2</v>
      </c>
      <c r="H1160" s="353">
        <f t="shared" si="77"/>
        <v>5.3789731051347003E-2</v>
      </c>
      <c r="I1160" s="354">
        <f t="shared" si="78"/>
        <v>0.51807228915662651</v>
      </c>
      <c r="J1160" s="355" t="str">
        <f t="shared" si="79"/>
        <v>entry2</v>
      </c>
      <c r="AA1160" s="38">
        <v>41941</v>
      </c>
      <c r="AB1160" s="349">
        <v>8.42</v>
      </c>
      <c r="AC1160" s="15">
        <v>41906</v>
      </c>
      <c r="AD1160">
        <v>9.0299999999999994</v>
      </c>
      <c r="AE1160" s="15">
        <v>42067</v>
      </c>
      <c r="AF1160">
        <v>31.709999999999901</v>
      </c>
      <c r="AG1160" s="15">
        <v>42100</v>
      </c>
      <c r="AH1160">
        <v>11.899999999999901</v>
      </c>
      <c r="AI1160" s="15">
        <v>41936</v>
      </c>
      <c r="AJ1160">
        <v>22.279999999999902</v>
      </c>
    </row>
    <row r="1161" spans="1:36">
      <c r="A1161" s="353" t="s">
        <v>43133</v>
      </c>
      <c r="B1161" s="353">
        <v>48</v>
      </c>
      <c r="C1161" s="353">
        <v>23</v>
      </c>
      <c r="D1161" s="353">
        <v>-7.2099999999999902</v>
      </c>
      <c r="E1161" s="353">
        <v>0.81</v>
      </c>
      <c r="F1161" s="353">
        <v>-15.1699999999999</v>
      </c>
      <c r="G1161" s="353">
        <f t="shared" si="76"/>
        <v>-0.47528015820698993</v>
      </c>
      <c r="H1161" s="353">
        <f t="shared" si="77"/>
        <v>5.3394858272907408E-2</v>
      </c>
      <c r="I1161" s="354">
        <f t="shared" si="78"/>
        <v>0.47916666666666669</v>
      </c>
      <c r="J1161" s="355" t="str">
        <f t="shared" si="79"/>
        <v>entry3</v>
      </c>
      <c r="AA1161" s="38">
        <v>41942</v>
      </c>
      <c r="AB1161" s="349">
        <v>8.42</v>
      </c>
      <c r="AC1161" s="15">
        <v>41907</v>
      </c>
      <c r="AD1161">
        <v>9.0299999999999994</v>
      </c>
      <c r="AE1161" s="15">
        <v>42068</v>
      </c>
      <c r="AF1161">
        <v>31.709999999999901</v>
      </c>
      <c r="AG1161" s="15">
        <v>42101</v>
      </c>
      <c r="AH1161">
        <v>11.899999999999901</v>
      </c>
      <c r="AI1161" s="15">
        <v>41939</v>
      </c>
      <c r="AJ1161">
        <v>22.279999999999902</v>
      </c>
    </row>
    <row r="1162" spans="1:36">
      <c r="A1162" s="353" t="s">
        <v>43129</v>
      </c>
      <c r="B1162" s="353">
        <v>48</v>
      </c>
      <c r="C1162" s="353">
        <v>23</v>
      </c>
      <c r="D1162" s="353">
        <v>-10.149999999999901</v>
      </c>
      <c r="E1162" s="353">
        <v>0.81</v>
      </c>
      <c r="F1162" s="353">
        <v>-15.1699999999999</v>
      </c>
      <c r="G1162" s="353">
        <f t="shared" si="76"/>
        <v>-0.66908371786420351</v>
      </c>
      <c r="H1162" s="353">
        <f t="shared" si="77"/>
        <v>5.3394858272907408E-2</v>
      </c>
      <c r="I1162" s="354">
        <f t="shared" si="78"/>
        <v>0.47916666666666669</v>
      </c>
      <c r="J1162" s="355" t="str">
        <f t="shared" si="79"/>
        <v>entry3</v>
      </c>
      <c r="AA1162" s="38">
        <v>41943</v>
      </c>
      <c r="AB1162" s="349">
        <v>8.42</v>
      </c>
      <c r="AC1162" s="15">
        <v>41908</v>
      </c>
      <c r="AD1162">
        <v>9.0299999999999994</v>
      </c>
      <c r="AE1162" s="15">
        <v>42069</v>
      </c>
      <c r="AF1162">
        <v>31.709999999999901</v>
      </c>
      <c r="AG1162" s="15">
        <v>42102</v>
      </c>
      <c r="AH1162">
        <v>11.899999999999901</v>
      </c>
      <c r="AI1162" s="15">
        <v>41940</v>
      </c>
      <c r="AJ1162">
        <v>22.279999999999902</v>
      </c>
    </row>
    <row r="1163" spans="1:36">
      <c r="A1163" s="353" t="s">
        <v>42944</v>
      </c>
      <c r="B1163" s="353">
        <v>163</v>
      </c>
      <c r="C1163" s="353">
        <v>44</v>
      </c>
      <c r="D1163" s="353">
        <v>-8.02</v>
      </c>
      <c r="E1163" s="353">
        <v>1.99</v>
      </c>
      <c r="F1163" s="353">
        <v>-38</v>
      </c>
      <c r="G1163" s="353">
        <f t="shared" si="76"/>
        <v>-0.21105263157894735</v>
      </c>
      <c r="H1163" s="353">
        <f t="shared" si="77"/>
        <v>5.2368421052631578E-2</v>
      </c>
      <c r="I1163" s="354">
        <f t="shared" si="78"/>
        <v>0.26993865030674846</v>
      </c>
      <c r="J1163" s="355" t="str">
        <f t="shared" si="79"/>
        <v>entry1</v>
      </c>
      <c r="AA1163" s="38">
        <v>41946</v>
      </c>
      <c r="AB1163" s="349">
        <v>8.42</v>
      </c>
      <c r="AC1163" s="15">
        <v>41911</v>
      </c>
      <c r="AD1163">
        <v>9.0299999999999994</v>
      </c>
      <c r="AE1163" s="15">
        <v>42072</v>
      </c>
      <c r="AF1163">
        <v>31.709999999999901</v>
      </c>
      <c r="AG1163" s="15">
        <v>42103</v>
      </c>
      <c r="AH1163">
        <v>11.899999999999901</v>
      </c>
      <c r="AI1163" s="15">
        <v>41941</v>
      </c>
      <c r="AJ1163">
        <v>22.279999999999902</v>
      </c>
    </row>
    <row r="1164" spans="1:36">
      <c r="A1164" s="353" t="s">
        <v>43177</v>
      </c>
      <c r="B1164" s="353">
        <v>17</v>
      </c>
      <c r="C1164" s="353">
        <v>4</v>
      </c>
      <c r="D1164" s="353">
        <v>-11.74</v>
      </c>
      <c r="E1164" s="353">
        <v>0.71</v>
      </c>
      <c r="F1164" s="353">
        <v>-13.84</v>
      </c>
      <c r="G1164" s="353">
        <f t="shared" si="76"/>
        <v>-0.84826589595375723</v>
      </c>
      <c r="H1164" s="353">
        <f t="shared" si="77"/>
        <v>5.1300578034682076E-2</v>
      </c>
      <c r="I1164" s="354">
        <f t="shared" si="78"/>
        <v>0.23529411764705882</v>
      </c>
      <c r="J1164" s="355" t="str">
        <f t="shared" si="79"/>
        <v>entry4</v>
      </c>
      <c r="AA1164" s="38">
        <v>41947</v>
      </c>
      <c r="AB1164" s="349">
        <v>8.42</v>
      </c>
      <c r="AC1164" s="15">
        <v>41912</v>
      </c>
      <c r="AD1164">
        <v>9.0299999999999994</v>
      </c>
      <c r="AE1164" s="15">
        <v>42073</v>
      </c>
      <c r="AF1164">
        <v>31.709999999999901</v>
      </c>
      <c r="AG1164" s="15">
        <v>42104</v>
      </c>
      <c r="AH1164">
        <v>11.899999999999901</v>
      </c>
      <c r="AI1164" s="15">
        <v>41942</v>
      </c>
      <c r="AJ1164">
        <v>22.279999999999902</v>
      </c>
    </row>
    <row r="1165" spans="1:36">
      <c r="A1165" s="353" t="s">
        <v>42930</v>
      </c>
      <c r="B1165" s="353">
        <v>163</v>
      </c>
      <c r="C1165" s="353">
        <v>96</v>
      </c>
      <c r="D1165" s="353">
        <v>-16.229999999999901</v>
      </c>
      <c r="E1165" s="353">
        <v>1.63</v>
      </c>
      <c r="F1165" s="353">
        <v>-32.299999999999997</v>
      </c>
      <c r="G1165" s="353">
        <f t="shared" si="76"/>
        <v>-0.50247678018575548</v>
      </c>
      <c r="H1165" s="353">
        <f t="shared" si="77"/>
        <v>5.0464396284829724E-2</v>
      </c>
      <c r="I1165" s="354">
        <f t="shared" si="78"/>
        <v>0.58895705521472397</v>
      </c>
      <c r="J1165" s="355" t="str">
        <f t="shared" si="79"/>
        <v>entry1</v>
      </c>
      <c r="AA1165" s="38">
        <v>41948</v>
      </c>
      <c r="AB1165" s="349">
        <v>8.42</v>
      </c>
      <c r="AC1165" s="15">
        <v>41913</v>
      </c>
      <c r="AD1165">
        <v>9.0299999999999994</v>
      </c>
      <c r="AE1165" s="15">
        <v>42074</v>
      </c>
      <c r="AF1165">
        <v>31.709999999999901</v>
      </c>
      <c r="AG1165" s="15">
        <v>42107</v>
      </c>
      <c r="AH1165">
        <v>11.899999999999901</v>
      </c>
      <c r="AI1165" s="15">
        <v>41943</v>
      </c>
      <c r="AJ1165">
        <v>22.279999999999902</v>
      </c>
    </row>
    <row r="1166" spans="1:36">
      <c r="A1166" s="353" t="s">
        <v>42929</v>
      </c>
      <c r="B1166" s="353">
        <v>163</v>
      </c>
      <c r="C1166" s="353">
        <v>87</v>
      </c>
      <c r="D1166" s="353">
        <v>-17.02</v>
      </c>
      <c r="E1166" s="353">
        <v>1.63</v>
      </c>
      <c r="F1166" s="353">
        <v>-32.520000000000003</v>
      </c>
      <c r="G1166" s="353">
        <f t="shared" si="76"/>
        <v>-0.52337023370233693</v>
      </c>
      <c r="H1166" s="353">
        <f t="shared" si="77"/>
        <v>5.0123001230012294E-2</v>
      </c>
      <c r="I1166" s="354">
        <f t="shared" si="78"/>
        <v>0.53374233128834359</v>
      </c>
      <c r="J1166" s="355" t="str">
        <f t="shared" si="79"/>
        <v>entry1</v>
      </c>
      <c r="AA1166" s="38">
        <v>41949</v>
      </c>
      <c r="AB1166" s="349">
        <v>8.42</v>
      </c>
      <c r="AC1166" s="15">
        <v>41914</v>
      </c>
      <c r="AD1166">
        <v>9.0299999999999994</v>
      </c>
      <c r="AE1166" s="15">
        <v>42075</v>
      </c>
      <c r="AF1166">
        <v>31.709999999999901</v>
      </c>
      <c r="AG1166" s="15">
        <v>42108</v>
      </c>
      <c r="AH1166">
        <v>11.899999999999901</v>
      </c>
      <c r="AI1166" s="15">
        <v>41946</v>
      </c>
      <c r="AJ1166">
        <v>22.279999999999902</v>
      </c>
    </row>
    <row r="1167" spans="1:36">
      <c r="A1167" s="353" t="s">
        <v>43176</v>
      </c>
      <c r="B1167" s="353">
        <v>17</v>
      </c>
      <c r="C1167" s="353">
        <v>1</v>
      </c>
      <c r="D1167" s="353">
        <v>-12.35</v>
      </c>
      <c r="E1167" s="353">
        <v>0.71</v>
      </c>
      <c r="F1167" s="353">
        <v>-14.19</v>
      </c>
      <c r="G1167" s="353">
        <f t="shared" si="76"/>
        <v>-0.87033121916842848</v>
      </c>
      <c r="H1167" s="353">
        <f t="shared" si="77"/>
        <v>5.003523608174771E-2</v>
      </c>
      <c r="I1167" s="354">
        <f t="shared" si="78"/>
        <v>5.8823529411764705E-2</v>
      </c>
      <c r="J1167" s="355" t="str">
        <f t="shared" si="79"/>
        <v>entry4</v>
      </c>
      <c r="AA1167" s="38">
        <v>41950</v>
      </c>
      <c r="AB1167" s="349">
        <v>8.42</v>
      </c>
      <c r="AC1167" s="15">
        <v>41918</v>
      </c>
      <c r="AD1167">
        <v>9.0299999999999994</v>
      </c>
      <c r="AE1167" s="15">
        <v>42076</v>
      </c>
      <c r="AF1167">
        <v>31.709999999999901</v>
      </c>
      <c r="AG1167" s="15">
        <v>42109</v>
      </c>
      <c r="AH1167">
        <v>11.899999999999901</v>
      </c>
      <c r="AI1167" s="15">
        <v>41947</v>
      </c>
      <c r="AJ1167">
        <v>22.279999999999902</v>
      </c>
    </row>
    <row r="1168" spans="1:36">
      <c r="A1168" s="353" t="s">
        <v>43122</v>
      </c>
      <c r="B1168" s="353">
        <v>48</v>
      </c>
      <c r="C1168" s="353">
        <v>28</v>
      </c>
      <c r="D1168" s="353">
        <v>-11.47</v>
      </c>
      <c r="E1168" s="353">
        <v>0.81</v>
      </c>
      <c r="F1168" s="353">
        <v>-16.209999999999901</v>
      </c>
      <c r="G1168" s="353">
        <f t="shared" si="76"/>
        <v>-0.70758790869833865</v>
      </c>
      <c r="H1168" s="353">
        <f t="shared" si="77"/>
        <v>4.9969154842690003E-2</v>
      </c>
      <c r="I1168" s="354">
        <f t="shared" si="78"/>
        <v>0.58333333333333337</v>
      </c>
      <c r="J1168" s="355" t="str">
        <f t="shared" si="79"/>
        <v>entry3</v>
      </c>
      <c r="AA1168" s="38">
        <v>41953</v>
      </c>
      <c r="AB1168" s="349">
        <v>8.42</v>
      </c>
      <c r="AC1168" s="15">
        <v>41919</v>
      </c>
      <c r="AD1168">
        <v>9.0299999999999994</v>
      </c>
      <c r="AE1168" s="15">
        <v>42079</v>
      </c>
      <c r="AF1168">
        <v>31.709999999999901</v>
      </c>
      <c r="AG1168" s="15">
        <v>42110</v>
      </c>
      <c r="AH1168">
        <v>11.899999999999901</v>
      </c>
      <c r="AI1168" s="15">
        <v>41948</v>
      </c>
      <c r="AJ1168">
        <v>22.279999999999902</v>
      </c>
    </row>
    <row r="1169" spans="1:36">
      <c r="A1169" s="353" t="s">
        <v>42496</v>
      </c>
      <c r="B1169" s="353">
        <v>17</v>
      </c>
      <c r="C1169" s="353">
        <v>5</v>
      </c>
      <c r="D1169" s="353">
        <v>1.07</v>
      </c>
      <c r="E1169" s="353">
        <v>1.07</v>
      </c>
      <c r="F1169" s="353">
        <v>-21.6</v>
      </c>
      <c r="G1169" s="353">
        <f t="shared" si="76"/>
        <v>4.9537037037037039E-2</v>
      </c>
      <c r="H1169" s="353">
        <f t="shared" si="77"/>
        <v>4.9537037037037039E-2</v>
      </c>
      <c r="I1169" s="354">
        <f t="shared" si="78"/>
        <v>0.29411764705882354</v>
      </c>
      <c r="J1169" s="355" t="str">
        <f t="shared" si="79"/>
        <v>entry4</v>
      </c>
      <c r="AA1169" s="38">
        <v>41954</v>
      </c>
      <c r="AB1169" s="349">
        <v>8.42</v>
      </c>
      <c r="AC1169" s="15">
        <v>41920</v>
      </c>
      <c r="AD1169">
        <v>9.0299999999999994</v>
      </c>
      <c r="AE1169" s="15">
        <v>42080</v>
      </c>
      <c r="AF1169">
        <v>31.709999999999901</v>
      </c>
      <c r="AG1169" s="15">
        <v>42111</v>
      </c>
      <c r="AH1169">
        <v>11.899999999999901</v>
      </c>
      <c r="AI1169" s="15">
        <v>41949</v>
      </c>
      <c r="AJ1169">
        <v>22.279999999999902</v>
      </c>
    </row>
    <row r="1170" spans="1:36">
      <c r="A1170" s="353" t="s">
        <v>42469</v>
      </c>
      <c r="B1170" s="353">
        <v>17</v>
      </c>
      <c r="C1170" s="353">
        <v>9</v>
      </c>
      <c r="D1170" s="353">
        <v>-6.9499999999999904</v>
      </c>
      <c r="E1170" s="353">
        <v>1.1399999999999999</v>
      </c>
      <c r="F1170" s="353">
        <v>-23.569999999999901</v>
      </c>
      <c r="G1170" s="353">
        <f t="shared" si="76"/>
        <v>-0.29486635553670004</v>
      </c>
      <c r="H1170" s="353">
        <f t="shared" si="77"/>
        <v>4.8366567670768128E-2</v>
      </c>
      <c r="I1170" s="354">
        <f t="shared" si="78"/>
        <v>0.52941176470588236</v>
      </c>
      <c r="J1170" s="355" t="str">
        <f t="shared" si="79"/>
        <v>entry4</v>
      </c>
      <c r="AA1170" s="38">
        <v>41955</v>
      </c>
      <c r="AB1170" s="349">
        <v>8.42</v>
      </c>
      <c r="AC1170" s="15">
        <v>41922</v>
      </c>
      <c r="AD1170">
        <v>9.0299999999999994</v>
      </c>
      <c r="AE1170" s="15">
        <v>42081</v>
      </c>
      <c r="AF1170">
        <v>31.709999999999901</v>
      </c>
      <c r="AG1170" s="15">
        <v>42114</v>
      </c>
      <c r="AH1170">
        <v>11.899999999999901</v>
      </c>
      <c r="AI1170" s="15">
        <v>41950</v>
      </c>
      <c r="AJ1170">
        <v>22.279999999999902</v>
      </c>
    </row>
    <row r="1171" spans="1:36">
      <c r="A1171" s="353" t="s">
        <v>43125</v>
      </c>
      <c r="B1171" s="353">
        <v>48</v>
      </c>
      <c r="C1171" s="353">
        <v>24</v>
      </c>
      <c r="D1171" s="353">
        <v>-12.9399999999999</v>
      </c>
      <c r="E1171" s="353">
        <v>0.81</v>
      </c>
      <c r="F1171" s="353">
        <v>-16.809999999999899</v>
      </c>
      <c r="G1171" s="353">
        <f t="shared" si="76"/>
        <v>-0.76977989292087912</v>
      </c>
      <c r="H1171" s="353">
        <f t="shared" si="77"/>
        <v>4.8185603807257879E-2</v>
      </c>
      <c r="I1171" s="354">
        <f t="shared" si="78"/>
        <v>0.5</v>
      </c>
      <c r="J1171" s="355" t="str">
        <f t="shared" si="79"/>
        <v>entry3</v>
      </c>
      <c r="AA1171" s="38">
        <v>41956</v>
      </c>
      <c r="AB1171" s="349">
        <v>8.42</v>
      </c>
      <c r="AC1171" s="15">
        <v>41925</v>
      </c>
      <c r="AD1171">
        <v>9.0299999999999994</v>
      </c>
      <c r="AE1171" s="15">
        <v>42082</v>
      </c>
      <c r="AF1171">
        <v>31.709999999999901</v>
      </c>
      <c r="AG1171" s="15">
        <v>42115</v>
      </c>
      <c r="AH1171">
        <v>11.899999999999901</v>
      </c>
      <c r="AI1171" s="15">
        <v>41953</v>
      </c>
      <c r="AJ1171">
        <v>22.279999999999902</v>
      </c>
    </row>
    <row r="1172" spans="1:36">
      <c r="A1172" s="353" t="s">
        <v>43104</v>
      </c>
      <c r="B1172" s="353">
        <v>48</v>
      </c>
      <c r="C1172" s="353">
        <v>11</v>
      </c>
      <c r="D1172" s="353">
        <v>-16.25</v>
      </c>
      <c r="E1172" s="353">
        <v>0.93</v>
      </c>
      <c r="F1172" s="353">
        <v>-19.309999999999999</v>
      </c>
      <c r="G1172" s="353">
        <f t="shared" si="76"/>
        <v>-0.841532884515795</v>
      </c>
      <c r="H1172" s="353">
        <f t="shared" si="77"/>
        <v>4.8161574313827039E-2</v>
      </c>
      <c r="I1172" s="354">
        <f t="shared" si="78"/>
        <v>0.22916666666666666</v>
      </c>
      <c r="J1172" s="355" t="str">
        <f t="shared" si="79"/>
        <v>entry3</v>
      </c>
      <c r="AA1172" s="38">
        <v>41957</v>
      </c>
      <c r="AB1172" s="349">
        <v>8.42</v>
      </c>
      <c r="AC1172" s="15">
        <v>41926</v>
      </c>
      <c r="AD1172">
        <v>9.0299999999999994</v>
      </c>
      <c r="AE1172" s="15">
        <v>42083</v>
      </c>
      <c r="AF1172">
        <v>31.709999999999901</v>
      </c>
      <c r="AG1172" s="15">
        <v>42116</v>
      </c>
      <c r="AH1172">
        <v>11.899999999999901</v>
      </c>
      <c r="AI1172" s="15">
        <v>41954</v>
      </c>
      <c r="AJ1172">
        <v>22.279999999999902</v>
      </c>
    </row>
    <row r="1173" spans="1:36">
      <c r="A1173" s="353" t="s">
        <v>43002</v>
      </c>
      <c r="B1173" s="353">
        <v>83</v>
      </c>
      <c r="C1173" s="353">
        <v>47</v>
      </c>
      <c r="D1173" s="353">
        <v>0.439999999999998</v>
      </c>
      <c r="E1173" s="353">
        <v>0.91999999999999904</v>
      </c>
      <c r="F1173" s="353">
        <v>-19.1299999999999</v>
      </c>
      <c r="G1173" s="353">
        <f t="shared" si="76"/>
        <v>2.3000522739153179E-2</v>
      </c>
      <c r="H1173" s="353">
        <f t="shared" si="77"/>
        <v>4.8092002090956813E-2</v>
      </c>
      <c r="I1173" s="354">
        <f t="shared" si="78"/>
        <v>0.5662650602409639</v>
      </c>
      <c r="J1173" s="355" t="str">
        <f t="shared" si="79"/>
        <v>entry2</v>
      </c>
      <c r="AA1173" s="38">
        <v>41960</v>
      </c>
      <c r="AB1173" s="349">
        <v>8.42</v>
      </c>
      <c r="AC1173" s="15">
        <v>41927</v>
      </c>
      <c r="AD1173">
        <v>9.0299999999999994</v>
      </c>
      <c r="AE1173" s="15">
        <v>42086</v>
      </c>
      <c r="AF1173">
        <v>31.709999999999901</v>
      </c>
      <c r="AG1173" s="15">
        <v>42117</v>
      </c>
      <c r="AH1173">
        <v>11.899999999999901</v>
      </c>
      <c r="AI1173" s="15">
        <v>41955</v>
      </c>
      <c r="AJ1173">
        <v>22.279999999999902</v>
      </c>
    </row>
    <row r="1174" spans="1:36">
      <c r="A1174" s="353" t="s">
        <v>43123</v>
      </c>
      <c r="B1174" s="353">
        <v>48</v>
      </c>
      <c r="C1174" s="353">
        <v>28</v>
      </c>
      <c r="D1174" s="353">
        <v>-12.29</v>
      </c>
      <c r="E1174" s="353">
        <v>0.81</v>
      </c>
      <c r="F1174" s="353">
        <v>-17.029999999999902</v>
      </c>
      <c r="G1174" s="353">
        <f t="shared" si="76"/>
        <v>-0.72166764533177163</v>
      </c>
      <c r="H1174" s="353">
        <f t="shared" si="77"/>
        <v>4.7563123899002038E-2</v>
      </c>
      <c r="I1174" s="354">
        <f t="shared" si="78"/>
        <v>0.58333333333333337</v>
      </c>
      <c r="J1174" s="355" t="str">
        <f t="shared" si="79"/>
        <v>entry3</v>
      </c>
      <c r="AA1174" s="38">
        <v>41961</v>
      </c>
      <c r="AB1174" s="349">
        <v>8.42</v>
      </c>
      <c r="AC1174" s="15">
        <v>41928</v>
      </c>
      <c r="AD1174">
        <v>9.0299999999999994</v>
      </c>
      <c r="AE1174" s="15">
        <v>42087</v>
      </c>
      <c r="AF1174">
        <v>31.709999999999901</v>
      </c>
      <c r="AG1174" s="15">
        <v>42118</v>
      </c>
      <c r="AH1174">
        <v>11.899999999999901</v>
      </c>
      <c r="AI1174" s="15">
        <v>41956</v>
      </c>
      <c r="AJ1174">
        <v>22.279999999999902</v>
      </c>
    </row>
    <row r="1175" spans="1:36">
      <c r="A1175" s="353" t="s">
        <v>43159</v>
      </c>
      <c r="B1175" s="353">
        <v>17</v>
      </c>
      <c r="C1175" s="353">
        <v>5</v>
      </c>
      <c r="D1175" s="353">
        <v>-29.07</v>
      </c>
      <c r="E1175" s="353">
        <v>1.44999999999999</v>
      </c>
      <c r="F1175" s="353">
        <v>-30.5199999999999</v>
      </c>
      <c r="G1175" s="353">
        <f t="shared" si="76"/>
        <v>-0.95249017038008177</v>
      </c>
      <c r="H1175" s="353">
        <f t="shared" si="77"/>
        <v>4.7509829619921187E-2</v>
      </c>
      <c r="I1175" s="354">
        <f t="shared" si="78"/>
        <v>0.29411764705882354</v>
      </c>
      <c r="J1175" s="355" t="str">
        <f t="shared" si="79"/>
        <v>entry4</v>
      </c>
      <c r="AA1175" s="38">
        <v>41962</v>
      </c>
      <c r="AB1175" s="349">
        <v>8.42</v>
      </c>
      <c r="AC1175" s="15">
        <v>41929</v>
      </c>
      <c r="AD1175">
        <v>9.0299999999999994</v>
      </c>
      <c r="AE1175" s="15">
        <v>42088</v>
      </c>
      <c r="AF1175">
        <v>31.709999999999901</v>
      </c>
      <c r="AG1175" s="15">
        <v>42121</v>
      </c>
      <c r="AH1175">
        <v>11.899999999999901</v>
      </c>
      <c r="AI1175" s="15">
        <v>41957</v>
      </c>
      <c r="AJ1175">
        <v>22.279999999999902</v>
      </c>
    </row>
    <row r="1176" spans="1:36">
      <c r="A1176" s="353" t="s">
        <v>43046</v>
      </c>
      <c r="B1176" s="353">
        <v>83</v>
      </c>
      <c r="C1176" s="353">
        <v>58</v>
      </c>
      <c r="D1176" s="353">
        <v>-3.2299999999999902</v>
      </c>
      <c r="E1176" s="353">
        <v>0.53</v>
      </c>
      <c r="F1176" s="353">
        <v>-11.17</v>
      </c>
      <c r="G1176" s="353">
        <f t="shared" si="76"/>
        <v>-0.2891674127126222</v>
      </c>
      <c r="H1176" s="353">
        <f t="shared" si="77"/>
        <v>4.7448522829006266E-2</v>
      </c>
      <c r="I1176" s="354">
        <f t="shared" si="78"/>
        <v>0.6987951807228916</v>
      </c>
      <c r="J1176" s="355" t="str">
        <f t="shared" si="79"/>
        <v>entry2</v>
      </c>
      <c r="AA1176" s="38">
        <v>41963</v>
      </c>
      <c r="AB1176" s="349">
        <v>8.42</v>
      </c>
      <c r="AC1176" s="15">
        <v>41932</v>
      </c>
      <c r="AD1176">
        <v>9.0299999999999994</v>
      </c>
      <c r="AE1176" s="15">
        <v>42089</v>
      </c>
      <c r="AF1176">
        <v>31.709999999999901</v>
      </c>
      <c r="AG1176" s="15">
        <v>42122</v>
      </c>
      <c r="AH1176">
        <v>11.899999999999901</v>
      </c>
      <c r="AI1176" s="15">
        <v>41960</v>
      </c>
      <c r="AJ1176">
        <v>22.279999999999902</v>
      </c>
    </row>
    <row r="1177" spans="1:36">
      <c r="A1177" s="353" t="s">
        <v>43191</v>
      </c>
      <c r="B1177" s="353">
        <v>17</v>
      </c>
      <c r="C1177" s="353">
        <v>12</v>
      </c>
      <c r="D1177" s="353">
        <v>-6.09</v>
      </c>
      <c r="E1177" s="353">
        <v>0.29999999999999899</v>
      </c>
      <c r="F1177" s="353">
        <v>-6.39</v>
      </c>
      <c r="G1177" s="353">
        <f t="shared" si="76"/>
        <v>-0.95305164319248825</v>
      </c>
      <c r="H1177" s="353">
        <f t="shared" si="77"/>
        <v>4.6948356807511582E-2</v>
      </c>
      <c r="I1177" s="354">
        <f t="shared" si="78"/>
        <v>0.70588235294117652</v>
      </c>
      <c r="J1177" s="355" t="str">
        <f t="shared" si="79"/>
        <v>entry4</v>
      </c>
      <c r="AA1177" s="38">
        <v>41964</v>
      </c>
      <c r="AB1177" s="349">
        <v>8.42</v>
      </c>
      <c r="AC1177" s="15">
        <v>41933</v>
      </c>
      <c r="AD1177">
        <v>9.0299999999999994</v>
      </c>
      <c r="AE1177" s="15">
        <v>42090</v>
      </c>
      <c r="AF1177">
        <v>31.709999999999901</v>
      </c>
      <c r="AG1177" s="15">
        <v>42123</v>
      </c>
      <c r="AH1177">
        <v>11.899999999999901</v>
      </c>
      <c r="AI1177" s="15">
        <v>41961</v>
      </c>
      <c r="AJ1177">
        <v>22.279999999999902</v>
      </c>
    </row>
    <row r="1178" spans="1:36">
      <c r="A1178" s="353" t="s">
        <v>43136</v>
      </c>
      <c r="B1178" s="353">
        <v>48</v>
      </c>
      <c r="C1178" s="353">
        <v>16</v>
      </c>
      <c r="D1178" s="353">
        <v>-10.48</v>
      </c>
      <c r="E1178" s="353">
        <v>0.81</v>
      </c>
      <c r="F1178" s="353">
        <v>-17.2899999999999</v>
      </c>
      <c r="G1178" s="353">
        <f t="shared" si="76"/>
        <v>-0.60613071139387287</v>
      </c>
      <c r="H1178" s="353">
        <f t="shared" si="77"/>
        <v>4.6847888953152388E-2</v>
      </c>
      <c r="I1178" s="354">
        <f t="shared" si="78"/>
        <v>0.33333333333333331</v>
      </c>
      <c r="J1178" s="355" t="str">
        <f t="shared" si="79"/>
        <v>entry3</v>
      </c>
      <c r="AA1178" s="38">
        <v>41967</v>
      </c>
      <c r="AB1178" s="349">
        <v>8.42</v>
      </c>
      <c r="AC1178" s="15">
        <v>41934</v>
      </c>
      <c r="AD1178">
        <v>9.0299999999999994</v>
      </c>
      <c r="AE1178" s="15">
        <v>42093</v>
      </c>
      <c r="AF1178">
        <v>31.709999999999901</v>
      </c>
      <c r="AG1178" s="15">
        <v>42124</v>
      </c>
      <c r="AH1178">
        <v>11.899999999999901</v>
      </c>
      <c r="AI1178" s="15">
        <v>41962</v>
      </c>
      <c r="AJ1178">
        <v>22.279999999999902</v>
      </c>
    </row>
    <row r="1179" spans="1:36">
      <c r="A1179" s="353" t="s">
        <v>42940</v>
      </c>
      <c r="B1179" s="353">
        <v>163</v>
      </c>
      <c r="C1179" s="353">
        <v>45</v>
      </c>
      <c r="D1179" s="353">
        <v>-7.9799999999999898</v>
      </c>
      <c r="E1179" s="353">
        <v>1.99</v>
      </c>
      <c r="F1179" s="353">
        <v>-43.41</v>
      </c>
      <c r="G1179" s="353">
        <f t="shared" si="76"/>
        <v>-0.18382861091914282</v>
      </c>
      <c r="H1179" s="353">
        <f t="shared" si="77"/>
        <v>4.5841971895876528E-2</v>
      </c>
      <c r="I1179" s="354">
        <f t="shared" si="78"/>
        <v>0.27607361963190186</v>
      </c>
      <c r="J1179" s="355" t="str">
        <f t="shared" si="79"/>
        <v>entry1</v>
      </c>
      <c r="AA1179" s="38">
        <v>41968</v>
      </c>
      <c r="AB1179" s="349">
        <v>8.42</v>
      </c>
      <c r="AC1179" s="15">
        <v>41935</v>
      </c>
      <c r="AD1179">
        <v>9.0299999999999994</v>
      </c>
      <c r="AE1179" s="15">
        <v>42094</v>
      </c>
      <c r="AF1179">
        <v>31.709999999999901</v>
      </c>
      <c r="AG1179" s="15">
        <v>42128</v>
      </c>
      <c r="AH1179">
        <v>11.899999999999901</v>
      </c>
      <c r="AI1179" s="15">
        <v>41963</v>
      </c>
      <c r="AJ1179">
        <v>22.279999999999902</v>
      </c>
    </row>
    <row r="1180" spans="1:36">
      <c r="A1180" s="353" t="s">
        <v>43181</v>
      </c>
      <c r="B1180" s="353">
        <v>17</v>
      </c>
      <c r="C1180" s="353">
        <v>3</v>
      </c>
      <c r="D1180" s="353">
        <v>-14.87</v>
      </c>
      <c r="E1180" s="353">
        <v>0.71</v>
      </c>
      <c r="F1180" s="353">
        <v>-15.58</v>
      </c>
      <c r="G1180" s="353">
        <f t="shared" si="76"/>
        <v>-0.95442875481386391</v>
      </c>
      <c r="H1180" s="353">
        <f t="shared" si="77"/>
        <v>4.5571245186136068E-2</v>
      </c>
      <c r="I1180" s="354">
        <f t="shared" si="78"/>
        <v>0.17647058823529413</v>
      </c>
      <c r="J1180" s="355" t="str">
        <f t="shared" si="79"/>
        <v>entry4</v>
      </c>
      <c r="AA1180" s="38">
        <v>41969</v>
      </c>
      <c r="AB1180" s="349">
        <v>8.42</v>
      </c>
      <c r="AC1180" s="15">
        <v>41936</v>
      </c>
      <c r="AD1180">
        <v>9.0299999999999994</v>
      </c>
      <c r="AE1180" s="15">
        <v>42095</v>
      </c>
      <c r="AF1180">
        <v>31.709999999999901</v>
      </c>
      <c r="AG1180" s="15">
        <v>42130</v>
      </c>
      <c r="AH1180">
        <v>11.899999999999901</v>
      </c>
      <c r="AI1180" s="15">
        <v>41964</v>
      </c>
      <c r="AJ1180">
        <v>22.279999999999902</v>
      </c>
    </row>
    <row r="1181" spans="1:36">
      <c r="A1181" s="353" t="s">
        <v>43185</v>
      </c>
      <c r="B1181" s="353">
        <v>17</v>
      </c>
      <c r="C1181" s="353">
        <v>3</v>
      </c>
      <c r="D1181" s="353">
        <v>-14.87</v>
      </c>
      <c r="E1181" s="353">
        <v>0.71</v>
      </c>
      <c r="F1181" s="353">
        <v>-15.58</v>
      </c>
      <c r="G1181" s="353">
        <f t="shared" si="76"/>
        <v>-0.95442875481386391</v>
      </c>
      <c r="H1181" s="353">
        <f t="shared" si="77"/>
        <v>4.5571245186136068E-2</v>
      </c>
      <c r="I1181" s="354">
        <f t="shared" si="78"/>
        <v>0.17647058823529413</v>
      </c>
      <c r="J1181" s="355" t="str">
        <f t="shared" si="79"/>
        <v>entry4</v>
      </c>
      <c r="AA1181" s="38">
        <v>41970</v>
      </c>
      <c r="AB1181" s="349">
        <v>8.42</v>
      </c>
      <c r="AC1181" s="15">
        <v>41939</v>
      </c>
      <c r="AD1181">
        <v>9.0299999999999994</v>
      </c>
      <c r="AE1181" s="15">
        <v>42096</v>
      </c>
      <c r="AF1181">
        <v>31.709999999999901</v>
      </c>
      <c r="AG1181" s="15">
        <v>42131</v>
      </c>
      <c r="AH1181">
        <v>11.899999999999901</v>
      </c>
      <c r="AI1181" s="15">
        <v>41967</v>
      </c>
      <c r="AJ1181">
        <v>22.279999999999902</v>
      </c>
    </row>
    <row r="1182" spans="1:36">
      <c r="A1182" s="353" t="s">
        <v>43025</v>
      </c>
      <c r="B1182" s="353">
        <v>83</v>
      </c>
      <c r="C1182" s="353">
        <v>42</v>
      </c>
      <c r="D1182" s="353">
        <v>-9.3699999999999903</v>
      </c>
      <c r="E1182" s="353">
        <v>0.93</v>
      </c>
      <c r="F1182" s="353">
        <v>-20.54</v>
      </c>
      <c r="G1182" s="353">
        <f t="shared" si="76"/>
        <v>-0.45618305744887977</v>
      </c>
      <c r="H1182" s="353">
        <f t="shared" si="77"/>
        <v>4.5277507302823761E-2</v>
      </c>
      <c r="I1182" s="354">
        <f t="shared" si="78"/>
        <v>0.50602409638554213</v>
      </c>
      <c r="J1182" s="355" t="str">
        <f t="shared" si="79"/>
        <v>entry2</v>
      </c>
      <c r="AA1182" s="38">
        <v>41971</v>
      </c>
      <c r="AB1182" s="349">
        <v>8.42</v>
      </c>
      <c r="AC1182" s="15">
        <v>41940</v>
      </c>
      <c r="AD1182">
        <v>9.0299999999999994</v>
      </c>
      <c r="AE1182" s="15">
        <v>42097</v>
      </c>
      <c r="AF1182">
        <v>31.709999999999901</v>
      </c>
      <c r="AG1182" s="15">
        <v>42132</v>
      </c>
      <c r="AH1182">
        <v>11.899999999999901</v>
      </c>
      <c r="AI1182" s="15">
        <v>41968</v>
      </c>
      <c r="AJ1182">
        <v>22.279999999999902</v>
      </c>
    </row>
    <row r="1183" spans="1:36">
      <c r="A1183" s="353" t="s">
        <v>43006</v>
      </c>
      <c r="B1183" s="353">
        <v>83</v>
      </c>
      <c r="C1183" s="353">
        <v>44</v>
      </c>
      <c r="D1183" s="353">
        <v>-1.1499999999999999</v>
      </c>
      <c r="E1183" s="353">
        <v>0.91999999999999904</v>
      </c>
      <c r="F1183" s="353">
        <v>-20.4499999999999</v>
      </c>
      <c r="G1183" s="353">
        <f t="shared" si="76"/>
        <v>-5.6234718826406141E-2</v>
      </c>
      <c r="H1183" s="353">
        <f t="shared" si="77"/>
        <v>4.498777506112487E-2</v>
      </c>
      <c r="I1183" s="354">
        <f t="shared" si="78"/>
        <v>0.53012048192771088</v>
      </c>
      <c r="J1183" s="355" t="str">
        <f t="shared" si="79"/>
        <v>entry2</v>
      </c>
      <c r="AA1183" s="38">
        <v>41974</v>
      </c>
      <c r="AB1183" s="349">
        <v>8.42</v>
      </c>
      <c r="AC1183" s="15">
        <v>41941</v>
      </c>
      <c r="AD1183">
        <v>9.0299999999999994</v>
      </c>
      <c r="AE1183" s="15">
        <v>42100</v>
      </c>
      <c r="AF1183">
        <v>31.709999999999901</v>
      </c>
      <c r="AG1183" s="15">
        <v>42135</v>
      </c>
      <c r="AH1183">
        <v>11.899999999999901</v>
      </c>
      <c r="AI1183" s="15">
        <v>41969</v>
      </c>
      <c r="AJ1183">
        <v>22.279999999999902</v>
      </c>
    </row>
    <row r="1184" spans="1:36">
      <c r="A1184" s="353" t="s">
        <v>30502</v>
      </c>
      <c r="B1184" s="353">
        <v>17</v>
      </c>
      <c r="C1184" s="353">
        <v>8</v>
      </c>
      <c r="D1184" s="353">
        <v>-4.9618125288094497</v>
      </c>
      <c r="E1184" s="353">
        <v>0.75363333074025296</v>
      </c>
      <c r="F1184" s="353">
        <v>-16.8012508357697</v>
      </c>
      <c r="G1184" s="353">
        <f t="shared" si="76"/>
        <v>-0.2953239956542878</v>
      </c>
      <c r="H1184" s="353">
        <f t="shared" si="77"/>
        <v>4.4855787114122178E-2</v>
      </c>
      <c r="I1184" s="354">
        <f t="shared" si="78"/>
        <v>0.47058823529411764</v>
      </c>
      <c r="J1184" s="355" t="str">
        <f t="shared" si="79"/>
        <v>entry4</v>
      </c>
      <c r="AA1184" s="38">
        <v>41975</v>
      </c>
      <c r="AB1184" s="349">
        <v>8.42</v>
      </c>
      <c r="AC1184" s="15">
        <v>41942</v>
      </c>
      <c r="AD1184">
        <v>9.0299999999999994</v>
      </c>
      <c r="AE1184" s="15">
        <v>42101</v>
      </c>
      <c r="AF1184">
        <v>31.709999999999901</v>
      </c>
      <c r="AG1184" s="15">
        <v>42136</v>
      </c>
      <c r="AH1184">
        <v>11.899999999999901</v>
      </c>
      <c r="AI1184" s="15">
        <v>41970</v>
      </c>
      <c r="AJ1184">
        <v>22.279999999999902</v>
      </c>
    </row>
    <row r="1185" spans="1:36">
      <c r="A1185" s="353" t="s">
        <v>43028</v>
      </c>
      <c r="B1185" s="353">
        <v>83</v>
      </c>
      <c r="C1185" s="353">
        <v>28</v>
      </c>
      <c r="D1185" s="353">
        <v>-14.92</v>
      </c>
      <c r="E1185" s="353">
        <v>1.1599999999999899</v>
      </c>
      <c r="F1185" s="353">
        <v>-25.95</v>
      </c>
      <c r="G1185" s="353">
        <f t="shared" si="76"/>
        <v>-0.57495183044315989</v>
      </c>
      <c r="H1185" s="353">
        <f t="shared" si="77"/>
        <v>4.4701348747591137E-2</v>
      </c>
      <c r="I1185" s="354">
        <f t="shared" si="78"/>
        <v>0.33734939759036142</v>
      </c>
      <c r="J1185" s="355" t="str">
        <f t="shared" si="79"/>
        <v>entry2</v>
      </c>
      <c r="AA1185" s="38">
        <v>41976</v>
      </c>
      <c r="AB1185" s="349">
        <v>8.42</v>
      </c>
      <c r="AC1185" s="15">
        <v>41943</v>
      </c>
      <c r="AD1185">
        <v>9.0299999999999994</v>
      </c>
      <c r="AE1185" s="15">
        <v>42102</v>
      </c>
      <c r="AF1185">
        <v>31.709999999999901</v>
      </c>
      <c r="AG1185" s="15">
        <v>42137</v>
      </c>
      <c r="AH1185">
        <v>11.899999999999901</v>
      </c>
      <c r="AI1185" s="15">
        <v>41971</v>
      </c>
      <c r="AJ1185">
        <v>22.279999999999902</v>
      </c>
    </row>
    <row r="1186" spans="1:36">
      <c r="A1186" s="353" t="s">
        <v>43032</v>
      </c>
      <c r="B1186" s="353">
        <v>83</v>
      </c>
      <c r="C1186" s="353">
        <v>26</v>
      </c>
      <c r="D1186" s="353">
        <v>-10.77</v>
      </c>
      <c r="E1186" s="353">
        <v>1.1599999999999899</v>
      </c>
      <c r="F1186" s="353">
        <v>-26.189999999999898</v>
      </c>
      <c r="G1186" s="353">
        <f t="shared" si="76"/>
        <v>-0.41122565864834065</v>
      </c>
      <c r="H1186" s="353">
        <f t="shared" si="77"/>
        <v>4.4291714394806968E-2</v>
      </c>
      <c r="I1186" s="354">
        <f t="shared" si="78"/>
        <v>0.31325301204819278</v>
      </c>
      <c r="J1186" s="355" t="str">
        <f t="shared" si="79"/>
        <v>entry2</v>
      </c>
      <c r="AA1186" s="38">
        <v>41977</v>
      </c>
      <c r="AB1186" s="349">
        <v>8.42</v>
      </c>
      <c r="AC1186" s="15">
        <v>41946</v>
      </c>
      <c r="AD1186">
        <v>9.0299999999999994</v>
      </c>
      <c r="AE1186" s="15">
        <v>42103</v>
      </c>
      <c r="AF1186">
        <v>31.709999999999901</v>
      </c>
      <c r="AG1186" s="15">
        <v>42138</v>
      </c>
      <c r="AH1186">
        <v>11.899999999999901</v>
      </c>
      <c r="AI1186" s="15">
        <v>41974</v>
      </c>
      <c r="AJ1186">
        <v>22.279999999999902</v>
      </c>
    </row>
    <row r="1187" spans="1:36">
      <c r="A1187" s="353" t="s">
        <v>43100</v>
      </c>
      <c r="B1187" s="353">
        <v>48</v>
      </c>
      <c r="C1187" s="353">
        <v>12</v>
      </c>
      <c r="D1187" s="353">
        <v>-18.09</v>
      </c>
      <c r="E1187" s="353">
        <v>0.93</v>
      </c>
      <c r="F1187" s="353">
        <v>-21.12</v>
      </c>
      <c r="G1187" s="353">
        <f t="shared" si="76"/>
        <v>-0.85653409090909083</v>
      </c>
      <c r="H1187" s="353">
        <f t="shared" si="77"/>
        <v>4.4034090909090912E-2</v>
      </c>
      <c r="I1187" s="354">
        <f t="shared" si="78"/>
        <v>0.25</v>
      </c>
      <c r="J1187" s="355" t="str">
        <f t="shared" si="79"/>
        <v>entry3</v>
      </c>
      <c r="AA1187" s="38">
        <v>41978</v>
      </c>
      <c r="AB1187" s="349">
        <v>8.42</v>
      </c>
      <c r="AC1187" s="15">
        <v>41947</v>
      </c>
      <c r="AD1187">
        <v>9.0299999999999994</v>
      </c>
      <c r="AE1187" s="15">
        <v>42104</v>
      </c>
      <c r="AF1187">
        <v>31.709999999999901</v>
      </c>
      <c r="AG1187" s="15">
        <v>42139</v>
      </c>
      <c r="AH1187">
        <v>11.899999999999901</v>
      </c>
      <c r="AI1187" s="15">
        <v>41975</v>
      </c>
      <c r="AJ1187">
        <v>22.279999999999902</v>
      </c>
    </row>
    <row r="1188" spans="1:36">
      <c r="A1188" s="353" t="s">
        <v>43047</v>
      </c>
      <c r="B1188" s="353">
        <v>83</v>
      </c>
      <c r="C1188" s="353">
        <v>59</v>
      </c>
      <c r="D1188" s="353">
        <v>-2.1299999999999901</v>
      </c>
      <c r="E1188" s="353">
        <v>0.53</v>
      </c>
      <c r="F1188" s="353">
        <v>-12.07</v>
      </c>
      <c r="G1188" s="353">
        <f t="shared" si="76"/>
        <v>-0.1764705882352933</v>
      </c>
      <c r="H1188" s="353">
        <f t="shared" si="77"/>
        <v>4.3910521955260975E-2</v>
      </c>
      <c r="I1188" s="354">
        <f t="shared" si="78"/>
        <v>0.71084337349397586</v>
      </c>
      <c r="J1188" s="355" t="str">
        <f t="shared" si="79"/>
        <v>entry2</v>
      </c>
      <c r="AA1188" s="38">
        <v>41981</v>
      </c>
      <c r="AB1188" s="349">
        <v>8.42</v>
      </c>
      <c r="AC1188" s="15">
        <v>41948</v>
      </c>
      <c r="AD1188">
        <v>9.0299999999999994</v>
      </c>
      <c r="AE1188" s="15">
        <v>42107</v>
      </c>
      <c r="AF1188">
        <v>31.709999999999901</v>
      </c>
      <c r="AG1188" s="15">
        <v>42142</v>
      </c>
      <c r="AH1188">
        <v>11.899999999999901</v>
      </c>
      <c r="AI1188" s="15">
        <v>41976</v>
      </c>
      <c r="AJ1188">
        <v>22.279999999999902</v>
      </c>
    </row>
    <row r="1189" spans="1:36">
      <c r="A1189" s="353" t="s">
        <v>43180</v>
      </c>
      <c r="B1189" s="353">
        <v>17</v>
      </c>
      <c r="C1189" s="353">
        <v>0</v>
      </c>
      <c r="D1189" s="353">
        <v>-15.48</v>
      </c>
      <c r="E1189" s="353">
        <v>0.71</v>
      </c>
      <c r="F1189" s="353">
        <v>-16.189999999999898</v>
      </c>
      <c r="G1189" s="353">
        <f t="shared" si="76"/>
        <v>-0.95614576899321169</v>
      </c>
      <c r="H1189" s="353">
        <f t="shared" si="77"/>
        <v>4.3854231006794593E-2</v>
      </c>
      <c r="I1189" s="354">
        <f t="shared" si="78"/>
        <v>0</v>
      </c>
      <c r="J1189" s="355" t="str">
        <f t="shared" si="79"/>
        <v>entry4</v>
      </c>
      <c r="AA1189" s="38">
        <v>41982</v>
      </c>
      <c r="AB1189" s="349">
        <v>8.42</v>
      </c>
      <c r="AC1189" s="15">
        <v>41949</v>
      </c>
      <c r="AD1189">
        <v>9.0299999999999994</v>
      </c>
      <c r="AE1189" s="15">
        <v>42108</v>
      </c>
      <c r="AF1189">
        <v>31.709999999999901</v>
      </c>
      <c r="AG1189" s="15">
        <v>42143</v>
      </c>
      <c r="AH1189">
        <v>11.899999999999901</v>
      </c>
      <c r="AI1189" s="15">
        <v>41977</v>
      </c>
      <c r="AJ1189">
        <v>22.279999999999902</v>
      </c>
    </row>
    <row r="1190" spans="1:36">
      <c r="A1190" s="353" t="s">
        <v>43184</v>
      </c>
      <c r="B1190" s="353">
        <v>17</v>
      </c>
      <c r="C1190" s="353">
        <v>0</v>
      </c>
      <c r="D1190" s="353">
        <v>-15.48</v>
      </c>
      <c r="E1190" s="353">
        <v>0.71</v>
      </c>
      <c r="F1190" s="353">
        <v>-16.189999999999898</v>
      </c>
      <c r="G1190" s="353">
        <f t="shared" si="76"/>
        <v>-0.95614576899321169</v>
      </c>
      <c r="H1190" s="353">
        <f t="shared" si="77"/>
        <v>4.3854231006794593E-2</v>
      </c>
      <c r="I1190" s="354">
        <f t="shared" si="78"/>
        <v>0</v>
      </c>
      <c r="J1190" s="355" t="str">
        <f t="shared" si="79"/>
        <v>entry4</v>
      </c>
      <c r="AA1190" s="38">
        <v>41983</v>
      </c>
      <c r="AB1190" s="349">
        <v>8.42</v>
      </c>
      <c r="AC1190" s="15">
        <v>41950</v>
      </c>
      <c r="AD1190">
        <v>9.0299999999999994</v>
      </c>
      <c r="AE1190" s="15">
        <v>42109</v>
      </c>
      <c r="AF1190">
        <v>31.709999999999901</v>
      </c>
      <c r="AG1190" s="15">
        <v>42144</v>
      </c>
      <c r="AH1190">
        <v>11.899999999999901</v>
      </c>
      <c r="AI1190" s="15">
        <v>41978</v>
      </c>
      <c r="AJ1190">
        <v>22.279999999999902</v>
      </c>
    </row>
    <row r="1191" spans="1:36">
      <c r="A1191" s="353" t="s">
        <v>43049</v>
      </c>
      <c r="B1191" s="353">
        <v>83</v>
      </c>
      <c r="C1191" s="353">
        <v>48</v>
      </c>
      <c r="D1191" s="353">
        <v>-7.9499999999999904</v>
      </c>
      <c r="E1191" s="353">
        <v>0.66</v>
      </c>
      <c r="F1191" s="353">
        <v>-15.12</v>
      </c>
      <c r="G1191" s="353">
        <f t="shared" si="76"/>
        <v>-0.52579365079365015</v>
      </c>
      <c r="H1191" s="353">
        <f t="shared" si="77"/>
        <v>4.3650793650793655E-2</v>
      </c>
      <c r="I1191" s="354">
        <f t="shared" si="78"/>
        <v>0.57831325301204817</v>
      </c>
      <c r="J1191" s="355" t="str">
        <f t="shared" si="79"/>
        <v>entry2</v>
      </c>
      <c r="AA1191" s="38">
        <v>41984</v>
      </c>
      <c r="AB1191" s="349">
        <v>8.42</v>
      </c>
      <c r="AC1191" s="15">
        <v>41953</v>
      </c>
      <c r="AD1191">
        <v>9.0299999999999994</v>
      </c>
      <c r="AE1191" s="15">
        <v>42110</v>
      </c>
      <c r="AF1191">
        <v>31.709999999999901</v>
      </c>
      <c r="AG1191" s="15">
        <v>42145</v>
      </c>
      <c r="AH1191">
        <v>11.899999999999901</v>
      </c>
      <c r="AI1191" s="15">
        <v>41981</v>
      </c>
      <c r="AJ1191">
        <v>22.279999999999902</v>
      </c>
    </row>
    <row r="1192" spans="1:36">
      <c r="A1192" s="353" t="s">
        <v>43137</v>
      </c>
      <c r="B1192" s="353">
        <v>48</v>
      </c>
      <c r="C1192" s="353">
        <v>23</v>
      </c>
      <c r="D1192" s="353">
        <v>-11.319999999999901</v>
      </c>
      <c r="E1192" s="353">
        <v>0.81</v>
      </c>
      <c r="F1192" s="353">
        <v>-18.799999999999901</v>
      </c>
      <c r="G1192" s="353">
        <f t="shared" si="76"/>
        <v>-0.60212765957446601</v>
      </c>
      <c r="H1192" s="353">
        <f t="shared" si="77"/>
        <v>4.3085106382978952E-2</v>
      </c>
      <c r="I1192" s="354">
        <f t="shared" si="78"/>
        <v>0.47916666666666669</v>
      </c>
      <c r="J1192" s="355" t="str">
        <f t="shared" si="79"/>
        <v>entry3</v>
      </c>
      <c r="AA1192" s="38">
        <v>41985</v>
      </c>
      <c r="AB1192" s="349">
        <v>8.42</v>
      </c>
      <c r="AC1192" s="15">
        <v>41954</v>
      </c>
      <c r="AD1192">
        <v>9.0299999999999994</v>
      </c>
      <c r="AE1192" s="15">
        <v>42111</v>
      </c>
      <c r="AF1192">
        <v>31.709999999999901</v>
      </c>
      <c r="AG1192" s="15">
        <v>42146</v>
      </c>
      <c r="AH1192">
        <v>11.899999999999901</v>
      </c>
      <c r="AI1192" s="15">
        <v>41982</v>
      </c>
      <c r="AJ1192">
        <v>22.279999999999902</v>
      </c>
    </row>
    <row r="1193" spans="1:36">
      <c r="A1193" s="353" t="s">
        <v>42628</v>
      </c>
      <c r="B1193" s="353">
        <v>17</v>
      </c>
      <c r="C1193" s="353">
        <v>5</v>
      </c>
      <c r="D1193" s="353">
        <v>-2.3208912693656298</v>
      </c>
      <c r="E1193" s="353">
        <v>0.42762986175954998</v>
      </c>
      <c r="F1193" s="353">
        <v>-9.9259313985110396</v>
      </c>
      <c r="G1193" s="353">
        <f t="shared" si="76"/>
        <v>-0.23382100643107206</v>
      </c>
      <c r="H1193" s="353">
        <f t="shared" si="77"/>
        <v>4.3082089185474071E-2</v>
      </c>
      <c r="I1193" s="354">
        <f t="shared" si="78"/>
        <v>0.29411764705882354</v>
      </c>
      <c r="J1193" s="355" t="str">
        <f t="shared" si="79"/>
        <v>entry4</v>
      </c>
      <c r="AA1193" s="38">
        <v>41988</v>
      </c>
      <c r="AB1193" s="349">
        <v>8.42</v>
      </c>
      <c r="AC1193" s="15">
        <v>41955</v>
      </c>
      <c r="AD1193">
        <v>9.0299999999999994</v>
      </c>
      <c r="AE1193" s="15">
        <v>42114</v>
      </c>
      <c r="AF1193">
        <v>31.709999999999901</v>
      </c>
      <c r="AG1193" s="15">
        <v>42150</v>
      </c>
      <c r="AH1193">
        <v>11.899999999999901</v>
      </c>
      <c r="AI1193" s="15">
        <v>41983</v>
      </c>
      <c r="AJ1193">
        <v>22.279999999999902</v>
      </c>
    </row>
    <row r="1194" spans="1:36">
      <c r="A1194" s="353" t="s">
        <v>43171</v>
      </c>
      <c r="B1194" s="353">
        <v>17</v>
      </c>
      <c r="C1194" s="353">
        <v>8</v>
      </c>
      <c r="D1194" s="353">
        <v>-11.4499999999999</v>
      </c>
      <c r="E1194" s="353">
        <v>0.71</v>
      </c>
      <c r="F1194" s="353">
        <v>-16.5</v>
      </c>
      <c r="G1194" s="353">
        <f t="shared" si="76"/>
        <v>-0.69393939393938786</v>
      </c>
      <c r="H1194" s="353">
        <f t="shared" si="77"/>
        <v>4.303030303030303E-2</v>
      </c>
      <c r="I1194" s="354">
        <f t="shared" si="78"/>
        <v>0.47058823529411764</v>
      </c>
      <c r="J1194" s="355" t="str">
        <f t="shared" si="79"/>
        <v>entry4</v>
      </c>
      <c r="AA1194" s="38">
        <v>41989</v>
      </c>
      <c r="AB1194" s="349">
        <v>8.42</v>
      </c>
      <c r="AC1194" s="15">
        <v>41956</v>
      </c>
      <c r="AD1194">
        <v>9.0299999999999994</v>
      </c>
      <c r="AE1194" s="15">
        <v>42115</v>
      </c>
      <c r="AF1194">
        <v>31.709999999999901</v>
      </c>
      <c r="AG1194" s="15">
        <v>42151</v>
      </c>
      <c r="AH1194">
        <v>11.899999999999901</v>
      </c>
      <c r="AI1194" s="15">
        <v>41984</v>
      </c>
      <c r="AJ1194">
        <v>22.279999999999902</v>
      </c>
    </row>
    <row r="1195" spans="1:36">
      <c r="A1195" s="353" t="s">
        <v>43134</v>
      </c>
      <c r="B1195" s="353">
        <v>48</v>
      </c>
      <c r="C1195" s="353">
        <v>24</v>
      </c>
      <c r="D1195" s="353">
        <v>-11.4399999999999</v>
      </c>
      <c r="E1195" s="353">
        <v>0.81</v>
      </c>
      <c r="F1195" s="353">
        <v>-19.099999999999898</v>
      </c>
      <c r="G1195" s="353">
        <f t="shared" si="76"/>
        <v>-0.59895287958114973</v>
      </c>
      <c r="H1195" s="353">
        <f t="shared" si="77"/>
        <v>4.2408376963351015E-2</v>
      </c>
      <c r="I1195" s="354">
        <f t="shared" si="78"/>
        <v>0.5</v>
      </c>
      <c r="J1195" s="355" t="str">
        <f t="shared" si="79"/>
        <v>entry3</v>
      </c>
      <c r="AA1195" s="38">
        <v>41990</v>
      </c>
      <c r="AB1195" s="349">
        <v>8.42</v>
      </c>
      <c r="AC1195" s="15">
        <v>41957</v>
      </c>
      <c r="AD1195">
        <v>9.0299999999999994</v>
      </c>
      <c r="AE1195" s="15">
        <v>42116</v>
      </c>
      <c r="AF1195">
        <v>31.709999999999901</v>
      </c>
      <c r="AG1195" s="15">
        <v>42152</v>
      </c>
      <c r="AH1195">
        <v>11.899999999999901</v>
      </c>
      <c r="AI1195" s="15">
        <v>41985</v>
      </c>
      <c r="AJ1195">
        <v>22.279999999999902</v>
      </c>
    </row>
    <row r="1196" spans="1:36">
      <c r="A1196" s="353" t="s">
        <v>43130</v>
      </c>
      <c r="B1196" s="353">
        <v>48</v>
      </c>
      <c r="C1196" s="353">
        <v>24</v>
      </c>
      <c r="D1196" s="353">
        <v>-14.3799999999999</v>
      </c>
      <c r="E1196" s="353">
        <v>0.81</v>
      </c>
      <c r="F1196" s="353">
        <v>-19.099999999999898</v>
      </c>
      <c r="G1196" s="353">
        <f t="shared" si="76"/>
        <v>-0.75287958115183118</v>
      </c>
      <c r="H1196" s="353">
        <f t="shared" si="77"/>
        <v>4.2408376963351015E-2</v>
      </c>
      <c r="I1196" s="354">
        <f t="shared" si="78"/>
        <v>0.5</v>
      </c>
      <c r="J1196" s="355" t="str">
        <f t="shared" si="79"/>
        <v>entry3</v>
      </c>
      <c r="AA1196" s="38">
        <v>41991</v>
      </c>
      <c r="AB1196" s="349">
        <v>8.42</v>
      </c>
      <c r="AC1196" s="15">
        <v>41960</v>
      </c>
      <c r="AD1196">
        <v>9.0299999999999994</v>
      </c>
      <c r="AE1196" s="15">
        <v>42117</v>
      </c>
      <c r="AF1196">
        <v>31.709999999999901</v>
      </c>
      <c r="AG1196" s="15">
        <v>42153</v>
      </c>
      <c r="AH1196">
        <v>11.899999999999901</v>
      </c>
      <c r="AI1196" s="15">
        <v>41988</v>
      </c>
      <c r="AJ1196">
        <v>22.279999999999902</v>
      </c>
    </row>
    <row r="1197" spans="1:36">
      <c r="A1197" s="353" t="s">
        <v>43163</v>
      </c>
      <c r="B1197" s="353">
        <v>17</v>
      </c>
      <c r="C1197" s="353">
        <v>5</v>
      </c>
      <c r="D1197" s="353">
        <v>-32.770000000000003</v>
      </c>
      <c r="E1197" s="353">
        <v>1.44999999999999</v>
      </c>
      <c r="F1197" s="353">
        <v>-34.22</v>
      </c>
      <c r="G1197" s="353">
        <f t="shared" si="76"/>
        <v>-0.95762711864406791</v>
      </c>
      <c r="H1197" s="353">
        <f t="shared" si="77"/>
        <v>4.237288135593191E-2</v>
      </c>
      <c r="I1197" s="354">
        <f t="shared" si="78"/>
        <v>0.29411764705882354</v>
      </c>
      <c r="J1197" s="355" t="str">
        <f t="shared" si="79"/>
        <v>entry4</v>
      </c>
      <c r="AA1197" s="38">
        <v>41992</v>
      </c>
      <c r="AB1197" s="349">
        <v>8.42</v>
      </c>
      <c r="AC1197" s="15">
        <v>41961</v>
      </c>
      <c r="AD1197">
        <v>9.0299999999999994</v>
      </c>
      <c r="AE1197" s="15">
        <v>42118</v>
      </c>
      <c r="AF1197">
        <v>31.709999999999901</v>
      </c>
      <c r="AG1197" s="15">
        <v>42156</v>
      </c>
      <c r="AH1197">
        <v>11.899999999999901</v>
      </c>
      <c r="AI1197" s="15">
        <v>41989</v>
      </c>
      <c r="AJ1197">
        <v>22.279999999999902</v>
      </c>
    </row>
    <row r="1198" spans="1:36">
      <c r="A1198" s="353" t="s">
        <v>43108</v>
      </c>
      <c r="B1198" s="353">
        <v>48</v>
      </c>
      <c r="C1198" s="353">
        <v>10</v>
      </c>
      <c r="D1198" s="353">
        <v>-19.38</v>
      </c>
      <c r="E1198" s="353">
        <v>0.93</v>
      </c>
      <c r="F1198" s="353">
        <v>-22.44</v>
      </c>
      <c r="G1198" s="353">
        <f t="shared" si="76"/>
        <v>-0.86363636363636354</v>
      </c>
      <c r="H1198" s="353">
        <f t="shared" si="77"/>
        <v>4.1443850267379678E-2</v>
      </c>
      <c r="I1198" s="354">
        <f t="shared" si="78"/>
        <v>0.20833333333333334</v>
      </c>
      <c r="J1198" s="355" t="str">
        <f t="shared" si="79"/>
        <v>entry3</v>
      </c>
      <c r="AA1198" s="38">
        <v>41995</v>
      </c>
      <c r="AB1198" s="349">
        <v>8.42</v>
      </c>
      <c r="AC1198" s="15">
        <v>41962</v>
      </c>
      <c r="AD1198">
        <v>9.0299999999999994</v>
      </c>
      <c r="AE1198" s="15">
        <v>42121</v>
      </c>
      <c r="AF1198">
        <v>31.709999999999901</v>
      </c>
      <c r="AG1198" s="15">
        <v>42157</v>
      </c>
      <c r="AH1198">
        <v>11.899999999999901</v>
      </c>
      <c r="AI1198" s="15">
        <v>41990</v>
      </c>
      <c r="AJ1198">
        <v>22.279999999999902</v>
      </c>
    </row>
    <row r="1199" spans="1:36">
      <c r="A1199" s="353" t="s">
        <v>42934</v>
      </c>
      <c r="B1199" s="353">
        <v>163</v>
      </c>
      <c r="C1199" s="353">
        <v>88</v>
      </c>
      <c r="D1199" s="353">
        <v>-18.739999999999998</v>
      </c>
      <c r="E1199" s="353">
        <v>1.62</v>
      </c>
      <c r="F1199" s="353">
        <v>-39.2899999999999</v>
      </c>
      <c r="G1199" s="353">
        <f t="shared" si="76"/>
        <v>-0.4769661491473669</v>
      </c>
      <c r="H1199" s="353">
        <f t="shared" si="77"/>
        <v>4.1231865614660329E-2</v>
      </c>
      <c r="I1199" s="354">
        <f t="shared" si="78"/>
        <v>0.53987730061349692</v>
      </c>
      <c r="J1199" s="355" t="str">
        <f t="shared" si="79"/>
        <v>entry1</v>
      </c>
      <c r="AA1199" s="38">
        <v>41996</v>
      </c>
      <c r="AB1199" s="349">
        <v>8.42</v>
      </c>
      <c r="AC1199" s="15">
        <v>41963</v>
      </c>
      <c r="AD1199">
        <v>9.0299999999999994</v>
      </c>
      <c r="AE1199" s="15">
        <v>42122</v>
      </c>
      <c r="AF1199">
        <v>31.709999999999901</v>
      </c>
      <c r="AG1199" s="15">
        <v>42158</v>
      </c>
      <c r="AH1199">
        <v>11.899999999999901</v>
      </c>
      <c r="AI1199" s="15">
        <v>41991</v>
      </c>
      <c r="AJ1199">
        <v>22.279999999999902</v>
      </c>
    </row>
    <row r="1200" spans="1:36">
      <c r="A1200" s="353" t="s">
        <v>42972</v>
      </c>
      <c r="B1200" s="353">
        <v>163</v>
      </c>
      <c r="C1200" s="353">
        <v>90</v>
      </c>
      <c r="D1200" s="353">
        <v>-6.71</v>
      </c>
      <c r="E1200" s="353">
        <v>0.41</v>
      </c>
      <c r="F1200" s="353">
        <v>-10.079999999999901</v>
      </c>
      <c r="G1200" s="353">
        <f t="shared" si="76"/>
        <v>-0.66567460317460969</v>
      </c>
      <c r="H1200" s="353">
        <f t="shared" si="77"/>
        <v>4.0674603174603571E-2</v>
      </c>
      <c r="I1200" s="354">
        <f t="shared" si="78"/>
        <v>0.55214723926380371</v>
      </c>
      <c r="J1200" s="355" t="str">
        <f t="shared" si="79"/>
        <v>entry1</v>
      </c>
      <c r="AA1200" s="38">
        <v>41997</v>
      </c>
      <c r="AB1200" s="349">
        <v>8.42</v>
      </c>
      <c r="AC1200" s="15">
        <v>41964</v>
      </c>
      <c r="AD1200">
        <v>9.0299999999999994</v>
      </c>
      <c r="AE1200" s="15">
        <v>42123</v>
      </c>
      <c r="AF1200">
        <v>31.709999999999901</v>
      </c>
      <c r="AG1200" s="15">
        <v>42159</v>
      </c>
      <c r="AH1200">
        <v>11.899999999999901</v>
      </c>
      <c r="AI1200" s="15">
        <v>41992</v>
      </c>
      <c r="AJ1200">
        <v>22.279999999999902</v>
      </c>
    </row>
    <row r="1201" spans="1:36">
      <c r="A1201" s="353" t="s">
        <v>43076</v>
      </c>
      <c r="B1201" s="353">
        <v>48</v>
      </c>
      <c r="C1201" s="353">
        <v>17</v>
      </c>
      <c r="D1201" s="353">
        <v>-4.1299999999999901</v>
      </c>
      <c r="E1201" s="353">
        <v>0.48</v>
      </c>
      <c r="F1201" s="353">
        <v>-11.9499999999999</v>
      </c>
      <c r="G1201" s="353">
        <f t="shared" si="76"/>
        <v>-0.3456066945606715</v>
      </c>
      <c r="H1201" s="353">
        <f t="shared" si="77"/>
        <v>4.0167364016736734E-2</v>
      </c>
      <c r="I1201" s="354">
        <f t="shared" si="78"/>
        <v>0.35416666666666669</v>
      </c>
      <c r="J1201" s="355" t="str">
        <f t="shared" si="79"/>
        <v>entry3</v>
      </c>
      <c r="AA1201" s="38">
        <v>41999</v>
      </c>
      <c r="AB1201" s="349">
        <v>8.42</v>
      </c>
      <c r="AC1201" s="15">
        <v>41967</v>
      </c>
      <c r="AD1201">
        <v>9.0299999999999994</v>
      </c>
      <c r="AE1201" s="15">
        <v>42124</v>
      </c>
      <c r="AF1201">
        <v>31.709999999999901</v>
      </c>
      <c r="AG1201" s="15">
        <v>42160</v>
      </c>
      <c r="AH1201">
        <v>11.899999999999901</v>
      </c>
      <c r="AI1201" s="15">
        <v>41995</v>
      </c>
      <c r="AJ1201">
        <v>22.279999999999902</v>
      </c>
    </row>
    <row r="1202" spans="1:36">
      <c r="A1202" s="353" t="s">
        <v>42509</v>
      </c>
      <c r="B1202" s="353">
        <v>17</v>
      </c>
      <c r="C1202" s="353">
        <v>9</v>
      </c>
      <c r="D1202" s="353">
        <v>-0.66999999999999804</v>
      </c>
      <c r="E1202" s="353">
        <v>0.44999999999999801</v>
      </c>
      <c r="F1202" s="353">
        <v>-11.21</v>
      </c>
      <c r="G1202" s="353">
        <f t="shared" si="76"/>
        <v>-5.9768064228367349E-2</v>
      </c>
      <c r="H1202" s="353">
        <f t="shared" si="77"/>
        <v>4.0142729705619801E-2</v>
      </c>
      <c r="I1202" s="354">
        <f t="shared" si="78"/>
        <v>0.52941176470588236</v>
      </c>
      <c r="J1202" s="355" t="str">
        <f t="shared" si="79"/>
        <v>entry4</v>
      </c>
      <c r="AA1202" s="38">
        <v>42002</v>
      </c>
      <c r="AB1202" s="349">
        <v>8.42</v>
      </c>
      <c r="AC1202" s="15">
        <v>41968</v>
      </c>
      <c r="AD1202">
        <v>9.0299999999999994</v>
      </c>
      <c r="AE1202" s="15">
        <v>42128</v>
      </c>
      <c r="AF1202">
        <v>31.709999999999901</v>
      </c>
      <c r="AG1202" s="15">
        <v>42163</v>
      </c>
      <c r="AH1202">
        <v>11.899999999999901</v>
      </c>
      <c r="AI1202" s="15">
        <v>41996</v>
      </c>
      <c r="AJ1202">
        <v>22.279999999999902</v>
      </c>
    </row>
    <row r="1203" spans="1:36">
      <c r="A1203" s="353" t="s">
        <v>43126</v>
      </c>
      <c r="B1203" s="353">
        <v>48</v>
      </c>
      <c r="C1203" s="353">
        <v>25</v>
      </c>
      <c r="D1203" s="353">
        <v>-15.6199999999999</v>
      </c>
      <c r="E1203" s="353">
        <v>0.81</v>
      </c>
      <c r="F1203" s="353">
        <v>-20.319999999999901</v>
      </c>
      <c r="G1203" s="353">
        <f t="shared" si="76"/>
        <v>-0.76870078740157366</v>
      </c>
      <c r="H1203" s="353">
        <f t="shared" si="77"/>
        <v>3.9862204724409649E-2</v>
      </c>
      <c r="I1203" s="354">
        <f t="shared" si="78"/>
        <v>0.52083333333333337</v>
      </c>
      <c r="J1203" s="355" t="str">
        <f t="shared" si="79"/>
        <v>entry3</v>
      </c>
      <c r="AA1203" s="38">
        <v>42003</v>
      </c>
      <c r="AB1203" s="349">
        <v>8.42</v>
      </c>
      <c r="AC1203" s="15">
        <v>41969</v>
      </c>
      <c r="AD1203">
        <v>9.0299999999999994</v>
      </c>
      <c r="AE1203" s="15">
        <v>42130</v>
      </c>
      <c r="AF1203">
        <v>31.709999999999901</v>
      </c>
      <c r="AG1203" s="15">
        <v>42164</v>
      </c>
      <c r="AH1203">
        <v>11.899999999999901</v>
      </c>
      <c r="AI1203" s="15">
        <v>41997</v>
      </c>
      <c r="AJ1203">
        <v>22.279999999999902</v>
      </c>
    </row>
    <row r="1204" spans="1:36">
      <c r="A1204" s="353" t="s">
        <v>42933</v>
      </c>
      <c r="B1204" s="353">
        <v>163</v>
      </c>
      <c r="C1204" s="353">
        <v>78</v>
      </c>
      <c r="D1204" s="353">
        <v>-18.03</v>
      </c>
      <c r="E1204" s="353">
        <v>1.62</v>
      </c>
      <c r="F1204" s="353">
        <v>-40.799999999999997</v>
      </c>
      <c r="G1204" s="353">
        <f t="shared" si="76"/>
        <v>-0.44191176470588239</v>
      </c>
      <c r="H1204" s="353">
        <f t="shared" si="77"/>
        <v>3.9705882352941181E-2</v>
      </c>
      <c r="I1204" s="354">
        <f t="shared" si="78"/>
        <v>0.4785276073619632</v>
      </c>
      <c r="J1204" s="355" t="str">
        <f t="shared" si="79"/>
        <v>entry1</v>
      </c>
      <c r="AA1204" s="38">
        <v>42006</v>
      </c>
      <c r="AB1204" s="349">
        <v>8.42</v>
      </c>
      <c r="AC1204" s="15">
        <v>41970</v>
      </c>
      <c r="AD1204">
        <v>9.0299999999999994</v>
      </c>
      <c r="AE1204" s="15">
        <v>42131</v>
      </c>
      <c r="AF1204">
        <v>31.709999999999901</v>
      </c>
      <c r="AG1204" s="15">
        <v>42165</v>
      </c>
      <c r="AH1204">
        <v>11.899999999999901</v>
      </c>
      <c r="AI1204" s="15">
        <v>41999</v>
      </c>
      <c r="AJ1204">
        <v>22.279999999999902</v>
      </c>
    </row>
    <row r="1205" spans="1:36">
      <c r="A1205" s="353" t="s">
        <v>43036</v>
      </c>
      <c r="B1205" s="353">
        <v>83</v>
      </c>
      <c r="C1205" s="353">
        <v>25</v>
      </c>
      <c r="D1205" s="353">
        <v>0.160000000000005</v>
      </c>
      <c r="E1205" s="353">
        <v>1.1599999999999899</v>
      </c>
      <c r="F1205" s="353">
        <v>-29.32</v>
      </c>
      <c r="G1205" s="353">
        <f t="shared" si="76"/>
        <v>5.4570259208732942E-3</v>
      </c>
      <c r="H1205" s="353">
        <f t="shared" si="77"/>
        <v>3.9563437926329804E-2</v>
      </c>
      <c r="I1205" s="354">
        <f t="shared" si="78"/>
        <v>0.30120481927710846</v>
      </c>
      <c r="J1205" s="355" t="str">
        <f t="shared" si="79"/>
        <v>entry2</v>
      </c>
      <c r="AA1205" s="38">
        <v>42009</v>
      </c>
      <c r="AB1205" s="349">
        <v>8.42</v>
      </c>
      <c r="AC1205" s="15">
        <v>41971</v>
      </c>
      <c r="AD1205">
        <v>9.0299999999999994</v>
      </c>
      <c r="AE1205" s="15">
        <v>42132</v>
      </c>
      <c r="AF1205">
        <v>31.709999999999901</v>
      </c>
      <c r="AG1205" s="15">
        <v>42166</v>
      </c>
      <c r="AH1205">
        <v>11.899999999999901</v>
      </c>
      <c r="AI1205" s="15">
        <v>42002</v>
      </c>
      <c r="AJ1205">
        <v>22.279999999999902</v>
      </c>
    </row>
    <row r="1206" spans="1:36">
      <c r="A1206" s="353" t="s">
        <v>43001</v>
      </c>
      <c r="B1206" s="353">
        <v>83</v>
      </c>
      <c r="C1206" s="353">
        <v>40</v>
      </c>
      <c r="D1206" s="353">
        <v>-10.26</v>
      </c>
      <c r="E1206" s="353">
        <v>0.91999999999999904</v>
      </c>
      <c r="F1206" s="353">
        <v>-23.5899999999999</v>
      </c>
      <c r="G1206" s="353">
        <f t="shared" si="76"/>
        <v>-0.43493005510809846</v>
      </c>
      <c r="H1206" s="353">
        <f t="shared" si="77"/>
        <v>3.8999576091564347E-2</v>
      </c>
      <c r="I1206" s="354">
        <f t="shared" si="78"/>
        <v>0.48192771084337349</v>
      </c>
      <c r="J1206" s="355" t="str">
        <f t="shared" si="79"/>
        <v>entry2</v>
      </c>
      <c r="AA1206" s="38">
        <v>42010</v>
      </c>
      <c r="AB1206" s="349">
        <v>8.42</v>
      </c>
      <c r="AC1206" s="15">
        <v>41974</v>
      </c>
      <c r="AD1206">
        <v>9.0299999999999994</v>
      </c>
      <c r="AE1206" s="15">
        <v>42135</v>
      </c>
      <c r="AF1206">
        <v>31.709999999999901</v>
      </c>
      <c r="AG1206" s="15">
        <v>42167</v>
      </c>
      <c r="AH1206">
        <v>11.899999999999901</v>
      </c>
      <c r="AI1206" s="15">
        <v>42003</v>
      </c>
      <c r="AJ1206">
        <v>22.279999999999902</v>
      </c>
    </row>
    <row r="1207" spans="1:36">
      <c r="A1207" s="353" t="s">
        <v>43135</v>
      </c>
      <c r="B1207" s="353">
        <v>48</v>
      </c>
      <c r="C1207" s="353">
        <v>24</v>
      </c>
      <c r="D1207" s="353">
        <v>-13.149999999999901</v>
      </c>
      <c r="E1207" s="353">
        <v>0.81</v>
      </c>
      <c r="F1207" s="353">
        <v>-20.809999999999899</v>
      </c>
      <c r="G1207" s="353">
        <f t="shared" si="76"/>
        <v>-0.63190773666506317</v>
      </c>
      <c r="H1207" s="353">
        <f t="shared" si="77"/>
        <v>3.892359442575704E-2</v>
      </c>
      <c r="I1207" s="354">
        <f t="shared" si="78"/>
        <v>0.5</v>
      </c>
      <c r="J1207" s="355" t="str">
        <f t="shared" si="79"/>
        <v>entry3</v>
      </c>
      <c r="AA1207" s="38">
        <v>42011</v>
      </c>
      <c r="AB1207" s="349">
        <v>8.42</v>
      </c>
      <c r="AC1207" s="15">
        <v>41975</v>
      </c>
      <c r="AD1207">
        <v>9.0299999999999994</v>
      </c>
      <c r="AE1207" s="15">
        <v>42136</v>
      </c>
      <c r="AF1207">
        <v>31.709999999999901</v>
      </c>
      <c r="AG1207" s="15">
        <v>42170</v>
      </c>
      <c r="AH1207">
        <v>11.899999999999901</v>
      </c>
      <c r="AI1207" s="15">
        <v>42006</v>
      </c>
      <c r="AJ1207">
        <v>22.279999999999902</v>
      </c>
    </row>
    <row r="1208" spans="1:36">
      <c r="A1208" s="353" t="s">
        <v>43131</v>
      </c>
      <c r="B1208" s="353">
        <v>48</v>
      </c>
      <c r="C1208" s="353">
        <v>24</v>
      </c>
      <c r="D1208" s="353">
        <v>-16.09</v>
      </c>
      <c r="E1208" s="353">
        <v>0.81</v>
      </c>
      <c r="F1208" s="353">
        <v>-20.809999999999899</v>
      </c>
      <c r="G1208" s="353">
        <f t="shared" si="76"/>
        <v>-0.77318596828448238</v>
      </c>
      <c r="H1208" s="353">
        <f t="shared" si="77"/>
        <v>3.892359442575704E-2</v>
      </c>
      <c r="I1208" s="354">
        <f t="shared" si="78"/>
        <v>0.5</v>
      </c>
      <c r="J1208" s="355" t="str">
        <f t="shared" si="79"/>
        <v>entry3</v>
      </c>
      <c r="AA1208" s="38">
        <v>42012</v>
      </c>
      <c r="AB1208" s="349">
        <v>8.42</v>
      </c>
      <c r="AC1208" s="15">
        <v>41976</v>
      </c>
      <c r="AD1208">
        <v>9.0299999999999994</v>
      </c>
      <c r="AE1208" s="15">
        <v>42137</v>
      </c>
      <c r="AF1208">
        <v>31.709999999999901</v>
      </c>
      <c r="AG1208" s="15">
        <v>42171</v>
      </c>
      <c r="AH1208">
        <v>11.899999999999901</v>
      </c>
      <c r="AI1208" s="15">
        <v>42009</v>
      </c>
      <c r="AJ1208">
        <v>22.279999999999902</v>
      </c>
    </row>
    <row r="1209" spans="1:36">
      <c r="A1209" s="353" t="s">
        <v>43174</v>
      </c>
      <c r="B1209" s="353">
        <v>17</v>
      </c>
      <c r="C1209" s="353">
        <v>6</v>
      </c>
      <c r="D1209" s="353">
        <v>-14.75</v>
      </c>
      <c r="E1209" s="353">
        <v>0.71</v>
      </c>
      <c r="F1209" s="353">
        <v>-18.489999999999998</v>
      </c>
      <c r="G1209" s="353">
        <f t="shared" si="76"/>
        <v>-0.79772850189291511</v>
      </c>
      <c r="H1209" s="353">
        <f t="shared" si="77"/>
        <v>3.8399134667387778E-2</v>
      </c>
      <c r="I1209" s="354">
        <f t="shared" si="78"/>
        <v>0.35294117647058826</v>
      </c>
      <c r="J1209" s="355" t="str">
        <f t="shared" si="79"/>
        <v>entry4</v>
      </c>
      <c r="AA1209" s="38">
        <v>42013</v>
      </c>
      <c r="AB1209" s="349">
        <v>8.42</v>
      </c>
      <c r="AC1209" s="15">
        <v>41977</v>
      </c>
      <c r="AD1209">
        <v>9.0299999999999994</v>
      </c>
      <c r="AE1209" s="15">
        <v>42138</v>
      </c>
      <c r="AF1209">
        <v>31.709999999999901</v>
      </c>
      <c r="AG1209" s="15">
        <v>42172</v>
      </c>
      <c r="AH1209">
        <v>11.899999999999901</v>
      </c>
      <c r="AI1209" s="15">
        <v>42010</v>
      </c>
      <c r="AJ1209">
        <v>22.279999999999902</v>
      </c>
    </row>
    <row r="1210" spans="1:36">
      <c r="A1210" s="353" t="s">
        <v>43127</v>
      </c>
      <c r="B1210" s="353">
        <v>48</v>
      </c>
      <c r="C1210" s="353">
        <v>25</v>
      </c>
      <c r="D1210" s="353">
        <v>-16.439999999999898</v>
      </c>
      <c r="E1210" s="353">
        <v>0.81</v>
      </c>
      <c r="F1210" s="353">
        <v>-21.139999999999901</v>
      </c>
      <c r="G1210" s="353">
        <f t="shared" si="76"/>
        <v>-0.77767265846735933</v>
      </c>
      <c r="H1210" s="353">
        <f t="shared" si="77"/>
        <v>3.8315988647114656E-2</v>
      </c>
      <c r="I1210" s="354">
        <f t="shared" si="78"/>
        <v>0.52083333333333337</v>
      </c>
      <c r="J1210" s="355" t="str">
        <f t="shared" si="79"/>
        <v>entry3</v>
      </c>
      <c r="AA1210" s="38">
        <v>42016</v>
      </c>
      <c r="AB1210" s="349">
        <v>8.42</v>
      </c>
      <c r="AC1210" s="15">
        <v>41978</v>
      </c>
      <c r="AD1210">
        <v>9.0299999999999994</v>
      </c>
      <c r="AE1210" s="15">
        <v>42139</v>
      </c>
      <c r="AF1210">
        <v>31.709999999999901</v>
      </c>
      <c r="AG1210" s="15">
        <v>42173</v>
      </c>
      <c r="AH1210">
        <v>11.899999999999901</v>
      </c>
      <c r="AI1210" s="15">
        <v>42011</v>
      </c>
      <c r="AJ1210">
        <v>22.279999999999902</v>
      </c>
    </row>
    <row r="1211" spans="1:36">
      <c r="A1211" s="353" t="s">
        <v>43005</v>
      </c>
      <c r="B1211" s="353">
        <v>83</v>
      </c>
      <c r="C1211" s="353">
        <v>38</v>
      </c>
      <c r="D1211" s="353">
        <v>-9.32</v>
      </c>
      <c r="E1211" s="353">
        <v>0.91999999999999904</v>
      </c>
      <c r="F1211" s="353">
        <v>-24.1799999999999</v>
      </c>
      <c r="G1211" s="353">
        <f t="shared" si="76"/>
        <v>-0.38544251447477412</v>
      </c>
      <c r="H1211" s="353">
        <f t="shared" si="77"/>
        <v>3.8047973531844616E-2</v>
      </c>
      <c r="I1211" s="354">
        <f t="shared" si="78"/>
        <v>0.45783132530120479</v>
      </c>
      <c r="J1211" s="355" t="str">
        <f t="shared" si="79"/>
        <v>entry2</v>
      </c>
      <c r="AA1211" s="38">
        <v>42017</v>
      </c>
      <c r="AB1211" s="349">
        <v>8.42</v>
      </c>
      <c r="AC1211" s="15">
        <v>41981</v>
      </c>
      <c r="AD1211">
        <v>9.0299999999999994</v>
      </c>
      <c r="AE1211" s="15">
        <v>42142</v>
      </c>
      <c r="AF1211">
        <v>31.709999999999901</v>
      </c>
      <c r="AG1211" s="15">
        <v>42174</v>
      </c>
      <c r="AH1211">
        <v>11.899999999999901</v>
      </c>
      <c r="AI1211" s="15">
        <v>42012</v>
      </c>
      <c r="AJ1211">
        <v>22.279999999999902</v>
      </c>
    </row>
    <row r="1212" spans="1:36">
      <c r="A1212" s="353" t="s">
        <v>43056</v>
      </c>
      <c r="B1212" s="353">
        <v>83</v>
      </c>
      <c r="C1212" s="353">
        <v>34</v>
      </c>
      <c r="D1212" s="353">
        <v>-4.63</v>
      </c>
      <c r="E1212" s="353">
        <v>0.66</v>
      </c>
      <c r="F1212" s="353">
        <v>-17.350000000000001</v>
      </c>
      <c r="G1212" s="353">
        <f t="shared" si="76"/>
        <v>-0.26685878962536019</v>
      </c>
      <c r="H1212" s="353">
        <f t="shared" si="77"/>
        <v>3.804034582132565E-2</v>
      </c>
      <c r="I1212" s="354">
        <f t="shared" si="78"/>
        <v>0.40963855421686746</v>
      </c>
      <c r="J1212" s="355" t="str">
        <f t="shared" si="79"/>
        <v>entry2</v>
      </c>
      <c r="AA1212" s="38">
        <v>42018</v>
      </c>
      <c r="AB1212" s="349">
        <v>8.42</v>
      </c>
      <c r="AC1212" s="15">
        <v>41982</v>
      </c>
      <c r="AD1212">
        <v>9.0299999999999994</v>
      </c>
      <c r="AE1212" s="15">
        <v>42143</v>
      </c>
      <c r="AF1212">
        <v>31.709999999999901</v>
      </c>
      <c r="AG1212" s="15">
        <v>42177</v>
      </c>
      <c r="AH1212">
        <v>11.899999999999901</v>
      </c>
      <c r="AI1212" s="15">
        <v>42013</v>
      </c>
      <c r="AJ1212">
        <v>22.279999999999902</v>
      </c>
    </row>
    <row r="1213" spans="1:36">
      <c r="A1213" s="353" t="s">
        <v>43052</v>
      </c>
      <c r="B1213" s="353">
        <v>83</v>
      </c>
      <c r="C1213" s="353">
        <v>36</v>
      </c>
      <c r="D1213" s="353">
        <v>-11.99</v>
      </c>
      <c r="E1213" s="353">
        <v>0.66</v>
      </c>
      <c r="F1213" s="353">
        <v>-17.64</v>
      </c>
      <c r="G1213" s="353">
        <f t="shared" si="76"/>
        <v>-0.67970521541950113</v>
      </c>
      <c r="H1213" s="353">
        <f t="shared" si="77"/>
        <v>3.7414965986394558E-2</v>
      </c>
      <c r="I1213" s="354">
        <f t="shared" si="78"/>
        <v>0.43373493975903615</v>
      </c>
      <c r="J1213" s="355" t="str">
        <f t="shared" si="79"/>
        <v>entry2</v>
      </c>
      <c r="AA1213" s="38">
        <v>42019</v>
      </c>
      <c r="AB1213" s="349">
        <v>8.42</v>
      </c>
      <c r="AC1213" s="15">
        <v>41983</v>
      </c>
      <c r="AD1213">
        <v>9.0299999999999994</v>
      </c>
      <c r="AE1213" s="15">
        <v>42144</v>
      </c>
      <c r="AF1213">
        <v>31.709999999999901</v>
      </c>
      <c r="AG1213" s="15">
        <v>42178</v>
      </c>
      <c r="AH1213">
        <v>11.899999999999901</v>
      </c>
      <c r="AI1213" s="15">
        <v>42016</v>
      </c>
      <c r="AJ1213">
        <v>22.279999999999902</v>
      </c>
    </row>
    <row r="1214" spans="1:36">
      <c r="A1214" s="353" t="s">
        <v>43072</v>
      </c>
      <c r="B1214" s="353">
        <v>48</v>
      </c>
      <c r="C1214" s="353">
        <v>19</v>
      </c>
      <c r="D1214" s="353">
        <v>-3.2299999999999902</v>
      </c>
      <c r="E1214" s="353">
        <v>0.48</v>
      </c>
      <c r="F1214" s="353">
        <v>-13.12</v>
      </c>
      <c r="G1214" s="353">
        <f t="shared" si="76"/>
        <v>-0.24618902439024318</v>
      </c>
      <c r="H1214" s="353">
        <f t="shared" si="77"/>
        <v>3.6585365853658534E-2</v>
      </c>
      <c r="I1214" s="354">
        <f t="shared" si="78"/>
        <v>0.39583333333333331</v>
      </c>
      <c r="J1214" s="355" t="str">
        <f t="shared" si="79"/>
        <v>entry3</v>
      </c>
      <c r="AA1214" s="38">
        <v>42020</v>
      </c>
      <c r="AB1214" s="349">
        <v>8.42</v>
      </c>
      <c r="AC1214" s="15">
        <v>41984</v>
      </c>
      <c r="AD1214">
        <v>9.0299999999999994</v>
      </c>
      <c r="AE1214" s="15">
        <v>42145</v>
      </c>
      <c r="AF1214">
        <v>31.709999999999901</v>
      </c>
      <c r="AG1214" s="15">
        <v>42179</v>
      </c>
      <c r="AH1214">
        <v>11.899999999999901</v>
      </c>
      <c r="AI1214" s="15">
        <v>42017</v>
      </c>
      <c r="AJ1214">
        <v>22.279999999999902</v>
      </c>
    </row>
    <row r="1215" spans="1:36">
      <c r="A1215" s="353" t="s">
        <v>43178</v>
      </c>
      <c r="B1215" s="353">
        <v>17</v>
      </c>
      <c r="C1215" s="353">
        <v>5</v>
      </c>
      <c r="D1215" s="353">
        <v>-15.81</v>
      </c>
      <c r="E1215" s="353">
        <v>0.71</v>
      </c>
      <c r="F1215" s="353">
        <v>-19.549999999999901</v>
      </c>
      <c r="G1215" s="353">
        <f t="shared" si="76"/>
        <v>-0.80869565217391715</v>
      </c>
      <c r="H1215" s="353">
        <f t="shared" si="77"/>
        <v>3.6317135549872308E-2</v>
      </c>
      <c r="I1215" s="354">
        <f t="shared" si="78"/>
        <v>0.29411764705882354</v>
      </c>
      <c r="J1215" s="355" t="str">
        <f t="shared" si="79"/>
        <v>entry4</v>
      </c>
      <c r="AA1215" s="38">
        <v>42023</v>
      </c>
      <c r="AB1215" s="349">
        <v>8.42</v>
      </c>
      <c r="AC1215" s="15">
        <v>41985</v>
      </c>
      <c r="AD1215">
        <v>9.0299999999999994</v>
      </c>
      <c r="AE1215" s="15">
        <v>42146</v>
      </c>
      <c r="AF1215">
        <v>31.709999999999901</v>
      </c>
      <c r="AG1215" s="15">
        <v>42180</v>
      </c>
      <c r="AH1215">
        <v>11.899999999999901</v>
      </c>
      <c r="AI1215" s="15">
        <v>42018</v>
      </c>
      <c r="AJ1215">
        <v>22.279999999999902</v>
      </c>
    </row>
    <row r="1216" spans="1:36">
      <c r="A1216" s="353" t="s">
        <v>42931</v>
      </c>
      <c r="B1216" s="353">
        <v>163</v>
      </c>
      <c r="C1216" s="353">
        <v>97</v>
      </c>
      <c r="D1216" s="353">
        <v>-32.51</v>
      </c>
      <c r="E1216" s="353">
        <v>1.63</v>
      </c>
      <c r="F1216" s="353">
        <v>-44.91</v>
      </c>
      <c r="G1216" s="353">
        <f t="shared" si="76"/>
        <v>-0.72389222890224891</v>
      </c>
      <c r="H1216" s="353">
        <f t="shared" si="77"/>
        <v>3.629481184591405E-2</v>
      </c>
      <c r="I1216" s="354">
        <f t="shared" si="78"/>
        <v>0.59509202453987731</v>
      </c>
      <c r="J1216" s="355" t="str">
        <f t="shared" si="79"/>
        <v>entry1</v>
      </c>
      <c r="AA1216" s="38">
        <v>42024</v>
      </c>
      <c r="AB1216" s="349">
        <v>8.42</v>
      </c>
      <c r="AC1216" s="15">
        <v>41988</v>
      </c>
      <c r="AD1216">
        <v>9.0299999999999994</v>
      </c>
      <c r="AE1216" s="15">
        <v>42150</v>
      </c>
      <c r="AF1216">
        <v>31.709999999999901</v>
      </c>
      <c r="AG1216" s="15">
        <v>42181</v>
      </c>
      <c r="AH1216">
        <v>11.899999999999901</v>
      </c>
      <c r="AI1216" s="15">
        <v>42019</v>
      </c>
      <c r="AJ1216">
        <v>22.279999999999902</v>
      </c>
    </row>
    <row r="1217" spans="1:36">
      <c r="A1217" s="353" t="s">
        <v>43029</v>
      </c>
      <c r="B1217" s="353">
        <v>83</v>
      </c>
      <c r="C1217" s="353">
        <v>37</v>
      </c>
      <c r="D1217" s="353">
        <v>-13.9399999999999</v>
      </c>
      <c r="E1217" s="353">
        <v>0.93</v>
      </c>
      <c r="F1217" s="353">
        <v>-25.7</v>
      </c>
      <c r="G1217" s="353">
        <f t="shared" si="76"/>
        <v>-0.54241245136186378</v>
      </c>
      <c r="H1217" s="353">
        <f t="shared" si="77"/>
        <v>3.6186770428015567E-2</v>
      </c>
      <c r="I1217" s="354">
        <f t="shared" si="78"/>
        <v>0.44578313253012047</v>
      </c>
      <c r="J1217" s="355" t="str">
        <f t="shared" si="79"/>
        <v>entry2</v>
      </c>
      <c r="AA1217" s="38">
        <v>42025</v>
      </c>
      <c r="AB1217" s="349">
        <v>8.42</v>
      </c>
      <c r="AC1217" s="15">
        <v>41989</v>
      </c>
      <c r="AD1217">
        <v>9.0299999999999994</v>
      </c>
      <c r="AE1217" s="15">
        <v>42151</v>
      </c>
      <c r="AF1217">
        <v>31.709999999999901</v>
      </c>
      <c r="AG1217" s="15">
        <v>42184</v>
      </c>
      <c r="AH1217">
        <v>11.899999999999901</v>
      </c>
      <c r="AI1217" s="15">
        <v>42020</v>
      </c>
      <c r="AJ1217">
        <v>22.279999999999902</v>
      </c>
    </row>
    <row r="1218" spans="1:36">
      <c r="A1218" s="353" t="s">
        <v>42988</v>
      </c>
      <c r="B1218" s="353">
        <v>163</v>
      </c>
      <c r="C1218" s="353">
        <v>67</v>
      </c>
      <c r="D1218" s="353">
        <v>-0.749999999999998</v>
      </c>
      <c r="E1218" s="353">
        <v>0.83999999999999497</v>
      </c>
      <c r="F1218" s="353">
        <v>-23.29</v>
      </c>
      <c r="G1218" s="353">
        <f t="shared" ref="G1218:G1281" si="80">D1218/ABS(F1218)</f>
        <v>-3.220266208673242E-2</v>
      </c>
      <c r="H1218" s="353">
        <f t="shared" ref="H1218:H1281" si="81">E1218/ABS(F1218)</f>
        <v>3.6066981537140191E-2</v>
      </c>
      <c r="I1218" s="354">
        <f t="shared" ref="I1218:I1281" si="82">C1218/B1218</f>
        <v>0.41104294478527609</v>
      </c>
      <c r="J1218" s="355" t="str">
        <f t="shared" ref="J1218:J1281" si="83">LEFT(A1218,FIND("_",A1218,6)-1)</f>
        <v>entry1</v>
      </c>
      <c r="AA1218" s="38">
        <v>42026</v>
      </c>
      <c r="AB1218" s="349">
        <v>8.42</v>
      </c>
      <c r="AC1218" s="15">
        <v>41990</v>
      </c>
      <c r="AD1218">
        <v>9.0299999999999994</v>
      </c>
      <c r="AE1218" s="15">
        <v>42152</v>
      </c>
      <c r="AF1218">
        <v>31.709999999999901</v>
      </c>
      <c r="AG1218" s="15">
        <v>42185</v>
      </c>
      <c r="AH1218">
        <v>11.899999999999901</v>
      </c>
      <c r="AI1218" s="15">
        <v>42023</v>
      </c>
      <c r="AJ1218">
        <v>22.279999999999902</v>
      </c>
    </row>
    <row r="1219" spans="1:36">
      <c r="A1219" s="353" t="s">
        <v>43175</v>
      </c>
      <c r="B1219" s="353">
        <v>17</v>
      </c>
      <c r="C1219" s="353">
        <v>7</v>
      </c>
      <c r="D1219" s="353">
        <v>-15.12</v>
      </c>
      <c r="E1219" s="353">
        <v>0.71</v>
      </c>
      <c r="F1219" s="353">
        <v>-20.13</v>
      </c>
      <c r="G1219" s="353">
        <f t="shared" si="80"/>
        <v>-0.75111773472429211</v>
      </c>
      <c r="H1219" s="353">
        <f t="shared" si="81"/>
        <v>3.5270740188772978E-2</v>
      </c>
      <c r="I1219" s="354">
        <f t="shared" si="82"/>
        <v>0.41176470588235292</v>
      </c>
      <c r="J1219" s="355" t="str">
        <f t="shared" si="83"/>
        <v>entry4</v>
      </c>
      <c r="AA1219" s="38">
        <v>42027</v>
      </c>
      <c r="AB1219" s="349">
        <v>8.42</v>
      </c>
      <c r="AC1219" s="15">
        <v>41991</v>
      </c>
      <c r="AD1219">
        <v>9.0299999999999994</v>
      </c>
      <c r="AE1219" s="15">
        <v>42153</v>
      </c>
      <c r="AF1219">
        <v>31.709999999999901</v>
      </c>
      <c r="AG1219" s="15">
        <v>42186</v>
      </c>
      <c r="AH1219">
        <v>11.899999999999901</v>
      </c>
      <c r="AI1219" s="15">
        <v>42024</v>
      </c>
      <c r="AJ1219">
        <v>22.279999999999902</v>
      </c>
    </row>
    <row r="1220" spans="1:36">
      <c r="A1220" s="353" t="s">
        <v>43093</v>
      </c>
      <c r="B1220" s="353">
        <v>48</v>
      </c>
      <c r="C1220" s="353">
        <v>27</v>
      </c>
      <c r="D1220" s="353">
        <v>-5.85</v>
      </c>
      <c r="E1220" s="353">
        <v>0.25999999999999901</v>
      </c>
      <c r="F1220" s="353">
        <v>-7.4299999999999899</v>
      </c>
      <c r="G1220" s="353">
        <f t="shared" si="80"/>
        <v>-0.78734858681022979</v>
      </c>
      <c r="H1220" s="353">
        <f t="shared" si="81"/>
        <v>3.4993270524898971E-2</v>
      </c>
      <c r="I1220" s="354">
        <f t="shared" si="82"/>
        <v>0.5625</v>
      </c>
      <c r="J1220" s="355" t="str">
        <f t="shared" si="83"/>
        <v>entry3</v>
      </c>
      <c r="AA1220" s="38">
        <v>42030</v>
      </c>
      <c r="AB1220" s="349">
        <v>8.42</v>
      </c>
      <c r="AC1220" s="15">
        <v>41992</v>
      </c>
      <c r="AD1220">
        <v>9.0299999999999994</v>
      </c>
      <c r="AE1220" s="15">
        <v>42156</v>
      </c>
      <c r="AF1220">
        <v>31.709999999999901</v>
      </c>
      <c r="AG1220" s="15">
        <v>42187</v>
      </c>
      <c r="AH1220">
        <v>11.899999999999901</v>
      </c>
      <c r="AI1220" s="15">
        <v>42025</v>
      </c>
      <c r="AJ1220">
        <v>22.279999999999902</v>
      </c>
    </row>
    <row r="1221" spans="1:36">
      <c r="A1221" s="353" t="s">
        <v>42497</v>
      </c>
      <c r="B1221" s="353">
        <v>17</v>
      </c>
      <c r="C1221" s="353">
        <v>5</v>
      </c>
      <c r="D1221" s="353">
        <v>0.750000000000005</v>
      </c>
      <c r="E1221" s="353">
        <v>0.750000000000005</v>
      </c>
      <c r="F1221" s="353">
        <v>-21.439999999999898</v>
      </c>
      <c r="G1221" s="353">
        <f t="shared" si="80"/>
        <v>3.4981343283582489E-2</v>
      </c>
      <c r="H1221" s="353">
        <f t="shared" si="81"/>
        <v>3.4981343283582489E-2</v>
      </c>
      <c r="I1221" s="354">
        <f t="shared" si="82"/>
        <v>0.29411764705882354</v>
      </c>
      <c r="J1221" s="355" t="str">
        <f t="shared" si="83"/>
        <v>entry4</v>
      </c>
      <c r="AA1221" s="38">
        <v>42031</v>
      </c>
      <c r="AB1221" s="349">
        <v>8.42</v>
      </c>
      <c r="AC1221" s="15">
        <v>41995</v>
      </c>
      <c r="AD1221">
        <v>9.0299999999999994</v>
      </c>
      <c r="AE1221" s="15">
        <v>42157</v>
      </c>
      <c r="AF1221">
        <v>31.709999999999901</v>
      </c>
      <c r="AG1221" s="15">
        <v>42188</v>
      </c>
      <c r="AH1221">
        <v>11.899999999999901</v>
      </c>
      <c r="AI1221" s="15">
        <v>42026</v>
      </c>
      <c r="AJ1221">
        <v>22.279999999999902</v>
      </c>
    </row>
    <row r="1222" spans="1:36">
      <c r="A1222" s="353" t="s">
        <v>43138</v>
      </c>
      <c r="B1222" s="353">
        <v>48</v>
      </c>
      <c r="C1222" s="353">
        <v>24</v>
      </c>
      <c r="D1222" s="353">
        <v>-15.549999999999899</v>
      </c>
      <c r="E1222" s="353">
        <v>0.81</v>
      </c>
      <c r="F1222" s="353">
        <v>-23.209999999999901</v>
      </c>
      <c r="G1222" s="353">
        <f t="shared" si="80"/>
        <v>-0.66996984058595288</v>
      </c>
      <c r="H1222" s="353">
        <f t="shared" si="81"/>
        <v>3.4898750538561119E-2</v>
      </c>
      <c r="I1222" s="354">
        <f t="shared" si="82"/>
        <v>0.5</v>
      </c>
      <c r="J1222" s="355" t="str">
        <f t="shared" si="83"/>
        <v>entry3</v>
      </c>
      <c r="AA1222" s="38">
        <v>42032</v>
      </c>
      <c r="AB1222" s="349">
        <v>8.42</v>
      </c>
      <c r="AC1222" s="15">
        <v>41996</v>
      </c>
      <c r="AD1222">
        <v>9.0299999999999994</v>
      </c>
      <c r="AE1222" s="15">
        <v>42158</v>
      </c>
      <c r="AF1222">
        <v>31.709999999999901</v>
      </c>
      <c r="AG1222" s="15">
        <v>42191</v>
      </c>
      <c r="AH1222">
        <v>11.899999999999901</v>
      </c>
      <c r="AI1222" s="15">
        <v>42027</v>
      </c>
      <c r="AJ1222">
        <v>22.279999999999902</v>
      </c>
    </row>
    <row r="1223" spans="1:36">
      <c r="A1223" s="353" t="s">
        <v>43097</v>
      </c>
      <c r="B1223" s="353">
        <v>48</v>
      </c>
      <c r="C1223" s="353">
        <v>23</v>
      </c>
      <c r="D1223" s="353">
        <v>-11.5399999999999</v>
      </c>
      <c r="E1223" s="353">
        <v>0.48</v>
      </c>
      <c r="F1223" s="353">
        <v>-13.93</v>
      </c>
      <c r="G1223" s="353">
        <f t="shared" si="80"/>
        <v>-0.82842785355347448</v>
      </c>
      <c r="H1223" s="353">
        <f t="shared" si="81"/>
        <v>3.4458004307250538E-2</v>
      </c>
      <c r="I1223" s="354">
        <f t="shared" si="82"/>
        <v>0.47916666666666669</v>
      </c>
      <c r="J1223" s="355" t="str">
        <f t="shared" si="83"/>
        <v>entry3</v>
      </c>
      <c r="AA1223" s="38">
        <v>42033</v>
      </c>
      <c r="AB1223" s="349">
        <v>8.42</v>
      </c>
      <c r="AC1223" s="15">
        <v>41997</v>
      </c>
      <c r="AD1223">
        <v>9.0299999999999994</v>
      </c>
      <c r="AE1223" s="15">
        <v>42159</v>
      </c>
      <c r="AF1223">
        <v>31.709999999999901</v>
      </c>
      <c r="AG1223" s="15">
        <v>42192</v>
      </c>
      <c r="AH1223">
        <v>11.899999999999901</v>
      </c>
      <c r="AI1223" s="15">
        <v>42030</v>
      </c>
      <c r="AJ1223">
        <v>22.279999999999902</v>
      </c>
    </row>
    <row r="1224" spans="1:36">
      <c r="A1224" s="353" t="s">
        <v>43023</v>
      </c>
      <c r="B1224" s="353">
        <v>83</v>
      </c>
      <c r="C1224" s="353">
        <v>50</v>
      </c>
      <c r="D1224" s="353">
        <v>-11.9299999999999</v>
      </c>
      <c r="E1224" s="353">
        <v>0.62</v>
      </c>
      <c r="F1224" s="353">
        <v>-18.409999999999901</v>
      </c>
      <c r="G1224" s="353">
        <f t="shared" si="80"/>
        <v>-0.64801738185768409</v>
      </c>
      <c r="H1224" s="353">
        <f t="shared" si="81"/>
        <v>3.3677349266703058E-2</v>
      </c>
      <c r="I1224" s="354">
        <f t="shared" si="82"/>
        <v>0.60240963855421692</v>
      </c>
      <c r="J1224" s="355" t="str">
        <f t="shared" si="83"/>
        <v>entry2</v>
      </c>
      <c r="AA1224" s="38">
        <v>42034</v>
      </c>
      <c r="AB1224" s="349">
        <v>8.42</v>
      </c>
      <c r="AC1224" s="15">
        <v>41999</v>
      </c>
      <c r="AD1224">
        <v>9.0299999999999994</v>
      </c>
      <c r="AE1224" s="15">
        <v>42160</v>
      </c>
      <c r="AF1224">
        <v>31.709999999999901</v>
      </c>
      <c r="AG1224" s="15">
        <v>42193</v>
      </c>
      <c r="AH1224">
        <v>11.899999999999901</v>
      </c>
      <c r="AI1224" s="15">
        <v>42031</v>
      </c>
      <c r="AJ1224">
        <v>22.279999999999902</v>
      </c>
    </row>
    <row r="1225" spans="1:36">
      <c r="A1225" s="353" t="s">
        <v>43182</v>
      </c>
      <c r="B1225" s="353">
        <v>17</v>
      </c>
      <c r="C1225" s="353">
        <v>4</v>
      </c>
      <c r="D1225" s="353">
        <v>-20.38</v>
      </c>
      <c r="E1225" s="353">
        <v>0.71</v>
      </c>
      <c r="F1225" s="353">
        <v>-21.09</v>
      </c>
      <c r="G1225" s="353">
        <f t="shared" si="80"/>
        <v>-0.96633475580843997</v>
      </c>
      <c r="H1225" s="353">
        <f t="shared" si="81"/>
        <v>3.366524419155998E-2</v>
      </c>
      <c r="I1225" s="354">
        <f t="shared" si="82"/>
        <v>0.23529411764705882</v>
      </c>
      <c r="J1225" s="355" t="str">
        <f t="shared" si="83"/>
        <v>entry4</v>
      </c>
      <c r="AA1225" s="38">
        <v>42037</v>
      </c>
      <c r="AB1225" s="349">
        <v>8.42</v>
      </c>
      <c r="AC1225" s="15">
        <v>42002</v>
      </c>
      <c r="AD1225">
        <v>9.0299999999999994</v>
      </c>
      <c r="AE1225" s="15">
        <v>42163</v>
      </c>
      <c r="AF1225">
        <v>31.709999999999901</v>
      </c>
      <c r="AG1225" s="15">
        <v>42194</v>
      </c>
      <c r="AH1225">
        <v>11.899999999999901</v>
      </c>
      <c r="AI1225" s="15">
        <v>42032</v>
      </c>
      <c r="AJ1225">
        <v>22.279999999999902</v>
      </c>
    </row>
    <row r="1226" spans="1:36">
      <c r="A1226" s="353" t="s">
        <v>43186</v>
      </c>
      <c r="B1226" s="353">
        <v>17</v>
      </c>
      <c r="C1226" s="353">
        <v>4</v>
      </c>
      <c r="D1226" s="353">
        <v>-20.38</v>
      </c>
      <c r="E1226" s="353">
        <v>0.71</v>
      </c>
      <c r="F1226" s="353">
        <v>-21.09</v>
      </c>
      <c r="G1226" s="353">
        <f t="shared" si="80"/>
        <v>-0.96633475580843997</v>
      </c>
      <c r="H1226" s="353">
        <f t="shared" si="81"/>
        <v>3.366524419155998E-2</v>
      </c>
      <c r="I1226" s="354">
        <f t="shared" si="82"/>
        <v>0.23529411764705882</v>
      </c>
      <c r="J1226" s="355" t="str">
        <f t="shared" si="83"/>
        <v>entry4</v>
      </c>
      <c r="AA1226" s="38">
        <v>42038</v>
      </c>
      <c r="AB1226" s="349">
        <v>8.42</v>
      </c>
      <c r="AC1226" s="15">
        <v>42003</v>
      </c>
      <c r="AD1226">
        <v>9.0299999999999994</v>
      </c>
      <c r="AE1226" s="15">
        <v>42164</v>
      </c>
      <c r="AF1226">
        <v>31.709999999999901</v>
      </c>
      <c r="AG1226" s="15">
        <v>42195</v>
      </c>
      <c r="AH1226">
        <v>11.899999999999901</v>
      </c>
      <c r="AI1226" s="15">
        <v>42033</v>
      </c>
      <c r="AJ1226">
        <v>22.279999999999902</v>
      </c>
    </row>
    <row r="1227" spans="1:36">
      <c r="A1227" s="353" t="s">
        <v>43040</v>
      </c>
      <c r="B1227" s="353">
        <v>83</v>
      </c>
      <c r="C1227" s="353">
        <v>24</v>
      </c>
      <c r="D1227" s="353">
        <v>-6.41</v>
      </c>
      <c r="E1227" s="353">
        <v>1.1599999999999899</v>
      </c>
      <c r="F1227" s="353">
        <v>-34.889999999999901</v>
      </c>
      <c r="G1227" s="353">
        <f t="shared" si="80"/>
        <v>-0.18372026368587041</v>
      </c>
      <c r="H1227" s="353">
        <f t="shared" si="81"/>
        <v>3.3247348810547243E-2</v>
      </c>
      <c r="I1227" s="354">
        <f t="shared" si="82"/>
        <v>0.28915662650602408</v>
      </c>
      <c r="J1227" s="355" t="str">
        <f t="shared" si="83"/>
        <v>entry2</v>
      </c>
      <c r="AA1227" s="38">
        <v>42039</v>
      </c>
      <c r="AB1227" s="349">
        <v>8.42</v>
      </c>
      <c r="AC1227" s="15">
        <v>42006</v>
      </c>
      <c r="AD1227">
        <v>9.0299999999999994</v>
      </c>
      <c r="AE1227" s="15">
        <v>42165</v>
      </c>
      <c r="AF1227">
        <v>31.709999999999901</v>
      </c>
      <c r="AG1227" s="15">
        <v>42198</v>
      </c>
      <c r="AH1227">
        <v>11.899999999999901</v>
      </c>
      <c r="AI1227" s="15">
        <v>42034</v>
      </c>
      <c r="AJ1227">
        <v>22.279999999999902</v>
      </c>
    </row>
    <row r="1228" spans="1:36">
      <c r="A1228" s="353" t="s">
        <v>43112</v>
      </c>
      <c r="B1228" s="353">
        <v>48</v>
      </c>
      <c r="C1228" s="353">
        <v>9</v>
      </c>
      <c r="D1228" s="353">
        <v>-24.9499999999999</v>
      </c>
      <c r="E1228" s="353">
        <v>0.93</v>
      </c>
      <c r="F1228" s="353">
        <v>-28.01</v>
      </c>
      <c r="G1228" s="353">
        <f t="shared" si="80"/>
        <v>-0.89075330239199924</v>
      </c>
      <c r="H1228" s="353">
        <f t="shared" si="81"/>
        <v>3.3202427704391288E-2</v>
      </c>
      <c r="I1228" s="354">
        <f t="shared" si="82"/>
        <v>0.1875</v>
      </c>
      <c r="J1228" s="355" t="str">
        <f t="shared" si="83"/>
        <v>entry3</v>
      </c>
      <c r="AA1228" s="38">
        <v>42040</v>
      </c>
      <c r="AB1228" s="349">
        <v>8.42</v>
      </c>
      <c r="AC1228" s="15">
        <v>42009</v>
      </c>
      <c r="AD1228">
        <v>9.0299999999999994</v>
      </c>
      <c r="AE1228" s="15">
        <v>42166</v>
      </c>
      <c r="AF1228">
        <v>31.709999999999901</v>
      </c>
      <c r="AG1228" s="15">
        <v>42199</v>
      </c>
      <c r="AH1228">
        <v>11.899999999999901</v>
      </c>
      <c r="AI1228" s="15">
        <v>42037</v>
      </c>
      <c r="AJ1228">
        <v>22.279999999999902</v>
      </c>
    </row>
    <row r="1229" spans="1:36">
      <c r="A1229" s="353" t="s">
        <v>43033</v>
      </c>
      <c r="B1229" s="353">
        <v>83</v>
      </c>
      <c r="C1229" s="353">
        <v>34</v>
      </c>
      <c r="D1229" s="353">
        <v>-12.3499999999999</v>
      </c>
      <c r="E1229" s="353">
        <v>0.93</v>
      </c>
      <c r="F1229" s="353">
        <v>-28.5</v>
      </c>
      <c r="G1229" s="353">
        <f t="shared" si="80"/>
        <v>-0.43333333333332985</v>
      </c>
      <c r="H1229" s="353">
        <f t="shared" si="81"/>
        <v>3.2631578947368421E-2</v>
      </c>
      <c r="I1229" s="354">
        <f t="shared" si="82"/>
        <v>0.40963855421686746</v>
      </c>
      <c r="J1229" s="355" t="str">
        <f t="shared" si="83"/>
        <v>entry2</v>
      </c>
      <c r="AA1229" s="38">
        <v>42041</v>
      </c>
      <c r="AB1229" s="349">
        <v>8.42</v>
      </c>
      <c r="AC1229" s="15">
        <v>42010</v>
      </c>
      <c r="AD1229">
        <v>9.0299999999999994</v>
      </c>
      <c r="AE1229" s="15">
        <v>42167</v>
      </c>
      <c r="AF1229">
        <v>31.709999999999901</v>
      </c>
      <c r="AG1229" s="15">
        <v>42200</v>
      </c>
      <c r="AH1229">
        <v>11.899999999999901</v>
      </c>
      <c r="AI1229" s="15">
        <v>42038</v>
      </c>
      <c r="AJ1229">
        <v>22.279999999999902</v>
      </c>
    </row>
    <row r="1230" spans="1:36">
      <c r="A1230" s="353" t="s">
        <v>42938</v>
      </c>
      <c r="B1230" s="353">
        <v>163</v>
      </c>
      <c r="C1230" s="353">
        <v>80</v>
      </c>
      <c r="D1230" s="353">
        <v>-20.309999999999899</v>
      </c>
      <c r="E1230" s="353">
        <v>1.62</v>
      </c>
      <c r="F1230" s="353">
        <v>-49.78</v>
      </c>
      <c r="G1230" s="353">
        <f t="shared" si="80"/>
        <v>-0.40799517878665925</v>
      </c>
      <c r="H1230" s="353">
        <f t="shared" si="81"/>
        <v>3.2543190036159103E-2</v>
      </c>
      <c r="I1230" s="354">
        <f t="shared" si="82"/>
        <v>0.49079754601226994</v>
      </c>
      <c r="J1230" s="355" t="str">
        <f t="shared" si="83"/>
        <v>entry1</v>
      </c>
      <c r="AA1230" s="38">
        <v>42044</v>
      </c>
      <c r="AB1230" s="349">
        <v>8.42</v>
      </c>
      <c r="AC1230" s="15">
        <v>42011</v>
      </c>
      <c r="AD1230">
        <v>9.0299999999999994</v>
      </c>
      <c r="AE1230" s="15">
        <v>42170</v>
      </c>
      <c r="AF1230">
        <v>31.709999999999901</v>
      </c>
      <c r="AG1230" s="15">
        <v>42201</v>
      </c>
      <c r="AH1230">
        <v>11.899999999999901</v>
      </c>
      <c r="AI1230" s="15">
        <v>42039</v>
      </c>
      <c r="AJ1230">
        <v>22.279999999999902</v>
      </c>
    </row>
    <row r="1231" spans="1:36">
      <c r="A1231" s="353" t="s">
        <v>43139</v>
      </c>
      <c r="B1231" s="353">
        <v>48</v>
      </c>
      <c r="C1231" s="353">
        <v>24</v>
      </c>
      <c r="D1231" s="353">
        <v>-17.260000000000002</v>
      </c>
      <c r="E1231" s="353">
        <v>0.81</v>
      </c>
      <c r="F1231" s="353">
        <v>-24.919999999999899</v>
      </c>
      <c r="G1231" s="353">
        <f t="shared" si="80"/>
        <v>-0.69261637239165619</v>
      </c>
      <c r="H1231" s="353">
        <f t="shared" si="81"/>
        <v>3.2504012841091626E-2</v>
      </c>
      <c r="I1231" s="354">
        <f t="shared" si="82"/>
        <v>0.5</v>
      </c>
      <c r="J1231" s="355" t="str">
        <f t="shared" si="83"/>
        <v>entry3</v>
      </c>
      <c r="AA1231" s="38">
        <v>42045</v>
      </c>
      <c r="AB1231" s="349">
        <v>8.42</v>
      </c>
      <c r="AC1231" s="15">
        <v>42012</v>
      </c>
      <c r="AD1231">
        <v>9.0299999999999994</v>
      </c>
      <c r="AE1231" s="15">
        <v>42171</v>
      </c>
      <c r="AF1231">
        <v>31.709999999999901</v>
      </c>
      <c r="AG1231" s="15">
        <v>42202</v>
      </c>
      <c r="AH1231">
        <v>11.899999999999901</v>
      </c>
      <c r="AI1231" s="15">
        <v>42040</v>
      </c>
      <c r="AJ1231">
        <v>22.279999999999902</v>
      </c>
    </row>
    <row r="1232" spans="1:36">
      <c r="A1232" s="353" t="s">
        <v>42935</v>
      </c>
      <c r="B1232" s="353">
        <v>163</v>
      </c>
      <c r="C1232" s="353">
        <v>89</v>
      </c>
      <c r="D1232" s="353">
        <v>-30.009999999999899</v>
      </c>
      <c r="E1232" s="353">
        <v>1.62</v>
      </c>
      <c r="F1232" s="353">
        <v>-50.069999999999901</v>
      </c>
      <c r="G1232" s="353">
        <f t="shared" si="80"/>
        <v>-0.59936089474735288</v>
      </c>
      <c r="H1232" s="353">
        <f t="shared" si="81"/>
        <v>3.2354703415218761E-2</v>
      </c>
      <c r="I1232" s="354">
        <f t="shared" si="82"/>
        <v>0.54601226993865026</v>
      </c>
      <c r="J1232" s="355" t="str">
        <f t="shared" si="83"/>
        <v>entry1</v>
      </c>
      <c r="AA1232" s="38">
        <v>42046</v>
      </c>
      <c r="AB1232" s="349">
        <v>8.42</v>
      </c>
      <c r="AC1232" s="15">
        <v>42013</v>
      </c>
      <c r="AD1232">
        <v>9.0299999999999994</v>
      </c>
      <c r="AE1232" s="15">
        <v>42172</v>
      </c>
      <c r="AF1232">
        <v>31.709999999999901</v>
      </c>
      <c r="AG1232" s="15">
        <v>42205</v>
      </c>
      <c r="AH1232">
        <v>11.899999999999901</v>
      </c>
      <c r="AI1232" s="15">
        <v>42041</v>
      </c>
      <c r="AJ1232">
        <v>22.279999999999902</v>
      </c>
    </row>
    <row r="1233" spans="1:36">
      <c r="A1233" s="353" t="s">
        <v>43057</v>
      </c>
      <c r="B1233" s="353">
        <v>83</v>
      </c>
      <c r="C1233" s="353">
        <v>43</v>
      </c>
      <c r="D1233" s="353">
        <v>-3.3299999999999899</v>
      </c>
      <c r="E1233" s="353">
        <v>0.66</v>
      </c>
      <c r="F1233" s="353">
        <v>-20.4299999999999</v>
      </c>
      <c r="G1233" s="353">
        <f t="shared" si="80"/>
        <v>-0.16299559471365668</v>
      </c>
      <c r="H1233" s="353">
        <f t="shared" si="81"/>
        <v>3.2305433186490616E-2</v>
      </c>
      <c r="I1233" s="354">
        <f t="shared" si="82"/>
        <v>0.51807228915662651</v>
      </c>
      <c r="J1233" s="355" t="str">
        <f t="shared" si="83"/>
        <v>entry2</v>
      </c>
      <c r="AA1233" s="38">
        <v>42047</v>
      </c>
      <c r="AB1233" s="349">
        <v>8.42</v>
      </c>
      <c r="AC1233" s="15">
        <v>42016</v>
      </c>
      <c r="AD1233">
        <v>9.0299999999999994</v>
      </c>
      <c r="AE1233" s="15">
        <v>42173</v>
      </c>
      <c r="AF1233">
        <v>31.709999999999901</v>
      </c>
      <c r="AG1233" s="15">
        <v>42206</v>
      </c>
      <c r="AH1233">
        <v>11.899999999999901</v>
      </c>
      <c r="AI1233" s="15">
        <v>42044</v>
      </c>
      <c r="AJ1233">
        <v>22.279999999999902</v>
      </c>
    </row>
    <row r="1234" spans="1:36">
      <c r="A1234" s="353" t="s">
        <v>43003</v>
      </c>
      <c r="B1234" s="353">
        <v>83</v>
      </c>
      <c r="C1234" s="353">
        <v>48</v>
      </c>
      <c r="D1234" s="353">
        <v>-9.19</v>
      </c>
      <c r="E1234" s="353">
        <v>0.91999999999999904</v>
      </c>
      <c r="F1234" s="353">
        <v>-28.5899999999999</v>
      </c>
      <c r="G1234" s="353">
        <f t="shared" si="80"/>
        <v>-0.32144106330885036</v>
      </c>
      <c r="H1234" s="353">
        <f t="shared" si="81"/>
        <v>3.2179083595662898E-2</v>
      </c>
      <c r="I1234" s="354">
        <f t="shared" si="82"/>
        <v>0.57831325301204817</v>
      </c>
      <c r="J1234" s="355" t="str">
        <f t="shared" si="83"/>
        <v>entry2</v>
      </c>
      <c r="AA1234" s="38">
        <v>42048</v>
      </c>
      <c r="AB1234" s="349">
        <v>8.42</v>
      </c>
      <c r="AC1234" s="15">
        <v>42017</v>
      </c>
      <c r="AD1234">
        <v>9.0299999999999994</v>
      </c>
      <c r="AE1234" s="15">
        <v>42174</v>
      </c>
      <c r="AF1234">
        <v>31.709999999999901</v>
      </c>
      <c r="AG1234" s="15">
        <v>42207</v>
      </c>
      <c r="AH1234">
        <v>11.899999999999901</v>
      </c>
      <c r="AI1234" s="15">
        <v>42045</v>
      </c>
      <c r="AJ1234">
        <v>22.279999999999902</v>
      </c>
    </row>
    <row r="1235" spans="1:36">
      <c r="A1235" s="353" t="s">
        <v>43050</v>
      </c>
      <c r="B1235" s="353">
        <v>83</v>
      </c>
      <c r="C1235" s="353">
        <v>50</v>
      </c>
      <c r="D1235" s="353">
        <v>-11.6999999999999</v>
      </c>
      <c r="E1235" s="353">
        <v>0.66</v>
      </c>
      <c r="F1235" s="353">
        <v>-20.649999999999899</v>
      </c>
      <c r="G1235" s="353">
        <f t="shared" si="80"/>
        <v>-0.56658595641646281</v>
      </c>
      <c r="H1235" s="353">
        <f t="shared" si="81"/>
        <v>3.1961259079903305E-2</v>
      </c>
      <c r="I1235" s="354">
        <f t="shared" si="82"/>
        <v>0.60240963855421692</v>
      </c>
      <c r="J1235" s="355" t="str">
        <f t="shared" si="83"/>
        <v>entry2</v>
      </c>
      <c r="AA1235" s="38">
        <v>42051</v>
      </c>
      <c r="AB1235" s="349">
        <v>8.42</v>
      </c>
      <c r="AC1235" s="15">
        <v>42018</v>
      </c>
      <c r="AD1235">
        <v>9.0299999999999994</v>
      </c>
      <c r="AE1235" s="15">
        <v>42177</v>
      </c>
      <c r="AF1235">
        <v>31.709999999999901</v>
      </c>
      <c r="AG1235" s="15">
        <v>42208</v>
      </c>
      <c r="AH1235">
        <v>11.899999999999901</v>
      </c>
      <c r="AI1235" s="15">
        <v>42046</v>
      </c>
      <c r="AJ1235">
        <v>22.279999999999902</v>
      </c>
    </row>
    <row r="1236" spans="1:36">
      <c r="A1236" s="353" t="s">
        <v>43053</v>
      </c>
      <c r="B1236" s="353">
        <v>83</v>
      </c>
      <c r="C1236" s="353">
        <v>44</v>
      </c>
      <c r="D1236" s="353">
        <v>-11.35</v>
      </c>
      <c r="E1236" s="353">
        <v>0.66</v>
      </c>
      <c r="F1236" s="353">
        <v>-21.329999999999899</v>
      </c>
      <c r="G1236" s="353">
        <f t="shared" si="80"/>
        <v>-0.53211439287388906</v>
      </c>
      <c r="H1236" s="353">
        <f t="shared" si="81"/>
        <v>3.0942334739803241E-2</v>
      </c>
      <c r="I1236" s="354">
        <f t="shared" si="82"/>
        <v>0.53012048192771088</v>
      </c>
      <c r="J1236" s="355" t="str">
        <f t="shared" si="83"/>
        <v>entry2</v>
      </c>
      <c r="AA1236" s="38">
        <v>42052</v>
      </c>
      <c r="AB1236" s="349">
        <v>8.42</v>
      </c>
      <c r="AC1236" s="15">
        <v>42019</v>
      </c>
      <c r="AD1236">
        <v>9.0299999999999994</v>
      </c>
      <c r="AE1236" s="15">
        <v>42178</v>
      </c>
      <c r="AF1236">
        <v>31.709999999999901</v>
      </c>
      <c r="AG1236" s="15">
        <v>42209</v>
      </c>
      <c r="AH1236">
        <v>11.899999999999901</v>
      </c>
      <c r="AI1236" s="15">
        <v>42047</v>
      </c>
      <c r="AJ1236">
        <v>22.279999999999902</v>
      </c>
    </row>
    <row r="1237" spans="1:36">
      <c r="A1237" s="353" t="s">
        <v>42937</v>
      </c>
      <c r="B1237" s="353">
        <v>163</v>
      </c>
      <c r="C1237" s="353">
        <v>67</v>
      </c>
      <c r="D1237" s="353">
        <v>-22.389999999999901</v>
      </c>
      <c r="E1237" s="353">
        <v>1.62</v>
      </c>
      <c r="F1237" s="353">
        <v>-52.42</v>
      </c>
      <c r="G1237" s="353">
        <f t="shared" si="80"/>
        <v>-0.42712705074398893</v>
      </c>
      <c r="H1237" s="353">
        <f t="shared" si="81"/>
        <v>3.0904235024799696E-2</v>
      </c>
      <c r="I1237" s="354">
        <f t="shared" si="82"/>
        <v>0.41104294478527609</v>
      </c>
      <c r="J1237" s="355" t="str">
        <f t="shared" si="83"/>
        <v>entry1</v>
      </c>
      <c r="AA1237" s="38">
        <v>42058</v>
      </c>
      <c r="AB1237" s="349">
        <v>8.42</v>
      </c>
      <c r="AC1237" s="15">
        <v>42020</v>
      </c>
      <c r="AD1237">
        <v>9.0299999999999994</v>
      </c>
      <c r="AE1237" s="15">
        <v>42179</v>
      </c>
      <c r="AF1237">
        <v>31.709999999999901</v>
      </c>
      <c r="AG1237" s="15">
        <v>42212</v>
      </c>
      <c r="AH1237">
        <v>11.899999999999901</v>
      </c>
      <c r="AI1237" s="15">
        <v>42048</v>
      </c>
      <c r="AJ1237">
        <v>22.279999999999902</v>
      </c>
    </row>
    <row r="1238" spans="1:36">
      <c r="A1238" s="353" t="s">
        <v>42973</v>
      </c>
      <c r="B1238" s="353">
        <v>163</v>
      </c>
      <c r="C1238" s="353">
        <v>102</v>
      </c>
      <c r="D1238" s="353">
        <v>-6.15</v>
      </c>
      <c r="E1238" s="353">
        <v>0.41</v>
      </c>
      <c r="F1238" s="353">
        <v>-13.4</v>
      </c>
      <c r="G1238" s="353">
        <f t="shared" si="80"/>
        <v>-0.45895522388059701</v>
      </c>
      <c r="H1238" s="353">
        <f t="shared" si="81"/>
        <v>3.0597014925373131E-2</v>
      </c>
      <c r="I1238" s="354">
        <f t="shared" si="82"/>
        <v>0.62576687116564422</v>
      </c>
      <c r="J1238" s="355" t="str">
        <f t="shared" si="83"/>
        <v>entry1</v>
      </c>
      <c r="AA1238" s="38">
        <v>42059</v>
      </c>
      <c r="AB1238" s="349">
        <v>8.42</v>
      </c>
      <c r="AC1238" s="15">
        <v>42023</v>
      </c>
      <c r="AD1238">
        <v>9.0299999999999994</v>
      </c>
      <c r="AE1238" s="15">
        <v>42180</v>
      </c>
      <c r="AF1238">
        <v>31.709999999999901</v>
      </c>
      <c r="AG1238" s="15">
        <v>42213</v>
      </c>
      <c r="AH1238">
        <v>11.899999999999901</v>
      </c>
      <c r="AI1238" s="15">
        <v>42051</v>
      </c>
      <c r="AJ1238">
        <v>22.279999999999902</v>
      </c>
    </row>
    <row r="1239" spans="1:36">
      <c r="A1239" s="353" t="s">
        <v>43051</v>
      </c>
      <c r="B1239" s="353">
        <v>83</v>
      </c>
      <c r="C1239" s="353">
        <v>51</v>
      </c>
      <c r="D1239" s="353">
        <v>-10.6</v>
      </c>
      <c r="E1239" s="353">
        <v>0.66</v>
      </c>
      <c r="F1239" s="353">
        <v>-21.729999999999901</v>
      </c>
      <c r="G1239" s="353">
        <f t="shared" si="80"/>
        <v>-0.4878048780487827</v>
      </c>
      <c r="H1239" s="353">
        <f t="shared" si="81"/>
        <v>3.0372756557754396E-2</v>
      </c>
      <c r="I1239" s="354">
        <f t="shared" si="82"/>
        <v>0.61445783132530118</v>
      </c>
      <c r="J1239" s="355" t="str">
        <f t="shared" si="83"/>
        <v>entry2</v>
      </c>
      <c r="AA1239" s="38">
        <v>42060</v>
      </c>
      <c r="AB1239" s="349">
        <v>8.42</v>
      </c>
      <c r="AC1239" s="15">
        <v>42024</v>
      </c>
      <c r="AD1239">
        <v>9.0299999999999994</v>
      </c>
      <c r="AE1239" s="15">
        <v>42181</v>
      </c>
      <c r="AF1239">
        <v>31.709999999999901</v>
      </c>
      <c r="AG1239" s="15">
        <v>42214</v>
      </c>
      <c r="AH1239">
        <v>11.899999999999901</v>
      </c>
      <c r="AI1239" s="15">
        <v>42052</v>
      </c>
      <c r="AJ1239">
        <v>22.279999999999902</v>
      </c>
    </row>
    <row r="1240" spans="1:36">
      <c r="A1240" s="353" t="s">
        <v>43022</v>
      </c>
      <c r="B1240" s="353">
        <v>83</v>
      </c>
      <c r="C1240" s="353">
        <v>49</v>
      </c>
      <c r="D1240" s="353">
        <v>-15.649999999999901</v>
      </c>
      <c r="E1240" s="353">
        <v>0.62</v>
      </c>
      <c r="F1240" s="353">
        <v>-20.549999999999901</v>
      </c>
      <c r="G1240" s="353">
        <f t="shared" si="80"/>
        <v>-0.76155717761557062</v>
      </c>
      <c r="H1240" s="353">
        <f t="shared" si="81"/>
        <v>3.0170316301703307E-2</v>
      </c>
      <c r="I1240" s="354">
        <f t="shared" si="82"/>
        <v>0.59036144578313254</v>
      </c>
      <c r="J1240" s="355" t="str">
        <f t="shared" si="83"/>
        <v>entry2</v>
      </c>
      <c r="AA1240" s="38">
        <v>42061</v>
      </c>
      <c r="AB1240" s="349">
        <v>8.42</v>
      </c>
      <c r="AC1240" s="15">
        <v>42025</v>
      </c>
      <c r="AD1240">
        <v>9.0299999999999994</v>
      </c>
      <c r="AE1240" s="15">
        <v>42184</v>
      </c>
      <c r="AF1240">
        <v>31.709999999999901</v>
      </c>
      <c r="AG1240" s="15">
        <v>42215</v>
      </c>
      <c r="AH1240">
        <v>11.899999999999901</v>
      </c>
      <c r="AI1240" s="15">
        <v>42058</v>
      </c>
      <c r="AJ1240">
        <v>22.279999999999902</v>
      </c>
    </row>
    <row r="1241" spans="1:36">
      <c r="A1241" s="353" t="s">
        <v>43007</v>
      </c>
      <c r="B1241" s="353">
        <v>83</v>
      </c>
      <c r="C1241" s="353">
        <v>45</v>
      </c>
      <c r="D1241" s="353">
        <v>-9.44</v>
      </c>
      <c r="E1241" s="353">
        <v>0.91999999999999904</v>
      </c>
      <c r="F1241" s="353">
        <v>-30.649999999999899</v>
      </c>
      <c r="G1241" s="353">
        <f t="shared" si="80"/>
        <v>-0.30799347471451977</v>
      </c>
      <c r="H1241" s="353">
        <f t="shared" si="81"/>
        <v>3.0016313213703166E-2</v>
      </c>
      <c r="I1241" s="354">
        <f t="shared" si="82"/>
        <v>0.54216867469879515</v>
      </c>
      <c r="J1241" s="355" t="str">
        <f t="shared" si="83"/>
        <v>entry2</v>
      </c>
      <c r="AA1241" s="38">
        <v>42062</v>
      </c>
      <c r="AB1241" s="349">
        <v>8.42</v>
      </c>
      <c r="AC1241" s="15">
        <v>42026</v>
      </c>
      <c r="AD1241">
        <v>9.0299999999999994</v>
      </c>
      <c r="AE1241" s="15">
        <v>42185</v>
      </c>
      <c r="AF1241">
        <v>31.709999999999901</v>
      </c>
      <c r="AG1241" s="15">
        <v>42216</v>
      </c>
      <c r="AH1241">
        <v>11.899999999999901</v>
      </c>
      <c r="AI1241" s="15">
        <v>42059</v>
      </c>
      <c r="AJ1241">
        <v>22.279999999999902</v>
      </c>
    </row>
    <row r="1242" spans="1:36">
      <c r="A1242" s="353" t="s">
        <v>43026</v>
      </c>
      <c r="B1242" s="353">
        <v>83</v>
      </c>
      <c r="C1242" s="353">
        <v>43</v>
      </c>
      <c r="D1242" s="353">
        <v>-19.999999999999901</v>
      </c>
      <c r="E1242" s="353">
        <v>0.93</v>
      </c>
      <c r="F1242" s="353">
        <v>-31.17</v>
      </c>
      <c r="G1242" s="353">
        <f t="shared" si="80"/>
        <v>-0.6416426050689733</v>
      </c>
      <c r="H1242" s="353">
        <f t="shared" si="81"/>
        <v>2.9836381135707409E-2</v>
      </c>
      <c r="I1242" s="354">
        <f t="shared" si="82"/>
        <v>0.51807228915662651</v>
      </c>
      <c r="J1242" s="355" t="str">
        <f t="shared" si="83"/>
        <v>entry2</v>
      </c>
      <c r="AA1242" s="38">
        <v>42065</v>
      </c>
      <c r="AB1242" s="349">
        <v>8.42</v>
      </c>
      <c r="AC1242" s="15">
        <v>42027</v>
      </c>
      <c r="AD1242">
        <v>9.0299999999999994</v>
      </c>
      <c r="AE1242" s="15">
        <v>42186</v>
      </c>
      <c r="AF1242">
        <v>31.709999999999901</v>
      </c>
      <c r="AG1242" s="15">
        <v>42219</v>
      </c>
      <c r="AH1242">
        <v>11.899999999999901</v>
      </c>
      <c r="AI1242" s="15">
        <v>42060</v>
      </c>
      <c r="AJ1242">
        <v>22.279999999999902</v>
      </c>
    </row>
    <row r="1243" spans="1:36">
      <c r="A1243" s="353" t="s">
        <v>43064</v>
      </c>
      <c r="B1243" s="353">
        <v>83</v>
      </c>
      <c r="C1243" s="353">
        <v>33</v>
      </c>
      <c r="D1243" s="353">
        <v>-0.95000000000000895</v>
      </c>
      <c r="E1243" s="353">
        <v>0.66</v>
      </c>
      <c r="F1243" s="353">
        <v>-22.619999999999902</v>
      </c>
      <c r="G1243" s="353">
        <f t="shared" si="80"/>
        <v>-4.1998231653404647E-2</v>
      </c>
      <c r="H1243" s="353">
        <f t="shared" si="81"/>
        <v>2.9177718832891376E-2</v>
      </c>
      <c r="I1243" s="354">
        <f t="shared" si="82"/>
        <v>0.39759036144578314</v>
      </c>
      <c r="J1243" s="355" t="str">
        <f t="shared" si="83"/>
        <v>entry2</v>
      </c>
      <c r="AA1243" s="38">
        <v>42066</v>
      </c>
      <c r="AB1243" s="349">
        <v>8.42</v>
      </c>
      <c r="AC1243" s="15">
        <v>42030</v>
      </c>
      <c r="AD1243">
        <v>9.0299999999999994</v>
      </c>
      <c r="AE1243" s="15">
        <v>42187</v>
      </c>
      <c r="AF1243">
        <v>31.709999999999901</v>
      </c>
      <c r="AG1243" s="15">
        <v>42220</v>
      </c>
      <c r="AH1243">
        <v>11.899999999999901</v>
      </c>
      <c r="AI1243" s="15">
        <v>42061</v>
      </c>
      <c r="AJ1243">
        <v>22.279999999999902</v>
      </c>
    </row>
    <row r="1244" spans="1:36">
      <c r="A1244" s="353" t="s">
        <v>42952</v>
      </c>
      <c r="B1244" s="353">
        <v>163</v>
      </c>
      <c r="C1244" s="353">
        <v>77</v>
      </c>
      <c r="D1244" s="353">
        <v>-10.8799999999999</v>
      </c>
      <c r="E1244" s="353">
        <v>0.56000000000000005</v>
      </c>
      <c r="F1244" s="353">
        <v>-19.439999999999898</v>
      </c>
      <c r="G1244" s="353">
        <f t="shared" si="80"/>
        <v>-0.5596707818930019</v>
      </c>
      <c r="H1244" s="353">
        <f t="shared" si="81"/>
        <v>2.8806584362140071E-2</v>
      </c>
      <c r="I1244" s="354">
        <f t="shared" si="82"/>
        <v>0.47239263803680981</v>
      </c>
      <c r="J1244" s="355" t="str">
        <f t="shared" si="83"/>
        <v>entry1</v>
      </c>
      <c r="AA1244" s="38">
        <v>42067</v>
      </c>
      <c r="AB1244" s="349">
        <v>8.42</v>
      </c>
      <c r="AC1244" s="15">
        <v>42031</v>
      </c>
      <c r="AD1244">
        <v>9.0299999999999994</v>
      </c>
      <c r="AE1244" s="15">
        <v>42188</v>
      </c>
      <c r="AF1244">
        <v>31.709999999999901</v>
      </c>
      <c r="AG1244" s="15">
        <v>42221</v>
      </c>
      <c r="AH1244">
        <v>11.899999999999901</v>
      </c>
      <c r="AI1244" s="15">
        <v>42062</v>
      </c>
      <c r="AJ1244">
        <v>22.279999999999902</v>
      </c>
    </row>
    <row r="1245" spans="1:36">
      <c r="A1245" s="353" t="s">
        <v>43027</v>
      </c>
      <c r="B1245" s="353">
        <v>83</v>
      </c>
      <c r="C1245" s="353">
        <v>44</v>
      </c>
      <c r="D1245" s="353">
        <v>-19.549999999999901</v>
      </c>
      <c r="E1245" s="353">
        <v>0.93</v>
      </c>
      <c r="F1245" s="353">
        <v>-32.299999999999997</v>
      </c>
      <c r="G1245" s="353">
        <f t="shared" si="80"/>
        <v>-0.60526315789473384</v>
      </c>
      <c r="H1245" s="353">
        <f t="shared" si="81"/>
        <v>2.879256965944273E-2</v>
      </c>
      <c r="I1245" s="354">
        <f t="shared" si="82"/>
        <v>0.53012048192771088</v>
      </c>
      <c r="J1245" s="355" t="str">
        <f t="shared" si="83"/>
        <v>entry2</v>
      </c>
      <c r="AA1245" s="38">
        <v>42068</v>
      </c>
      <c r="AB1245" s="349">
        <v>8.42</v>
      </c>
      <c r="AC1245" s="15">
        <v>42032</v>
      </c>
      <c r="AD1245">
        <v>9.0299999999999994</v>
      </c>
      <c r="AE1245" s="15">
        <v>42191</v>
      </c>
      <c r="AF1245">
        <v>31.709999999999901</v>
      </c>
      <c r="AG1245" s="15">
        <v>42222</v>
      </c>
      <c r="AH1245">
        <v>11.899999999999901</v>
      </c>
      <c r="AI1245" s="15">
        <v>42065</v>
      </c>
      <c r="AJ1245">
        <v>22.279999999999902</v>
      </c>
    </row>
    <row r="1246" spans="1:36">
      <c r="A1246" s="353" t="s">
        <v>42276</v>
      </c>
      <c r="B1246" s="353">
        <v>163</v>
      </c>
      <c r="C1246" s="353">
        <v>37</v>
      </c>
      <c r="D1246" s="353">
        <v>-15.6999999999999</v>
      </c>
      <c r="E1246" s="353">
        <v>1.53999999999999</v>
      </c>
      <c r="F1246" s="353">
        <v>-53.69</v>
      </c>
      <c r="G1246" s="353">
        <f t="shared" si="80"/>
        <v>-0.29241944496181599</v>
      </c>
      <c r="H1246" s="353">
        <f t="shared" si="81"/>
        <v>2.8683181225553921E-2</v>
      </c>
      <c r="I1246" s="354">
        <f t="shared" si="82"/>
        <v>0.22699386503067484</v>
      </c>
      <c r="J1246" s="355" t="str">
        <f t="shared" si="83"/>
        <v>entry1</v>
      </c>
      <c r="AA1246" s="38">
        <v>42069</v>
      </c>
      <c r="AB1246" s="349">
        <v>8.42</v>
      </c>
      <c r="AC1246" s="15">
        <v>42033</v>
      </c>
      <c r="AD1246">
        <v>9.0299999999999994</v>
      </c>
      <c r="AE1246" s="15">
        <v>42192</v>
      </c>
      <c r="AF1246">
        <v>31.709999999999901</v>
      </c>
      <c r="AG1246" s="15">
        <v>42223</v>
      </c>
      <c r="AH1246">
        <v>11.899999999999901</v>
      </c>
      <c r="AI1246" s="15">
        <v>42066</v>
      </c>
      <c r="AJ1246">
        <v>22.279999999999902</v>
      </c>
    </row>
    <row r="1247" spans="1:36">
      <c r="A1247" s="353" t="s">
        <v>43074</v>
      </c>
      <c r="B1247" s="353">
        <v>48</v>
      </c>
      <c r="C1247" s="353">
        <v>27</v>
      </c>
      <c r="D1247" s="353">
        <v>-3.27999999999999</v>
      </c>
      <c r="E1247" s="353">
        <v>0.48</v>
      </c>
      <c r="F1247" s="353">
        <v>-17.029999999999902</v>
      </c>
      <c r="G1247" s="353">
        <f t="shared" si="80"/>
        <v>-0.19260129183793359</v>
      </c>
      <c r="H1247" s="353">
        <f t="shared" si="81"/>
        <v>2.8185554903112316E-2</v>
      </c>
      <c r="I1247" s="354">
        <f t="shared" si="82"/>
        <v>0.5625</v>
      </c>
      <c r="J1247" s="355" t="str">
        <f t="shared" si="83"/>
        <v>entry3</v>
      </c>
      <c r="AA1247" s="38">
        <v>42072</v>
      </c>
      <c r="AB1247" s="349">
        <v>8.42</v>
      </c>
      <c r="AC1247" s="15">
        <v>42034</v>
      </c>
      <c r="AD1247">
        <v>9.0299999999999994</v>
      </c>
      <c r="AE1247" s="15">
        <v>42193</v>
      </c>
      <c r="AF1247">
        <v>31.709999999999901</v>
      </c>
      <c r="AG1247" s="15">
        <v>42226</v>
      </c>
      <c r="AH1247">
        <v>11.899999999999901</v>
      </c>
      <c r="AI1247" s="15">
        <v>42067</v>
      </c>
      <c r="AJ1247">
        <v>22.279999999999902</v>
      </c>
    </row>
    <row r="1248" spans="1:36">
      <c r="A1248" s="353" t="s">
        <v>43179</v>
      </c>
      <c r="B1248" s="353">
        <v>17</v>
      </c>
      <c r="C1248" s="353">
        <v>5</v>
      </c>
      <c r="D1248" s="353">
        <v>-21.38</v>
      </c>
      <c r="E1248" s="353">
        <v>0.71</v>
      </c>
      <c r="F1248" s="353">
        <v>-25.46</v>
      </c>
      <c r="G1248" s="353">
        <f t="shared" si="80"/>
        <v>-0.83974862529457972</v>
      </c>
      <c r="H1248" s="353">
        <f t="shared" si="81"/>
        <v>2.7886881382560878E-2</v>
      </c>
      <c r="I1248" s="354">
        <f t="shared" si="82"/>
        <v>0.29411764705882354</v>
      </c>
      <c r="J1248" s="355" t="str">
        <f t="shared" si="83"/>
        <v>entry4</v>
      </c>
      <c r="AA1248" s="38">
        <v>42073</v>
      </c>
      <c r="AB1248" s="349">
        <v>8.42</v>
      </c>
      <c r="AC1248" s="15">
        <v>42037</v>
      </c>
      <c r="AD1248">
        <v>9.0299999999999994</v>
      </c>
      <c r="AE1248" s="15">
        <v>42194</v>
      </c>
      <c r="AF1248">
        <v>31.709999999999901</v>
      </c>
      <c r="AG1248" s="15">
        <v>42227</v>
      </c>
      <c r="AH1248">
        <v>11.899999999999901</v>
      </c>
      <c r="AI1248" s="15">
        <v>42068</v>
      </c>
      <c r="AJ1248">
        <v>22.279999999999902</v>
      </c>
    </row>
    <row r="1249" spans="1:36">
      <c r="A1249" s="353" t="s">
        <v>43041</v>
      </c>
      <c r="B1249" s="353">
        <v>83</v>
      </c>
      <c r="C1249" s="353">
        <v>33</v>
      </c>
      <c r="D1249" s="353">
        <v>-0.79999999999998395</v>
      </c>
      <c r="E1249" s="353">
        <v>0.93</v>
      </c>
      <c r="F1249" s="353">
        <v>-33.47</v>
      </c>
      <c r="G1249" s="353">
        <f t="shared" si="80"/>
        <v>-2.3902001792649657E-2</v>
      </c>
      <c r="H1249" s="353">
        <f t="shared" si="81"/>
        <v>2.7786077083955783E-2</v>
      </c>
      <c r="I1249" s="354">
        <f t="shared" si="82"/>
        <v>0.39759036144578314</v>
      </c>
      <c r="J1249" s="355" t="str">
        <f t="shared" si="83"/>
        <v>entry2</v>
      </c>
      <c r="AA1249" s="38">
        <v>42074</v>
      </c>
      <c r="AB1249" s="349">
        <v>8.42</v>
      </c>
      <c r="AC1249" s="15">
        <v>42038</v>
      </c>
      <c r="AD1249">
        <v>9.0299999999999994</v>
      </c>
      <c r="AE1249" s="15">
        <v>42195</v>
      </c>
      <c r="AF1249">
        <v>31.709999999999901</v>
      </c>
      <c r="AG1249" s="15">
        <v>42228</v>
      </c>
      <c r="AH1249">
        <v>11.899999999999901</v>
      </c>
      <c r="AI1249" s="15">
        <v>42069</v>
      </c>
      <c r="AJ1249">
        <v>22.279999999999902</v>
      </c>
    </row>
    <row r="1250" spans="1:36">
      <c r="A1250" s="353" t="s">
        <v>43034</v>
      </c>
      <c r="B1250" s="353">
        <v>83</v>
      </c>
      <c r="C1250" s="353">
        <v>37</v>
      </c>
      <c r="D1250" s="353">
        <v>-18.229999999999901</v>
      </c>
      <c r="E1250" s="353">
        <v>0.93</v>
      </c>
      <c r="F1250" s="353">
        <v>-34.380000000000003</v>
      </c>
      <c r="G1250" s="353">
        <f t="shared" si="80"/>
        <v>-0.53025014543338855</v>
      </c>
      <c r="H1250" s="353">
        <f t="shared" si="81"/>
        <v>2.7050610820244327E-2</v>
      </c>
      <c r="I1250" s="354">
        <f t="shared" si="82"/>
        <v>0.44578313253012047</v>
      </c>
      <c r="J1250" s="355" t="str">
        <f t="shared" si="83"/>
        <v>entry2</v>
      </c>
      <c r="AA1250" s="38">
        <v>42075</v>
      </c>
      <c r="AB1250" s="349">
        <v>8.42</v>
      </c>
      <c r="AC1250" s="15">
        <v>42039</v>
      </c>
      <c r="AD1250">
        <v>9.0299999999999994</v>
      </c>
      <c r="AE1250" s="15">
        <v>42198</v>
      </c>
      <c r="AF1250">
        <v>31.709999999999901</v>
      </c>
      <c r="AG1250" s="15">
        <v>42229</v>
      </c>
      <c r="AH1250">
        <v>11.899999999999901</v>
      </c>
      <c r="AI1250" s="15">
        <v>42072</v>
      </c>
      <c r="AJ1250">
        <v>22.279999999999902</v>
      </c>
    </row>
    <row r="1251" spans="1:36">
      <c r="A1251" s="353" t="s">
        <v>43030</v>
      </c>
      <c r="B1251" s="353">
        <v>83</v>
      </c>
      <c r="C1251" s="353">
        <v>39</v>
      </c>
      <c r="D1251" s="353">
        <v>-22.899999999999899</v>
      </c>
      <c r="E1251" s="353">
        <v>0.93</v>
      </c>
      <c r="F1251" s="353">
        <v>-34.659999999999997</v>
      </c>
      <c r="G1251" s="353">
        <f t="shared" si="80"/>
        <v>-0.66070398153490772</v>
      </c>
      <c r="H1251" s="353">
        <f t="shared" si="81"/>
        <v>2.6832083092902484E-2</v>
      </c>
      <c r="I1251" s="354">
        <f t="shared" si="82"/>
        <v>0.46987951807228917</v>
      </c>
      <c r="J1251" s="355" t="str">
        <f t="shared" si="83"/>
        <v>entry2</v>
      </c>
      <c r="AA1251" s="38">
        <v>42076</v>
      </c>
      <c r="AB1251" s="349">
        <v>8.42</v>
      </c>
      <c r="AC1251" s="15">
        <v>42040</v>
      </c>
      <c r="AD1251">
        <v>9.0299999999999994</v>
      </c>
      <c r="AE1251" s="15">
        <v>42199</v>
      </c>
      <c r="AF1251">
        <v>31.709999999999901</v>
      </c>
      <c r="AG1251" s="15">
        <v>42233</v>
      </c>
      <c r="AH1251">
        <v>11.899999999999901</v>
      </c>
      <c r="AI1251" s="15">
        <v>42073</v>
      </c>
      <c r="AJ1251">
        <v>22.279999999999902</v>
      </c>
    </row>
    <row r="1252" spans="1:36">
      <c r="A1252" s="353" t="s">
        <v>42976</v>
      </c>
      <c r="B1252" s="353">
        <v>163</v>
      </c>
      <c r="C1252" s="353">
        <v>76</v>
      </c>
      <c r="D1252" s="353">
        <v>-17.170000000000002</v>
      </c>
      <c r="E1252" s="353">
        <v>0.52</v>
      </c>
      <c r="F1252" s="353">
        <v>-19.45</v>
      </c>
      <c r="G1252" s="353">
        <f t="shared" si="80"/>
        <v>-0.88277634961439599</v>
      </c>
      <c r="H1252" s="353">
        <f t="shared" si="81"/>
        <v>2.6735218508997433E-2</v>
      </c>
      <c r="I1252" s="354">
        <f t="shared" si="82"/>
        <v>0.46625766871165641</v>
      </c>
      <c r="J1252" s="355" t="str">
        <f t="shared" si="83"/>
        <v>entry1</v>
      </c>
      <c r="AA1252" s="38">
        <v>42079</v>
      </c>
      <c r="AB1252" s="349">
        <v>8.42</v>
      </c>
      <c r="AC1252" s="15">
        <v>42041</v>
      </c>
      <c r="AD1252">
        <v>9.0299999999999994</v>
      </c>
      <c r="AE1252" s="15">
        <v>42200</v>
      </c>
      <c r="AF1252">
        <v>31.709999999999901</v>
      </c>
      <c r="AG1252" s="15">
        <v>42234</v>
      </c>
      <c r="AH1252">
        <v>11.899999999999901</v>
      </c>
      <c r="AI1252" s="15">
        <v>42074</v>
      </c>
      <c r="AJ1252">
        <v>22.279999999999902</v>
      </c>
    </row>
    <row r="1253" spans="1:36">
      <c r="A1253" s="353" t="s">
        <v>43016</v>
      </c>
      <c r="B1253" s="353">
        <v>83</v>
      </c>
      <c r="C1253" s="353">
        <v>22</v>
      </c>
      <c r="D1253" s="353">
        <v>-4.6899999999999897</v>
      </c>
      <c r="E1253" s="353">
        <v>0.91999999999999904</v>
      </c>
      <c r="F1253" s="353">
        <v>-34.78</v>
      </c>
      <c r="G1253" s="353">
        <f t="shared" si="80"/>
        <v>-0.13484761357101752</v>
      </c>
      <c r="H1253" s="353">
        <f t="shared" si="81"/>
        <v>2.6451983898792383E-2</v>
      </c>
      <c r="I1253" s="354">
        <f t="shared" si="82"/>
        <v>0.26506024096385544</v>
      </c>
      <c r="J1253" s="355" t="str">
        <f t="shared" si="83"/>
        <v>entry2</v>
      </c>
      <c r="AA1253" s="38">
        <v>42080</v>
      </c>
      <c r="AB1253" s="349">
        <v>8.42</v>
      </c>
      <c r="AC1253" s="15">
        <v>42044</v>
      </c>
      <c r="AD1253">
        <v>9.0299999999999994</v>
      </c>
      <c r="AE1253" s="15">
        <v>42201</v>
      </c>
      <c r="AF1253">
        <v>31.709999999999901</v>
      </c>
      <c r="AG1253" s="15">
        <v>42235</v>
      </c>
      <c r="AH1253">
        <v>11.899999999999901</v>
      </c>
      <c r="AI1253" s="15">
        <v>42075</v>
      </c>
      <c r="AJ1253">
        <v>22.279999999999902</v>
      </c>
    </row>
    <row r="1254" spans="1:36">
      <c r="A1254" s="353" t="s">
        <v>43073</v>
      </c>
      <c r="B1254" s="353">
        <v>48</v>
      </c>
      <c r="C1254" s="353">
        <v>22</v>
      </c>
      <c r="D1254" s="353">
        <v>-9.5299999999999905</v>
      </c>
      <c r="E1254" s="353">
        <v>0.48</v>
      </c>
      <c r="F1254" s="353">
        <v>-18.389999999999901</v>
      </c>
      <c r="G1254" s="353">
        <f t="shared" si="80"/>
        <v>-0.5182164219684634</v>
      </c>
      <c r="H1254" s="353">
        <f t="shared" si="81"/>
        <v>2.6101141924959357E-2</v>
      </c>
      <c r="I1254" s="354">
        <f t="shared" si="82"/>
        <v>0.45833333333333331</v>
      </c>
      <c r="J1254" s="355" t="str">
        <f t="shared" si="83"/>
        <v>entry3</v>
      </c>
      <c r="AA1254" s="38">
        <v>42081</v>
      </c>
      <c r="AB1254" s="349">
        <v>8.42</v>
      </c>
      <c r="AC1254" s="15">
        <v>42045</v>
      </c>
      <c r="AD1254">
        <v>9.0299999999999994</v>
      </c>
      <c r="AE1254" s="15">
        <v>42202</v>
      </c>
      <c r="AF1254">
        <v>31.709999999999901</v>
      </c>
      <c r="AG1254" s="15">
        <v>42236</v>
      </c>
      <c r="AH1254">
        <v>11.899999999999901</v>
      </c>
      <c r="AI1254" s="15">
        <v>42076</v>
      </c>
      <c r="AJ1254">
        <v>22.279999999999902</v>
      </c>
    </row>
    <row r="1255" spans="1:36">
      <c r="A1255" s="353" t="s">
        <v>42945</v>
      </c>
      <c r="B1255" s="353">
        <v>163</v>
      </c>
      <c r="C1255" s="353">
        <v>61</v>
      </c>
      <c r="D1255" s="353">
        <v>-33.0399999999999</v>
      </c>
      <c r="E1255" s="353">
        <v>1.62</v>
      </c>
      <c r="F1255" s="353">
        <v>-62.29</v>
      </c>
      <c r="G1255" s="353">
        <f t="shared" si="80"/>
        <v>-0.53042221865467809</v>
      </c>
      <c r="H1255" s="353">
        <f t="shared" si="81"/>
        <v>2.6007384812971587E-2</v>
      </c>
      <c r="I1255" s="354">
        <f t="shared" si="82"/>
        <v>0.37423312883435583</v>
      </c>
      <c r="J1255" s="355" t="str">
        <f t="shared" si="83"/>
        <v>entry1</v>
      </c>
      <c r="AA1255" s="38">
        <v>42082</v>
      </c>
      <c r="AB1255" s="349">
        <v>8.42</v>
      </c>
      <c r="AC1255" s="15">
        <v>42046</v>
      </c>
      <c r="AD1255">
        <v>9.0299999999999994</v>
      </c>
      <c r="AE1255" s="15">
        <v>42205</v>
      </c>
      <c r="AF1255">
        <v>31.709999999999901</v>
      </c>
      <c r="AG1255" s="15">
        <v>42237</v>
      </c>
      <c r="AH1255">
        <v>11.899999999999901</v>
      </c>
      <c r="AI1255" s="15">
        <v>42079</v>
      </c>
      <c r="AJ1255">
        <v>22.279999999999902</v>
      </c>
    </row>
    <row r="1256" spans="1:36">
      <c r="A1256" s="353" t="s">
        <v>42353</v>
      </c>
      <c r="B1256" s="353">
        <v>83</v>
      </c>
      <c r="C1256" s="353">
        <v>11</v>
      </c>
      <c r="D1256" s="353">
        <v>-15.44</v>
      </c>
      <c r="E1256" s="353">
        <v>0.69999999999999896</v>
      </c>
      <c r="F1256" s="353">
        <v>-27.1799999999999</v>
      </c>
      <c r="G1256" s="353">
        <f t="shared" si="80"/>
        <v>-0.56806475349521912</v>
      </c>
      <c r="H1256" s="353">
        <f t="shared" si="81"/>
        <v>2.5754231052244354E-2</v>
      </c>
      <c r="I1256" s="354">
        <f t="shared" si="82"/>
        <v>0.13253012048192772</v>
      </c>
      <c r="J1256" s="355" t="str">
        <f t="shared" si="83"/>
        <v>entry2</v>
      </c>
      <c r="AA1256" s="38">
        <v>42083</v>
      </c>
      <c r="AB1256" s="349">
        <v>8.42</v>
      </c>
      <c r="AC1256" s="15">
        <v>42047</v>
      </c>
      <c r="AD1256">
        <v>9.0299999999999994</v>
      </c>
      <c r="AE1256" s="15">
        <v>42206</v>
      </c>
      <c r="AF1256">
        <v>31.709999999999901</v>
      </c>
      <c r="AG1256" s="15">
        <v>42240</v>
      </c>
      <c r="AH1256">
        <v>11.5999999999999</v>
      </c>
      <c r="AI1256" s="15">
        <v>42080</v>
      </c>
      <c r="AJ1256">
        <v>22.279999999999902</v>
      </c>
    </row>
    <row r="1257" spans="1:36">
      <c r="A1257" s="353" t="s">
        <v>43009</v>
      </c>
      <c r="B1257" s="353">
        <v>83</v>
      </c>
      <c r="C1257" s="353">
        <v>32</v>
      </c>
      <c r="D1257" s="353">
        <v>-5.8799999999999901</v>
      </c>
      <c r="E1257" s="353">
        <v>0.91999999999999904</v>
      </c>
      <c r="F1257" s="353">
        <v>-35.76</v>
      </c>
      <c r="G1257" s="353">
        <f t="shared" si="80"/>
        <v>-0.16442953020134202</v>
      </c>
      <c r="H1257" s="353">
        <f t="shared" si="81"/>
        <v>2.5727069351230401E-2</v>
      </c>
      <c r="I1257" s="354">
        <f t="shared" si="82"/>
        <v>0.38554216867469882</v>
      </c>
      <c r="J1257" s="355" t="str">
        <f t="shared" si="83"/>
        <v>entry2</v>
      </c>
      <c r="AA1257" s="38">
        <v>42086</v>
      </c>
      <c r="AB1257" s="349">
        <v>8.42</v>
      </c>
      <c r="AC1257" s="15">
        <v>42048</v>
      </c>
      <c r="AD1257">
        <v>9.0299999999999994</v>
      </c>
      <c r="AE1257" s="15">
        <v>42207</v>
      </c>
      <c r="AF1257">
        <v>31.709999999999901</v>
      </c>
      <c r="AG1257" s="15">
        <v>42241</v>
      </c>
      <c r="AH1257">
        <v>11.7699999999999</v>
      </c>
      <c r="AI1257" s="15">
        <v>42081</v>
      </c>
      <c r="AJ1257">
        <v>22.279999999999902</v>
      </c>
    </row>
    <row r="1258" spans="1:36">
      <c r="A1258" s="353" t="s">
        <v>42946</v>
      </c>
      <c r="B1258" s="353">
        <v>163</v>
      </c>
      <c r="C1258" s="353">
        <v>74</v>
      </c>
      <c r="D1258" s="353">
        <v>-36.149999999999899</v>
      </c>
      <c r="E1258" s="353">
        <v>1.62</v>
      </c>
      <c r="F1258" s="353">
        <v>-63.67</v>
      </c>
      <c r="G1258" s="353">
        <f t="shared" si="80"/>
        <v>-0.56777132087325111</v>
      </c>
      <c r="H1258" s="353">
        <f t="shared" si="81"/>
        <v>2.5443694047432071E-2</v>
      </c>
      <c r="I1258" s="354">
        <f t="shared" si="82"/>
        <v>0.45398773006134968</v>
      </c>
      <c r="J1258" s="355" t="str">
        <f t="shared" si="83"/>
        <v>entry1</v>
      </c>
      <c r="AA1258" s="38">
        <v>42087</v>
      </c>
      <c r="AB1258" s="349">
        <v>8.42</v>
      </c>
      <c r="AC1258" s="15">
        <v>42051</v>
      </c>
      <c r="AD1258">
        <v>9.0299999999999994</v>
      </c>
      <c r="AE1258" s="15">
        <v>42208</v>
      </c>
      <c r="AF1258">
        <v>31.709999999999901</v>
      </c>
      <c r="AG1258" s="15">
        <v>42242</v>
      </c>
      <c r="AH1258">
        <v>11.6799999999999</v>
      </c>
      <c r="AI1258" s="15">
        <v>42082</v>
      </c>
      <c r="AJ1258">
        <v>22.279999999999902</v>
      </c>
    </row>
    <row r="1259" spans="1:36">
      <c r="A1259" s="353" t="s">
        <v>43078</v>
      </c>
      <c r="B1259" s="353">
        <v>48</v>
      </c>
      <c r="C1259" s="353">
        <v>25</v>
      </c>
      <c r="D1259" s="353">
        <v>-6.1999999999999904</v>
      </c>
      <c r="E1259" s="353">
        <v>0.48</v>
      </c>
      <c r="F1259" s="353">
        <v>-18.889999999999901</v>
      </c>
      <c r="G1259" s="353">
        <f t="shared" si="80"/>
        <v>-0.32821598729486623</v>
      </c>
      <c r="H1259" s="353">
        <f t="shared" si="81"/>
        <v>2.5410269984118713E-2</v>
      </c>
      <c r="I1259" s="354">
        <f t="shared" si="82"/>
        <v>0.52083333333333337</v>
      </c>
      <c r="J1259" s="355" t="str">
        <f t="shared" si="83"/>
        <v>entry3</v>
      </c>
      <c r="AA1259" s="38">
        <v>42088</v>
      </c>
      <c r="AB1259" s="349">
        <v>8.42</v>
      </c>
      <c r="AC1259" s="15">
        <v>42052</v>
      </c>
      <c r="AD1259">
        <v>9.0299999999999994</v>
      </c>
      <c r="AE1259" s="15">
        <v>42209</v>
      </c>
      <c r="AF1259">
        <v>31.709999999999901</v>
      </c>
      <c r="AG1259" s="15">
        <v>42243</v>
      </c>
      <c r="AH1259">
        <v>11.899999999999901</v>
      </c>
      <c r="AI1259" s="15">
        <v>42083</v>
      </c>
      <c r="AJ1259">
        <v>22.279999999999902</v>
      </c>
    </row>
    <row r="1260" spans="1:36">
      <c r="A1260" s="353" t="s">
        <v>43031</v>
      </c>
      <c r="B1260" s="353">
        <v>83</v>
      </c>
      <c r="C1260" s="353">
        <v>40</v>
      </c>
      <c r="D1260" s="353">
        <v>-23.229999999999901</v>
      </c>
      <c r="E1260" s="353">
        <v>0.93</v>
      </c>
      <c r="F1260" s="353">
        <v>-37.1</v>
      </c>
      <c r="G1260" s="353">
        <f t="shared" si="80"/>
        <v>-0.62614555256064419</v>
      </c>
      <c r="H1260" s="353">
        <f t="shared" si="81"/>
        <v>2.5067385444743937E-2</v>
      </c>
      <c r="I1260" s="354">
        <f t="shared" si="82"/>
        <v>0.48192771084337349</v>
      </c>
      <c r="J1260" s="355" t="str">
        <f t="shared" si="83"/>
        <v>entry2</v>
      </c>
      <c r="AA1260" s="38">
        <v>42089</v>
      </c>
      <c r="AB1260" s="349">
        <v>8.42</v>
      </c>
      <c r="AC1260" s="15">
        <v>42058</v>
      </c>
      <c r="AD1260">
        <v>9.0299999999999994</v>
      </c>
      <c r="AE1260" s="15">
        <v>42212</v>
      </c>
      <c r="AF1260">
        <v>31.709999999999901</v>
      </c>
      <c r="AG1260" s="15">
        <v>42244</v>
      </c>
      <c r="AH1260">
        <v>11.909999999999901</v>
      </c>
      <c r="AI1260" s="15">
        <v>42086</v>
      </c>
      <c r="AJ1260">
        <v>22.279999999999902</v>
      </c>
    </row>
    <row r="1261" spans="1:36">
      <c r="A1261" s="353" t="s">
        <v>43014</v>
      </c>
      <c r="B1261" s="353">
        <v>83</v>
      </c>
      <c r="C1261" s="353">
        <v>36</v>
      </c>
      <c r="D1261" s="353">
        <v>-2.85</v>
      </c>
      <c r="E1261" s="353">
        <v>0.91999999999999904</v>
      </c>
      <c r="F1261" s="353">
        <v>-36.869999999999898</v>
      </c>
      <c r="G1261" s="353">
        <f t="shared" si="80"/>
        <v>-7.729861676159501E-2</v>
      </c>
      <c r="H1261" s="353">
        <f t="shared" si="81"/>
        <v>2.4952535937076258E-2</v>
      </c>
      <c r="I1261" s="354">
        <f t="shared" si="82"/>
        <v>0.43373493975903615</v>
      </c>
      <c r="J1261" s="355" t="str">
        <f t="shared" si="83"/>
        <v>entry2</v>
      </c>
      <c r="AA1261" s="38">
        <v>42090</v>
      </c>
      <c r="AB1261" s="349">
        <v>8.42</v>
      </c>
      <c r="AC1261" s="15">
        <v>42059</v>
      </c>
      <c r="AD1261">
        <v>9.0299999999999994</v>
      </c>
      <c r="AE1261" s="15">
        <v>42213</v>
      </c>
      <c r="AF1261">
        <v>31.709999999999901</v>
      </c>
      <c r="AG1261" s="15">
        <v>42247</v>
      </c>
      <c r="AH1261">
        <v>12.049999999999899</v>
      </c>
      <c r="AI1261" s="15">
        <v>42087</v>
      </c>
      <c r="AJ1261">
        <v>22.279999999999902</v>
      </c>
    </row>
    <row r="1262" spans="1:36">
      <c r="A1262" s="353" t="s">
        <v>43080</v>
      </c>
      <c r="B1262" s="353">
        <v>48</v>
      </c>
      <c r="C1262" s="353">
        <v>12</v>
      </c>
      <c r="D1262" s="353">
        <v>-16.599999999999898</v>
      </c>
      <c r="E1262" s="353">
        <v>0.48</v>
      </c>
      <c r="F1262" s="353">
        <v>-19.279999999999902</v>
      </c>
      <c r="G1262" s="353">
        <f t="shared" si="80"/>
        <v>-0.8609958506224058</v>
      </c>
      <c r="H1262" s="353">
        <f t="shared" si="81"/>
        <v>2.4896265560166102E-2</v>
      </c>
      <c r="I1262" s="354">
        <f t="shared" si="82"/>
        <v>0.25</v>
      </c>
      <c r="J1262" s="355" t="str">
        <f t="shared" si="83"/>
        <v>entry3</v>
      </c>
      <c r="AA1262" s="38">
        <v>42093</v>
      </c>
      <c r="AB1262" s="349">
        <v>8.42</v>
      </c>
      <c r="AC1262" s="15">
        <v>42060</v>
      </c>
      <c r="AD1262">
        <v>9.0299999999999994</v>
      </c>
      <c r="AE1262" s="15">
        <v>42214</v>
      </c>
      <c r="AF1262">
        <v>31.709999999999901</v>
      </c>
      <c r="AG1262" s="15">
        <v>42248</v>
      </c>
      <c r="AH1262">
        <v>12.28</v>
      </c>
      <c r="AI1262" s="15">
        <v>42088</v>
      </c>
      <c r="AJ1262">
        <v>22.279999999999902</v>
      </c>
    </row>
    <row r="1263" spans="1:36">
      <c r="A1263" s="353" t="s">
        <v>43077</v>
      </c>
      <c r="B1263" s="353">
        <v>48</v>
      </c>
      <c r="C1263" s="353">
        <v>20</v>
      </c>
      <c r="D1263" s="353">
        <v>-10.559999999999899</v>
      </c>
      <c r="E1263" s="353">
        <v>0.48</v>
      </c>
      <c r="F1263" s="353">
        <v>-19.349999999999898</v>
      </c>
      <c r="G1263" s="353">
        <f t="shared" si="80"/>
        <v>-0.54573643410852479</v>
      </c>
      <c r="H1263" s="353">
        <f t="shared" si="81"/>
        <v>2.4806201550387725E-2</v>
      </c>
      <c r="I1263" s="354">
        <f t="shared" si="82"/>
        <v>0.41666666666666669</v>
      </c>
      <c r="J1263" s="355" t="str">
        <f t="shared" si="83"/>
        <v>entry3</v>
      </c>
      <c r="AA1263" s="38">
        <v>42094</v>
      </c>
      <c r="AB1263" s="349">
        <v>8.42</v>
      </c>
      <c r="AC1263" s="15">
        <v>42061</v>
      </c>
      <c r="AD1263">
        <v>9.0299999999999994</v>
      </c>
      <c r="AE1263" s="15">
        <v>42215</v>
      </c>
      <c r="AF1263">
        <v>31.709999999999901</v>
      </c>
      <c r="AG1263" s="15">
        <v>42249</v>
      </c>
      <c r="AH1263">
        <v>12.29</v>
      </c>
      <c r="AI1263" s="15">
        <v>42089</v>
      </c>
      <c r="AJ1263">
        <v>22.279999999999902</v>
      </c>
    </row>
    <row r="1264" spans="1:36">
      <c r="A1264" s="353" t="s">
        <v>43038</v>
      </c>
      <c r="B1264" s="353">
        <v>83</v>
      </c>
      <c r="C1264" s="353">
        <v>36</v>
      </c>
      <c r="D1264" s="353">
        <v>-5.0699999999999701</v>
      </c>
      <c r="E1264" s="353">
        <v>0.93</v>
      </c>
      <c r="F1264" s="353">
        <v>-37.549999999999997</v>
      </c>
      <c r="G1264" s="353">
        <f t="shared" si="80"/>
        <v>-0.13501997336884075</v>
      </c>
      <c r="H1264" s="353">
        <f t="shared" si="81"/>
        <v>2.4766977363515318E-2</v>
      </c>
      <c r="I1264" s="354">
        <f t="shared" si="82"/>
        <v>0.43373493975903615</v>
      </c>
      <c r="J1264" s="355" t="str">
        <f t="shared" si="83"/>
        <v>entry2</v>
      </c>
      <c r="AA1264" s="38">
        <v>42095</v>
      </c>
      <c r="AB1264" s="349">
        <v>8.42</v>
      </c>
      <c r="AC1264" s="15">
        <v>42062</v>
      </c>
      <c r="AD1264">
        <v>9.0299999999999994</v>
      </c>
      <c r="AE1264" s="15">
        <v>42216</v>
      </c>
      <c r="AF1264">
        <v>31.709999999999901</v>
      </c>
      <c r="AG1264" s="15">
        <v>42250</v>
      </c>
      <c r="AH1264">
        <v>12.469999999999899</v>
      </c>
      <c r="AI1264" s="15">
        <v>42090</v>
      </c>
      <c r="AJ1264">
        <v>22.279999999999902</v>
      </c>
    </row>
    <row r="1265" spans="1:36">
      <c r="A1265" s="353" t="s">
        <v>42942</v>
      </c>
      <c r="B1265" s="353">
        <v>163</v>
      </c>
      <c r="C1265" s="353">
        <v>75</v>
      </c>
      <c r="D1265" s="353">
        <v>-33.339999999999897</v>
      </c>
      <c r="E1265" s="353">
        <v>1.62</v>
      </c>
      <c r="F1265" s="353">
        <v>-65.430000000000007</v>
      </c>
      <c r="G1265" s="353">
        <f t="shared" si="80"/>
        <v>-0.50955219318355327</v>
      </c>
      <c r="H1265" s="353">
        <f t="shared" si="81"/>
        <v>2.4759284731774415E-2</v>
      </c>
      <c r="I1265" s="354">
        <f t="shared" si="82"/>
        <v>0.46012269938650308</v>
      </c>
      <c r="J1265" s="355" t="str">
        <f t="shared" si="83"/>
        <v>entry1</v>
      </c>
      <c r="AA1265" s="38">
        <v>42096</v>
      </c>
      <c r="AB1265" s="349">
        <v>8.42</v>
      </c>
      <c r="AC1265" s="15">
        <v>42065</v>
      </c>
      <c r="AD1265">
        <v>9.0299999999999994</v>
      </c>
      <c r="AE1265" s="15">
        <v>42219</v>
      </c>
      <c r="AF1265">
        <v>31.709999999999901</v>
      </c>
      <c r="AG1265" s="15">
        <v>42251</v>
      </c>
      <c r="AH1265">
        <v>12.079999999999901</v>
      </c>
      <c r="AI1265" s="15">
        <v>42093</v>
      </c>
      <c r="AJ1265">
        <v>22.279999999999902</v>
      </c>
    </row>
    <row r="1266" spans="1:36">
      <c r="A1266" s="353" t="s">
        <v>43062</v>
      </c>
      <c r="B1266" s="353">
        <v>83</v>
      </c>
      <c r="C1266" s="353">
        <v>45</v>
      </c>
      <c r="D1266" s="353">
        <v>-0.16999999999999299</v>
      </c>
      <c r="E1266" s="353">
        <v>0.66</v>
      </c>
      <c r="F1266" s="353">
        <v>-26.749999999999901</v>
      </c>
      <c r="G1266" s="353">
        <f t="shared" si="80"/>
        <v>-6.3551401869156492E-3</v>
      </c>
      <c r="H1266" s="353">
        <f t="shared" si="81"/>
        <v>2.4672897196261777E-2</v>
      </c>
      <c r="I1266" s="354">
        <f t="shared" si="82"/>
        <v>0.54216867469879515</v>
      </c>
      <c r="J1266" s="355" t="str">
        <f t="shared" si="83"/>
        <v>entry2</v>
      </c>
      <c r="AA1266" s="38">
        <v>42097</v>
      </c>
      <c r="AB1266" s="349">
        <v>8.42</v>
      </c>
      <c r="AC1266" s="15">
        <v>42066</v>
      </c>
      <c r="AD1266">
        <v>9.0299999999999994</v>
      </c>
      <c r="AE1266" s="15">
        <v>42220</v>
      </c>
      <c r="AF1266">
        <v>31.709999999999901</v>
      </c>
      <c r="AG1266" s="15">
        <v>42254</v>
      </c>
      <c r="AH1266">
        <v>11.889999999999899</v>
      </c>
      <c r="AI1266" s="15">
        <v>42094</v>
      </c>
      <c r="AJ1266">
        <v>22.279999999999902</v>
      </c>
    </row>
    <row r="1267" spans="1:36">
      <c r="A1267" s="353" t="s">
        <v>43058</v>
      </c>
      <c r="B1267" s="353">
        <v>83</v>
      </c>
      <c r="C1267" s="353">
        <v>45</v>
      </c>
      <c r="D1267" s="353">
        <v>-8.6300000000000008</v>
      </c>
      <c r="E1267" s="353">
        <v>0.66</v>
      </c>
      <c r="F1267" s="353">
        <v>-26.749999999999901</v>
      </c>
      <c r="G1267" s="353">
        <f t="shared" si="80"/>
        <v>-0.32261682242990775</v>
      </c>
      <c r="H1267" s="353">
        <f t="shared" si="81"/>
        <v>2.4672897196261777E-2</v>
      </c>
      <c r="I1267" s="354">
        <f t="shared" si="82"/>
        <v>0.54216867469879515</v>
      </c>
      <c r="J1267" s="355" t="str">
        <f t="shared" si="83"/>
        <v>entry2</v>
      </c>
      <c r="AA1267" s="38">
        <v>42100</v>
      </c>
      <c r="AB1267" s="349">
        <v>8.42</v>
      </c>
      <c r="AC1267" s="15">
        <v>42067</v>
      </c>
      <c r="AD1267">
        <v>9.0299999999999994</v>
      </c>
      <c r="AE1267" s="15">
        <v>42221</v>
      </c>
      <c r="AF1267">
        <v>31.709999999999901</v>
      </c>
      <c r="AG1267" s="15">
        <v>42255</v>
      </c>
      <c r="AH1267">
        <v>11.889999999999899</v>
      </c>
      <c r="AI1267" s="15">
        <v>42095</v>
      </c>
      <c r="AJ1267">
        <v>22.279999999999902</v>
      </c>
    </row>
    <row r="1268" spans="1:36">
      <c r="A1268" s="353" t="s">
        <v>42939</v>
      </c>
      <c r="B1268" s="353">
        <v>163</v>
      </c>
      <c r="C1268" s="353">
        <v>81</v>
      </c>
      <c r="D1268" s="353">
        <v>-36.449999999999903</v>
      </c>
      <c r="E1268" s="353">
        <v>1.62</v>
      </c>
      <c r="F1268" s="353">
        <v>-65.92</v>
      </c>
      <c r="G1268" s="353">
        <f t="shared" si="80"/>
        <v>-0.55294296116504704</v>
      </c>
      <c r="H1268" s="353">
        <f t="shared" si="81"/>
        <v>2.4575242718446601E-2</v>
      </c>
      <c r="I1268" s="354">
        <f t="shared" si="82"/>
        <v>0.49693251533742333</v>
      </c>
      <c r="J1268" s="355" t="str">
        <f t="shared" si="83"/>
        <v>entry1</v>
      </c>
      <c r="AA1268" s="38">
        <v>42101</v>
      </c>
      <c r="AB1268" s="349">
        <v>8.42</v>
      </c>
      <c r="AC1268" s="15">
        <v>42068</v>
      </c>
      <c r="AD1268">
        <v>9.0299999999999994</v>
      </c>
      <c r="AE1268" s="15">
        <v>42222</v>
      </c>
      <c r="AF1268">
        <v>31.709999999999901</v>
      </c>
      <c r="AG1268" s="15">
        <v>42256</v>
      </c>
      <c r="AH1268">
        <v>11.889999999999899</v>
      </c>
      <c r="AI1268" s="15">
        <v>42096</v>
      </c>
      <c r="AJ1268">
        <v>22.279999999999902</v>
      </c>
    </row>
    <row r="1269" spans="1:36">
      <c r="A1269" s="353" t="s">
        <v>43054</v>
      </c>
      <c r="B1269" s="353">
        <v>83</v>
      </c>
      <c r="C1269" s="353">
        <v>46</v>
      </c>
      <c r="D1269" s="353">
        <v>-15.0999999999999</v>
      </c>
      <c r="E1269" s="353">
        <v>0.66</v>
      </c>
      <c r="F1269" s="353">
        <v>-26.8599999999999</v>
      </c>
      <c r="G1269" s="353">
        <f t="shared" si="80"/>
        <v>-0.56217423678331935</v>
      </c>
      <c r="H1269" s="353">
        <f t="shared" si="81"/>
        <v>2.4571854058079021E-2</v>
      </c>
      <c r="I1269" s="354">
        <f t="shared" si="82"/>
        <v>0.55421686746987953</v>
      </c>
      <c r="J1269" s="355" t="str">
        <f t="shared" si="83"/>
        <v>entry2</v>
      </c>
      <c r="AA1269" s="38">
        <v>42102</v>
      </c>
      <c r="AB1269" s="349">
        <v>8.42</v>
      </c>
      <c r="AC1269" s="15">
        <v>42069</v>
      </c>
      <c r="AD1269">
        <v>9.0299999999999994</v>
      </c>
      <c r="AE1269" s="15">
        <v>42223</v>
      </c>
      <c r="AF1269">
        <v>31.709999999999901</v>
      </c>
      <c r="AG1269" s="15">
        <v>42257</v>
      </c>
      <c r="AH1269">
        <v>11.889999999999899</v>
      </c>
      <c r="AI1269" s="15">
        <v>42097</v>
      </c>
      <c r="AJ1269">
        <v>22.279999999999902</v>
      </c>
    </row>
    <row r="1270" spans="1:36">
      <c r="A1270" s="353" t="s">
        <v>42948</v>
      </c>
      <c r="B1270" s="353">
        <v>163</v>
      </c>
      <c r="C1270" s="353">
        <v>89</v>
      </c>
      <c r="D1270" s="353">
        <v>-6.3999999999999897</v>
      </c>
      <c r="E1270" s="353">
        <v>0.3</v>
      </c>
      <c r="F1270" s="353">
        <v>-12.2799999999999</v>
      </c>
      <c r="G1270" s="353">
        <f t="shared" si="80"/>
        <v>-0.52117263843648554</v>
      </c>
      <c r="H1270" s="353">
        <f t="shared" si="81"/>
        <v>2.4429967426710296E-2</v>
      </c>
      <c r="I1270" s="354">
        <f t="shared" si="82"/>
        <v>0.54601226993865026</v>
      </c>
      <c r="J1270" s="355" t="str">
        <f t="shared" si="83"/>
        <v>entry1</v>
      </c>
      <c r="AA1270" s="38">
        <v>42103</v>
      </c>
      <c r="AB1270" s="349">
        <v>8.42</v>
      </c>
      <c r="AC1270" s="15">
        <v>42072</v>
      </c>
      <c r="AD1270">
        <v>9.0299999999999994</v>
      </c>
      <c r="AE1270" s="15">
        <v>42226</v>
      </c>
      <c r="AF1270">
        <v>31.709999999999901</v>
      </c>
      <c r="AG1270" s="15">
        <v>42258</v>
      </c>
      <c r="AH1270">
        <v>11.889999999999899</v>
      </c>
      <c r="AI1270" s="15">
        <v>42100</v>
      </c>
      <c r="AJ1270">
        <v>22.279999999999902</v>
      </c>
    </row>
    <row r="1271" spans="1:36">
      <c r="A1271" s="353" t="s">
        <v>42941</v>
      </c>
      <c r="B1271" s="353">
        <v>163</v>
      </c>
      <c r="C1271" s="353">
        <v>62</v>
      </c>
      <c r="D1271" s="353">
        <v>-32.999999999999901</v>
      </c>
      <c r="E1271" s="353">
        <v>1.62</v>
      </c>
      <c r="F1271" s="353">
        <v>-67.7</v>
      </c>
      <c r="G1271" s="353">
        <f t="shared" si="80"/>
        <v>-0.48744460856720678</v>
      </c>
      <c r="H1271" s="353">
        <f t="shared" si="81"/>
        <v>2.3929098966026588E-2</v>
      </c>
      <c r="I1271" s="354">
        <f t="shared" si="82"/>
        <v>0.38036809815950923</v>
      </c>
      <c r="J1271" s="355" t="str">
        <f t="shared" si="83"/>
        <v>entry1</v>
      </c>
      <c r="AA1271" s="38">
        <v>42104</v>
      </c>
      <c r="AB1271" s="349">
        <v>8.42</v>
      </c>
      <c r="AC1271" s="15">
        <v>42073</v>
      </c>
      <c r="AD1271">
        <v>9.0299999999999994</v>
      </c>
      <c r="AE1271" s="15">
        <v>42227</v>
      </c>
      <c r="AF1271">
        <v>31.709999999999901</v>
      </c>
      <c r="AG1271" s="15">
        <v>42261</v>
      </c>
      <c r="AH1271">
        <v>11.889999999999899</v>
      </c>
      <c r="AI1271" s="15">
        <v>42101</v>
      </c>
      <c r="AJ1271">
        <v>22.279999999999902</v>
      </c>
    </row>
    <row r="1272" spans="1:36">
      <c r="A1272" s="353" t="s">
        <v>43084</v>
      </c>
      <c r="B1272" s="353">
        <v>48</v>
      </c>
      <c r="C1272" s="353">
        <v>11</v>
      </c>
      <c r="D1272" s="353">
        <v>-14.2799999999999</v>
      </c>
      <c r="E1272" s="353">
        <v>0.48</v>
      </c>
      <c r="F1272" s="353">
        <v>-20.189999999999898</v>
      </c>
      <c r="G1272" s="353">
        <f t="shared" si="80"/>
        <v>-0.70728083209509518</v>
      </c>
      <c r="H1272" s="353">
        <f t="shared" si="81"/>
        <v>2.3774145616642022E-2</v>
      </c>
      <c r="I1272" s="354">
        <f t="shared" si="82"/>
        <v>0.22916666666666666</v>
      </c>
      <c r="J1272" s="355" t="str">
        <f t="shared" si="83"/>
        <v>entry3</v>
      </c>
      <c r="AA1272" s="38">
        <v>42107</v>
      </c>
      <c r="AB1272" s="349">
        <v>8.42</v>
      </c>
      <c r="AC1272" s="15">
        <v>42074</v>
      </c>
      <c r="AD1272">
        <v>9.0299999999999994</v>
      </c>
      <c r="AE1272" s="15">
        <v>42228</v>
      </c>
      <c r="AF1272">
        <v>31.709999999999901</v>
      </c>
      <c r="AG1272" s="15">
        <v>42262</v>
      </c>
      <c r="AH1272">
        <v>11.889999999999899</v>
      </c>
      <c r="AI1272" s="15">
        <v>42102</v>
      </c>
      <c r="AJ1272">
        <v>22.279999999999902</v>
      </c>
    </row>
    <row r="1273" spans="1:36">
      <c r="A1273" s="353" t="s">
        <v>43183</v>
      </c>
      <c r="B1273" s="353">
        <v>17</v>
      </c>
      <c r="C1273" s="353">
        <v>4</v>
      </c>
      <c r="D1273" s="353">
        <v>-27.92</v>
      </c>
      <c r="E1273" s="353">
        <v>0.71</v>
      </c>
      <c r="F1273" s="353">
        <v>-29.9</v>
      </c>
      <c r="G1273" s="353">
        <f t="shared" si="80"/>
        <v>-0.93377926421404689</v>
      </c>
      <c r="H1273" s="353">
        <f t="shared" si="81"/>
        <v>2.374581939799331E-2</v>
      </c>
      <c r="I1273" s="354">
        <f t="shared" si="82"/>
        <v>0.23529411764705882</v>
      </c>
      <c r="J1273" s="355" t="str">
        <f t="shared" si="83"/>
        <v>entry4</v>
      </c>
      <c r="AA1273" s="38">
        <v>42108</v>
      </c>
      <c r="AB1273" s="349">
        <v>8.42</v>
      </c>
      <c r="AC1273" s="15">
        <v>42075</v>
      </c>
      <c r="AD1273">
        <v>9.0299999999999994</v>
      </c>
      <c r="AE1273" s="15">
        <v>42229</v>
      </c>
      <c r="AF1273">
        <v>31.709999999999901</v>
      </c>
      <c r="AG1273" s="15">
        <v>42263</v>
      </c>
      <c r="AH1273">
        <v>11.889999999999899</v>
      </c>
      <c r="AI1273" s="15">
        <v>42103</v>
      </c>
      <c r="AJ1273">
        <v>22.279999999999902</v>
      </c>
    </row>
    <row r="1274" spans="1:36">
      <c r="A1274" s="353" t="s">
        <v>43187</v>
      </c>
      <c r="B1274" s="353">
        <v>17</v>
      </c>
      <c r="C1274" s="353">
        <v>4</v>
      </c>
      <c r="D1274" s="353">
        <v>-27.92</v>
      </c>
      <c r="E1274" s="353">
        <v>0.71</v>
      </c>
      <c r="F1274" s="353">
        <v>-29.9</v>
      </c>
      <c r="G1274" s="353">
        <f t="shared" si="80"/>
        <v>-0.93377926421404689</v>
      </c>
      <c r="H1274" s="353">
        <f t="shared" si="81"/>
        <v>2.374581939799331E-2</v>
      </c>
      <c r="I1274" s="354">
        <f t="shared" si="82"/>
        <v>0.23529411764705882</v>
      </c>
      <c r="J1274" s="355" t="str">
        <f t="shared" si="83"/>
        <v>entry4</v>
      </c>
      <c r="AA1274" s="38">
        <v>42109</v>
      </c>
      <c r="AB1274" s="349">
        <v>8.42</v>
      </c>
      <c r="AC1274" s="15">
        <v>42076</v>
      </c>
      <c r="AD1274">
        <v>9.0299999999999994</v>
      </c>
      <c r="AE1274" s="15">
        <v>42233</v>
      </c>
      <c r="AF1274">
        <v>31.709999999999901</v>
      </c>
      <c r="AG1274" s="15">
        <v>42264</v>
      </c>
      <c r="AH1274">
        <v>11.889999999999899</v>
      </c>
      <c r="AI1274" s="15">
        <v>42104</v>
      </c>
      <c r="AJ1274">
        <v>22.279999999999902</v>
      </c>
    </row>
    <row r="1275" spans="1:36">
      <c r="A1275" s="353" t="s">
        <v>43055</v>
      </c>
      <c r="B1275" s="353">
        <v>83</v>
      </c>
      <c r="C1275" s="353">
        <v>47</v>
      </c>
      <c r="D1275" s="353">
        <v>-14</v>
      </c>
      <c r="E1275" s="353">
        <v>0.66</v>
      </c>
      <c r="F1275" s="353">
        <v>-27.939999999999898</v>
      </c>
      <c r="G1275" s="353">
        <f t="shared" si="80"/>
        <v>-0.50107372942018791</v>
      </c>
      <c r="H1275" s="353">
        <f t="shared" si="81"/>
        <v>2.3622047244094575E-2</v>
      </c>
      <c r="I1275" s="354">
        <f t="shared" si="82"/>
        <v>0.5662650602409639</v>
      </c>
      <c r="J1275" s="355" t="str">
        <f t="shared" si="83"/>
        <v>entry2</v>
      </c>
      <c r="AA1275" s="38">
        <v>42110</v>
      </c>
      <c r="AB1275" s="349">
        <v>8.42</v>
      </c>
      <c r="AC1275" s="15">
        <v>42079</v>
      </c>
      <c r="AD1275">
        <v>9.0299999999999994</v>
      </c>
      <c r="AE1275" s="15">
        <v>42234</v>
      </c>
      <c r="AF1275">
        <v>31.709999999999901</v>
      </c>
      <c r="AG1275" s="15">
        <v>42265</v>
      </c>
      <c r="AH1275">
        <v>11.889999999999899</v>
      </c>
      <c r="AI1275" s="15">
        <v>42107</v>
      </c>
      <c r="AJ1275">
        <v>22.279999999999902</v>
      </c>
    </row>
    <row r="1276" spans="1:36">
      <c r="A1276" s="353" t="s">
        <v>43042</v>
      </c>
      <c r="B1276" s="353">
        <v>83</v>
      </c>
      <c r="C1276" s="353">
        <v>36</v>
      </c>
      <c r="D1276" s="353">
        <v>-8.1199999999999903</v>
      </c>
      <c r="E1276" s="353">
        <v>0.93</v>
      </c>
      <c r="F1276" s="353">
        <v>-39.6</v>
      </c>
      <c r="G1276" s="353">
        <f t="shared" si="80"/>
        <v>-0.20505050505050479</v>
      </c>
      <c r="H1276" s="353">
        <f t="shared" si="81"/>
        <v>2.3484848484848487E-2</v>
      </c>
      <c r="I1276" s="354">
        <f t="shared" si="82"/>
        <v>0.43373493975903615</v>
      </c>
      <c r="J1276" s="355" t="str">
        <f t="shared" si="83"/>
        <v>entry2</v>
      </c>
      <c r="AA1276" s="38">
        <v>42111</v>
      </c>
      <c r="AB1276" s="349">
        <v>8.42</v>
      </c>
      <c r="AC1276" s="15">
        <v>42080</v>
      </c>
      <c r="AD1276">
        <v>9.0299999999999994</v>
      </c>
      <c r="AE1276" s="15">
        <v>42235</v>
      </c>
      <c r="AF1276">
        <v>31.709999999999901</v>
      </c>
      <c r="AG1276" s="15">
        <v>42268</v>
      </c>
      <c r="AH1276">
        <v>11.889999999999899</v>
      </c>
      <c r="AI1276" s="15">
        <v>42108</v>
      </c>
      <c r="AJ1276">
        <v>22.279999999999902</v>
      </c>
    </row>
    <row r="1277" spans="1:36">
      <c r="A1277" s="353" t="s">
        <v>43063</v>
      </c>
      <c r="B1277" s="353">
        <v>83</v>
      </c>
      <c r="C1277" s="353">
        <v>46</v>
      </c>
      <c r="D1277" s="353">
        <v>0.04</v>
      </c>
      <c r="E1277" s="353">
        <v>0.66</v>
      </c>
      <c r="F1277" s="353">
        <v>-28.3599999999999</v>
      </c>
      <c r="G1277" s="353">
        <f t="shared" si="80"/>
        <v>1.4104372355430233E-3</v>
      </c>
      <c r="H1277" s="353">
        <f t="shared" si="81"/>
        <v>2.3272214386459884E-2</v>
      </c>
      <c r="I1277" s="354">
        <f t="shared" si="82"/>
        <v>0.55421686746987953</v>
      </c>
      <c r="J1277" s="355" t="str">
        <f t="shared" si="83"/>
        <v>entry2</v>
      </c>
      <c r="AA1277" s="38">
        <v>42114</v>
      </c>
      <c r="AB1277" s="349">
        <v>8.42</v>
      </c>
      <c r="AC1277" s="15">
        <v>42081</v>
      </c>
      <c r="AD1277">
        <v>9.0299999999999994</v>
      </c>
      <c r="AE1277" s="15">
        <v>42236</v>
      </c>
      <c r="AF1277">
        <v>31.709999999999901</v>
      </c>
      <c r="AG1277" s="15">
        <v>42269</v>
      </c>
      <c r="AH1277">
        <v>11.889999999999899</v>
      </c>
      <c r="AI1277" s="15">
        <v>42109</v>
      </c>
      <c r="AJ1277">
        <v>22.279999999999902</v>
      </c>
    </row>
    <row r="1278" spans="1:36">
      <c r="A1278" s="353" t="s">
        <v>43059</v>
      </c>
      <c r="B1278" s="353">
        <v>83</v>
      </c>
      <c r="C1278" s="353">
        <v>46</v>
      </c>
      <c r="D1278" s="353">
        <v>-8.42</v>
      </c>
      <c r="E1278" s="353">
        <v>0.66</v>
      </c>
      <c r="F1278" s="353">
        <v>-28.3599999999999</v>
      </c>
      <c r="G1278" s="353">
        <f t="shared" si="80"/>
        <v>-0.2968970380818064</v>
      </c>
      <c r="H1278" s="353">
        <f t="shared" si="81"/>
        <v>2.3272214386459884E-2</v>
      </c>
      <c r="I1278" s="354">
        <f t="shared" si="82"/>
        <v>0.55421686746987953</v>
      </c>
      <c r="J1278" s="355" t="str">
        <f t="shared" si="83"/>
        <v>entry2</v>
      </c>
      <c r="AA1278" s="38">
        <v>42115</v>
      </c>
      <c r="AB1278" s="349">
        <v>8.42</v>
      </c>
      <c r="AC1278" s="15">
        <v>42082</v>
      </c>
      <c r="AD1278">
        <v>9.0299999999999994</v>
      </c>
      <c r="AE1278" s="15">
        <v>42237</v>
      </c>
      <c r="AF1278">
        <v>31.709999999999901</v>
      </c>
      <c r="AG1278" s="15">
        <v>42270</v>
      </c>
      <c r="AH1278">
        <v>11.889999999999899</v>
      </c>
      <c r="AI1278" s="15">
        <v>42110</v>
      </c>
      <c r="AJ1278">
        <v>22.279999999999902</v>
      </c>
    </row>
    <row r="1279" spans="1:36">
      <c r="A1279" s="353" t="s">
        <v>43101</v>
      </c>
      <c r="B1279" s="353">
        <v>48</v>
      </c>
      <c r="C1279" s="353">
        <v>18</v>
      </c>
      <c r="D1279" s="353">
        <v>-17.9299999999999</v>
      </c>
      <c r="E1279" s="353">
        <v>0.48</v>
      </c>
      <c r="F1279" s="353">
        <v>-20.74</v>
      </c>
      <c r="G1279" s="353">
        <f t="shared" si="80"/>
        <v>-0.86451301832207816</v>
      </c>
      <c r="H1279" s="353">
        <f t="shared" si="81"/>
        <v>2.3143683702989394E-2</v>
      </c>
      <c r="I1279" s="354">
        <f t="shared" si="82"/>
        <v>0.375</v>
      </c>
      <c r="J1279" s="355" t="str">
        <f t="shared" si="83"/>
        <v>entry3</v>
      </c>
      <c r="AA1279" s="38">
        <v>42116</v>
      </c>
      <c r="AB1279" s="349">
        <v>8.42</v>
      </c>
      <c r="AC1279" s="15">
        <v>42083</v>
      </c>
      <c r="AD1279">
        <v>9.0299999999999994</v>
      </c>
      <c r="AE1279" s="15">
        <v>42240</v>
      </c>
      <c r="AF1279">
        <v>31.749999999999901</v>
      </c>
      <c r="AG1279" s="15">
        <v>42271</v>
      </c>
      <c r="AH1279">
        <v>11.889999999999899</v>
      </c>
      <c r="AI1279" s="15">
        <v>42111</v>
      </c>
      <c r="AJ1279">
        <v>22.279999999999902</v>
      </c>
    </row>
    <row r="1280" spans="1:36">
      <c r="A1280" s="353" t="s">
        <v>43105</v>
      </c>
      <c r="B1280" s="353">
        <v>48</v>
      </c>
      <c r="C1280" s="353">
        <v>16</v>
      </c>
      <c r="D1280" s="353">
        <v>-18.159999999999901</v>
      </c>
      <c r="E1280" s="353">
        <v>0.48</v>
      </c>
      <c r="F1280" s="353">
        <v>-21</v>
      </c>
      <c r="G1280" s="353">
        <f t="shared" si="80"/>
        <v>-0.86476190476190007</v>
      </c>
      <c r="H1280" s="353">
        <f t="shared" si="81"/>
        <v>2.2857142857142857E-2</v>
      </c>
      <c r="I1280" s="354">
        <f t="shared" si="82"/>
        <v>0.33333333333333331</v>
      </c>
      <c r="J1280" s="355" t="str">
        <f t="shared" si="83"/>
        <v>entry3</v>
      </c>
      <c r="AA1280" s="38">
        <v>42117</v>
      </c>
      <c r="AB1280" s="349">
        <v>8.42</v>
      </c>
      <c r="AC1280" s="15">
        <v>42086</v>
      </c>
      <c r="AD1280">
        <v>9.0299999999999994</v>
      </c>
      <c r="AE1280" s="15">
        <v>42241</v>
      </c>
      <c r="AF1280">
        <v>32.089999999999897</v>
      </c>
      <c r="AG1280" s="15">
        <v>42272</v>
      </c>
      <c r="AH1280">
        <v>11.889999999999899</v>
      </c>
      <c r="AI1280" s="15">
        <v>42114</v>
      </c>
      <c r="AJ1280">
        <v>22.279999999999902</v>
      </c>
    </row>
    <row r="1281" spans="1:36">
      <c r="A1281" s="353" t="s">
        <v>43011</v>
      </c>
      <c r="B1281" s="353">
        <v>83</v>
      </c>
      <c r="C1281" s="353">
        <v>40</v>
      </c>
      <c r="D1281" s="353">
        <v>-10.46</v>
      </c>
      <c r="E1281" s="353">
        <v>0.91999999999999904</v>
      </c>
      <c r="F1281" s="353">
        <v>-40.809999999999903</v>
      </c>
      <c r="G1281" s="353">
        <f t="shared" si="80"/>
        <v>-0.25630972800784185</v>
      </c>
      <c r="H1281" s="353">
        <f t="shared" si="81"/>
        <v>2.2543494241607478E-2</v>
      </c>
      <c r="I1281" s="354">
        <f t="shared" si="82"/>
        <v>0.48192771084337349</v>
      </c>
      <c r="J1281" s="355" t="str">
        <f t="shared" si="83"/>
        <v>entry2</v>
      </c>
      <c r="AA1281" s="38">
        <v>42118</v>
      </c>
      <c r="AB1281" s="349">
        <v>8.42</v>
      </c>
      <c r="AC1281" s="15">
        <v>42087</v>
      </c>
      <c r="AD1281">
        <v>9.0299999999999994</v>
      </c>
      <c r="AE1281" s="15">
        <v>42242</v>
      </c>
      <c r="AF1281">
        <v>31.989999999999899</v>
      </c>
      <c r="AG1281" s="15">
        <v>42277</v>
      </c>
      <c r="AH1281">
        <v>11.889999999999899</v>
      </c>
      <c r="AI1281" s="15">
        <v>42115</v>
      </c>
      <c r="AJ1281">
        <v>22.279999999999902</v>
      </c>
    </row>
    <row r="1282" spans="1:36">
      <c r="A1282" s="353" t="s">
        <v>42984</v>
      </c>
      <c r="B1282" s="353">
        <v>163</v>
      </c>
      <c r="C1282" s="353">
        <v>67</v>
      </c>
      <c r="D1282" s="353">
        <v>-9.4</v>
      </c>
      <c r="E1282" s="353">
        <v>0.52</v>
      </c>
      <c r="F1282" s="353">
        <v>-23.29</v>
      </c>
      <c r="G1282" s="353">
        <f t="shared" ref="G1282:G1345" si="84">D1282/ABS(F1282)</f>
        <v>-0.40360669815371408</v>
      </c>
      <c r="H1282" s="353">
        <f t="shared" ref="H1282:H1345" si="85">E1282/ABS(F1282)</f>
        <v>2.2327179046801204E-2</v>
      </c>
      <c r="I1282" s="354">
        <f t="shared" ref="I1282:I1345" si="86">C1282/B1282</f>
        <v>0.41104294478527609</v>
      </c>
      <c r="J1282" s="355" t="str">
        <f t="shared" ref="J1282:J1345" si="87">LEFT(A1282,FIND("_",A1282,6)-1)</f>
        <v>entry1</v>
      </c>
      <c r="AA1282" s="38">
        <v>42121</v>
      </c>
      <c r="AB1282" s="349">
        <v>8.42</v>
      </c>
      <c r="AC1282" s="15">
        <v>42088</v>
      </c>
      <c r="AD1282">
        <v>9.0299999999999994</v>
      </c>
      <c r="AE1282" s="15">
        <v>42243</v>
      </c>
      <c r="AF1282">
        <v>32.409999999999897</v>
      </c>
      <c r="AG1282" s="15">
        <v>42278</v>
      </c>
      <c r="AH1282">
        <v>11.889999999999899</v>
      </c>
      <c r="AI1282" s="15">
        <v>42116</v>
      </c>
      <c r="AJ1282">
        <v>22.279999999999902</v>
      </c>
    </row>
    <row r="1283" spans="1:36">
      <c r="A1283" s="353" t="s">
        <v>42980</v>
      </c>
      <c r="B1283" s="353">
        <v>163</v>
      </c>
      <c r="C1283" s="353">
        <v>70</v>
      </c>
      <c r="D1283" s="353">
        <v>-17.510000000000002</v>
      </c>
      <c r="E1283" s="353">
        <v>0.52</v>
      </c>
      <c r="F1283" s="353">
        <v>-23.29</v>
      </c>
      <c r="G1283" s="353">
        <f t="shared" si="84"/>
        <v>-0.75182481751824826</v>
      </c>
      <c r="H1283" s="353">
        <f t="shared" si="85"/>
        <v>2.2327179046801204E-2</v>
      </c>
      <c r="I1283" s="354">
        <f t="shared" si="86"/>
        <v>0.42944785276073622</v>
      </c>
      <c r="J1283" s="355" t="str">
        <f t="shared" si="87"/>
        <v>entry1</v>
      </c>
      <c r="AA1283" s="38">
        <v>42122</v>
      </c>
      <c r="AB1283" s="349">
        <v>8.42</v>
      </c>
      <c r="AC1283" s="15">
        <v>42089</v>
      </c>
      <c r="AD1283">
        <v>9.0299999999999994</v>
      </c>
      <c r="AE1283" s="15">
        <v>42244</v>
      </c>
      <c r="AF1283">
        <v>32.409999999999897</v>
      </c>
      <c r="AG1283" s="15">
        <v>42279</v>
      </c>
      <c r="AH1283">
        <v>11.889999999999899</v>
      </c>
      <c r="AI1283" s="15">
        <v>42117</v>
      </c>
      <c r="AJ1283">
        <v>22.279999999999902</v>
      </c>
    </row>
    <row r="1284" spans="1:36">
      <c r="A1284" s="353" t="s">
        <v>43035</v>
      </c>
      <c r="B1284" s="353">
        <v>83</v>
      </c>
      <c r="C1284" s="353">
        <v>37</v>
      </c>
      <c r="D1284" s="353">
        <v>-23.759999999999899</v>
      </c>
      <c r="E1284" s="353">
        <v>0.93</v>
      </c>
      <c r="F1284" s="353">
        <v>-42.02</v>
      </c>
      <c r="G1284" s="353">
        <f t="shared" si="84"/>
        <v>-0.56544502617800796</v>
      </c>
      <c r="H1284" s="353">
        <f t="shared" si="85"/>
        <v>2.2132317943836268E-2</v>
      </c>
      <c r="I1284" s="354">
        <f t="shared" si="86"/>
        <v>0.44578313253012047</v>
      </c>
      <c r="J1284" s="355" t="str">
        <f t="shared" si="87"/>
        <v>entry2</v>
      </c>
      <c r="AA1284" s="38">
        <v>42123</v>
      </c>
      <c r="AB1284" s="349">
        <v>8.42</v>
      </c>
      <c r="AC1284" s="15">
        <v>42090</v>
      </c>
      <c r="AD1284">
        <v>9.0299999999999994</v>
      </c>
      <c r="AE1284" s="15">
        <v>42247</v>
      </c>
      <c r="AF1284">
        <v>32.5399999999999</v>
      </c>
      <c r="AG1284" s="15">
        <v>42282</v>
      </c>
      <c r="AH1284">
        <v>11.889999999999899</v>
      </c>
      <c r="AI1284" s="15">
        <v>42118</v>
      </c>
      <c r="AJ1284">
        <v>22.279999999999902</v>
      </c>
    </row>
    <row r="1285" spans="1:36">
      <c r="A1285" s="353" t="s">
        <v>43098</v>
      </c>
      <c r="B1285" s="353">
        <v>48</v>
      </c>
      <c r="C1285" s="353">
        <v>23</v>
      </c>
      <c r="D1285" s="353">
        <v>-19.309999999999999</v>
      </c>
      <c r="E1285" s="353">
        <v>0.48</v>
      </c>
      <c r="F1285" s="353">
        <v>-21.7</v>
      </c>
      <c r="G1285" s="353">
        <f t="shared" si="84"/>
        <v>-0.88986175115207367</v>
      </c>
      <c r="H1285" s="353">
        <f t="shared" si="85"/>
        <v>2.2119815668202765E-2</v>
      </c>
      <c r="I1285" s="354">
        <f t="shared" si="86"/>
        <v>0.47916666666666669</v>
      </c>
      <c r="J1285" s="355" t="str">
        <f t="shared" si="87"/>
        <v>entry3</v>
      </c>
      <c r="AA1285" s="38">
        <v>42124</v>
      </c>
      <c r="AB1285" s="349">
        <v>8.42</v>
      </c>
      <c r="AC1285" s="15">
        <v>42093</v>
      </c>
      <c r="AD1285">
        <v>9.0299999999999994</v>
      </c>
      <c r="AE1285" s="15">
        <v>42248</v>
      </c>
      <c r="AF1285">
        <v>32.9299999999999</v>
      </c>
      <c r="AG1285" s="15">
        <v>42283</v>
      </c>
      <c r="AH1285">
        <v>11.889999999999899</v>
      </c>
      <c r="AI1285" s="15">
        <v>42121</v>
      </c>
      <c r="AJ1285">
        <v>22.279999999999902</v>
      </c>
    </row>
    <row r="1286" spans="1:36">
      <c r="A1286" s="353" t="s">
        <v>43095</v>
      </c>
      <c r="B1286" s="353">
        <v>48</v>
      </c>
      <c r="C1286" s="353">
        <v>28</v>
      </c>
      <c r="D1286" s="353">
        <v>-7.8299999999999796</v>
      </c>
      <c r="E1286" s="353">
        <v>0.25999999999999901</v>
      </c>
      <c r="F1286" s="353">
        <v>-12.12</v>
      </c>
      <c r="G1286" s="353">
        <f t="shared" si="84"/>
        <v>-0.64603960396039439</v>
      </c>
      <c r="H1286" s="353">
        <f t="shared" si="85"/>
        <v>2.1452145214521372E-2</v>
      </c>
      <c r="I1286" s="354">
        <f t="shared" si="86"/>
        <v>0.58333333333333337</v>
      </c>
      <c r="J1286" s="355" t="str">
        <f t="shared" si="87"/>
        <v>entry3</v>
      </c>
      <c r="AA1286" s="38">
        <v>42128</v>
      </c>
      <c r="AB1286" s="349">
        <v>8.42</v>
      </c>
      <c r="AC1286" s="15">
        <v>42094</v>
      </c>
      <c r="AD1286">
        <v>9.0299999999999994</v>
      </c>
      <c r="AE1286" s="15">
        <v>42249</v>
      </c>
      <c r="AF1286">
        <v>32.979999999999897</v>
      </c>
      <c r="AG1286" s="15">
        <v>42284</v>
      </c>
      <c r="AH1286">
        <v>11.889999999999899</v>
      </c>
      <c r="AI1286" s="15">
        <v>42122</v>
      </c>
      <c r="AJ1286">
        <v>22.279999999999902</v>
      </c>
    </row>
    <row r="1287" spans="1:36">
      <c r="A1287" s="353" t="s">
        <v>43066</v>
      </c>
      <c r="B1287" s="353">
        <v>83</v>
      </c>
      <c r="C1287" s="353">
        <v>45</v>
      </c>
      <c r="D1287" s="353">
        <v>-3.98</v>
      </c>
      <c r="E1287" s="353">
        <v>0.66</v>
      </c>
      <c r="F1287" s="353">
        <v>-30.8599999999999</v>
      </c>
      <c r="G1287" s="353">
        <f t="shared" si="84"/>
        <v>-0.12896953985742102</v>
      </c>
      <c r="H1287" s="353">
        <f t="shared" si="85"/>
        <v>2.1386908619572331E-2</v>
      </c>
      <c r="I1287" s="354">
        <f t="shared" si="86"/>
        <v>0.54216867469879515</v>
      </c>
      <c r="J1287" s="355" t="str">
        <f t="shared" si="87"/>
        <v>entry2</v>
      </c>
      <c r="AA1287" s="38">
        <v>42130</v>
      </c>
      <c r="AB1287" s="349">
        <v>8.42</v>
      </c>
      <c r="AC1287" s="15">
        <v>42095</v>
      </c>
      <c r="AD1287">
        <v>9.0299999999999994</v>
      </c>
      <c r="AE1287" s="15">
        <v>42250</v>
      </c>
      <c r="AF1287">
        <v>33.309999999999903</v>
      </c>
      <c r="AG1287" s="15">
        <v>42285</v>
      </c>
      <c r="AH1287">
        <v>11.889999999999899</v>
      </c>
      <c r="AI1287" s="15">
        <v>42123</v>
      </c>
      <c r="AJ1287">
        <v>22.279999999999902</v>
      </c>
    </row>
    <row r="1288" spans="1:36">
      <c r="A1288" s="353" t="s">
        <v>43099</v>
      </c>
      <c r="B1288" s="353">
        <v>48</v>
      </c>
      <c r="C1288" s="353">
        <v>24</v>
      </c>
      <c r="D1288" s="353">
        <v>-18.389999999999901</v>
      </c>
      <c r="E1288" s="353">
        <v>0.48</v>
      </c>
      <c r="F1288" s="353">
        <v>-22.659999999999901</v>
      </c>
      <c r="G1288" s="353">
        <f t="shared" si="84"/>
        <v>-0.81156222418358259</v>
      </c>
      <c r="H1288" s="353">
        <f t="shared" si="85"/>
        <v>2.1182700794351372E-2</v>
      </c>
      <c r="I1288" s="354">
        <f t="shared" si="86"/>
        <v>0.5</v>
      </c>
      <c r="J1288" s="355" t="str">
        <f t="shared" si="87"/>
        <v>entry3</v>
      </c>
      <c r="AA1288" s="38">
        <v>42131</v>
      </c>
      <c r="AB1288" s="349">
        <v>8.42</v>
      </c>
      <c r="AC1288" s="15">
        <v>42096</v>
      </c>
      <c r="AD1288">
        <v>9.0299999999999994</v>
      </c>
      <c r="AE1288" s="15">
        <v>42251</v>
      </c>
      <c r="AF1288">
        <v>33.029999999999902</v>
      </c>
      <c r="AG1288" s="15">
        <v>42289</v>
      </c>
      <c r="AH1288">
        <v>11.889999999999899</v>
      </c>
      <c r="AI1288" s="15">
        <v>42124</v>
      </c>
      <c r="AJ1288">
        <v>22.279999999999902</v>
      </c>
    </row>
    <row r="1289" spans="1:36">
      <c r="A1289" s="353" t="s">
        <v>42956</v>
      </c>
      <c r="B1289" s="353">
        <v>163</v>
      </c>
      <c r="C1289" s="353">
        <v>68</v>
      </c>
      <c r="D1289" s="353">
        <v>-17.14</v>
      </c>
      <c r="E1289" s="353">
        <v>0.56000000000000005</v>
      </c>
      <c r="F1289" s="353">
        <v>-26.489999999999899</v>
      </c>
      <c r="G1289" s="353">
        <f t="shared" si="84"/>
        <v>-0.64703661759154651</v>
      </c>
      <c r="H1289" s="353">
        <f t="shared" si="85"/>
        <v>2.1140052850132207E-2</v>
      </c>
      <c r="I1289" s="354">
        <f t="shared" si="86"/>
        <v>0.41717791411042943</v>
      </c>
      <c r="J1289" s="355" t="str">
        <f t="shared" si="87"/>
        <v>entry1</v>
      </c>
      <c r="AA1289" s="38">
        <v>42132</v>
      </c>
      <c r="AB1289" s="349">
        <v>8.42</v>
      </c>
      <c r="AC1289" s="15">
        <v>42097</v>
      </c>
      <c r="AD1289">
        <v>9.0299999999999994</v>
      </c>
      <c r="AE1289" s="15">
        <v>42254</v>
      </c>
      <c r="AF1289">
        <v>32.729999999999897</v>
      </c>
      <c r="AG1289" s="15">
        <v>42290</v>
      </c>
      <c r="AH1289">
        <v>11.889999999999899</v>
      </c>
      <c r="AI1289" s="15">
        <v>42128</v>
      </c>
      <c r="AJ1289">
        <v>22.279999999999902</v>
      </c>
    </row>
    <row r="1290" spans="1:36">
      <c r="A1290" s="353" t="s">
        <v>43013</v>
      </c>
      <c r="B1290" s="353">
        <v>83</v>
      </c>
      <c r="C1290" s="353">
        <v>29</v>
      </c>
      <c r="D1290" s="353">
        <v>-7.91</v>
      </c>
      <c r="E1290" s="353">
        <v>0.91999999999999904</v>
      </c>
      <c r="F1290" s="353">
        <v>-43.66</v>
      </c>
      <c r="G1290" s="353">
        <f t="shared" si="84"/>
        <v>-0.18117269812185069</v>
      </c>
      <c r="H1290" s="353">
        <f t="shared" si="85"/>
        <v>2.1071919377004103E-2</v>
      </c>
      <c r="I1290" s="354">
        <f t="shared" si="86"/>
        <v>0.3493975903614458</v>
      </c>
      <c r="J1290" s="355" t="str">
        <f t="shared" si="87"/>
        <v>entry2</v>
      </c>
      <c r="AA1290" s="38">
        <v>42135</v>
      </c>
      <c r="AB1290" s="349">
        <v>8.42</v>
      </c>
      <c r="AC1290" s="15">
        <v>42100</v>
      </c>
      <c r="AD1290">
        <v>9.0299999999999994</v>
      </c>
      <c r="AE1290" s="15">
        <v>42255</v>
      </c>
      <c r="AF1290">
        <v>32.819999999999901</v>
      </c>
      <c r="AG1290" s="15">
        <v>42291</v>
      </c>
      <c r="AH1290">
        <v>11.889999999999899</v>
      </c>
      <c r="AI1290" s="15">
        <v>42130</v>
      </c>
      <c r="AJ1290">
        <v>22.279999999999902</v>
      </c>
    </row>
    <row r="1291" spans="1:36">
      <c r="A1291" s="353" t="s">
        <v>42423</v>
      </c>
      <c r="B1291" s="353">
        <v>48</v>
      </c>
      <c r="C1291" s="353">
        <v>8</v>
      </c>
      <c r="D1291" s="353">
        <v>-2.04</v>
      </c>
      <c r="E1291" s="353">
        <v>0.35999999999999899</v>
      </c>
      <c r="F1291" s="353">
        <v>-17.11</v>
      </c>
      <c r="G1291" s="353">
        <f t="shared" si="84"/>
        <v>-0.11922852133255407</v>
      </c>
      <c r="H1291" s="353">
        <f t="shared" si="85"/>
        <v>2.104032729398007E-2</v>
      </c>
      <c r="I1291" s="354">
        <f t="shared" si="86"/>
        <v>0.16666666666666666</v>
      </c>
      <c r="J1291" s="355" t="str">
        <f t="shared" si="87"/>
        <v>entry3</v>
      </c>
      <c r="AA1291" s="38">
        <v>42136</v>
      </c>
      <c r="AB1291" s="349">
        <v>8.42</v>
      </c>
      <c r="AC1291" s="15">
        <v>42101</v>
      </c>
      <c r="AD1291">
        <v>9.0299999999999994</v>
      </c>
      <c r="AE1291" s="15">
        <v>42256</v>
      </c>
      <c r="AF1291">
        <v>34.6099999999999</v>
      </c>
      <c r="AG1291" s="15">
        <v>42292</v>
      </c>
      <c r="AH1291">
        <v>11.889999999999899</v>
      </c>
      <c r="AI1291" s="15">
        <v>42131</v>
      </c>
      <c r="AJ1291">
        <v>22.279999999999902</v>
      </c>
    </row>
    <row r="1292" spans="1:36">
      <c r="A1292" s="353" t="s">
        <v>42985</v>
      </c>
      <c r="B1292" s="353">
        <v>163</v>
      </c>
      <c r="C1292" s="353">
        <v>77</v>
      </c>
      <c r="D1292" s="353">
        <v>-8.4700000000000095</v>
      </c>
      <c r="E1292" s="353">
        <v>0.52</v>
      </c>
      <c r="F1292" s="353">
        <v>-24.91</v>
      </c>
      <c r="G1292" s="353">
        <f t="shared" si="84"/>
        <v>-0.34002408671216416</v>
      </c>
      <c r="H1292" s="353">
        <f t="shared" si="85"/>
        <v>2.0875150541951024E-2</v>
      </c>
      <c r="I1292" s="354">
        <f t="shared" si="86"/>
        <v>0.47239263803680981</v>
      </c>
      <c r="J1292" s="355" t="str">
        <f t="shared" si="87"/>
        <v>entry1</v>
      </c>
      <c r="AA1292" s="38">
        <v>42137</v>
      </c>
      <c r="AB1292" s="349">
        <v>8.42</v>
      </c>
      <c r="AC1292" s="15">
        <v>42102</v>
      </c>
      <c r="AD1292">
        <v>9.0299999999999994</v>
      </c>
      <c r="AE1292" s="15">
        <v>42257</v>
      </c>
      <c r="AF1292">
        <v>34.6099999999999</v>
      </c>
      <c r="AG1292" s="15">
        <v>42293</v>
      </c>
      <c r="AH1292">
        <v>11.889999999999899</v>
      </c>
      <c r="AI1292" s="15">
        <v>42132</v>
      </c>
      <c r="AJ1292">
        <v>22.279999999999902</v>
      </c>
    </row>
    <row r="1293" spans="1:36">
      <c r="A1293" s="353" t="s">
        <v>42977</v>
      </c>
      <c r="B1293" s="353">
        <v>163</v>
      </c>
      <c r="C1293" s="353">
        <v>86</v>
      </c>
      <c r="D1293" s="353">
        <v>-18.170000000000002</v>
      </c>
      <c r="E1293" s="353">
        <v>0.52</v>
      </c>
      <c r="F1293" s="353">
        <v>-25.27</v>
      </c>
      <c r="G1293" s="353">
        <f t="shared" si="84"/>
        <v>-0.71903442817570251</v>
      </c>
      <c r="H1293" s="353">
        <f t="shared" si="85"/>
        <v>2.0577760189948557E-2</v>
      </c>
      <c r="I1293" s="354">
        <f t="shared" si="86"/>
        <v>0.52760736196319014</v>
      </c>
      <c r="J1293" s="355" t="str">
        <f t="shared" si="87"/>
        <v>entry1</v>
      </c>
      <c r="AA1293" s="38">
        <v>42138</v>
      </c>
      <c r="AB1293" s="349">
        <v>8.42</v>
      </c>
      <c r="AC1293" s="15">
        <v>42103</v>
      </c>
      <c r="AD1293">
        <v>9.0299999999999994</v>
      </c>
      <c r="AE1293" s="15">
        <v>42258</v>
      </c>
      <c r="AF1293">
        <v>34.6099999999999</v>
      </c>
      <c r="AG1293" s="15">
        <v>42296</v>
      </c>
      <c r="AH1293">
        <v>11.889999999999899</v>
      </c>
      <c r="AI1293" s="15">
        <v>42135</v>
      </c>
      <c r="AJ1293">
        <v>22.279999999999902</v>
      </c>
    </row>
    <row r="1294" spans="1:36">
      <c r="A1294" s="353" t="s">
        <v>42402</v>
      </c>
      <c r="B1294" s="353">
        <v>48</v>
      </c>
      <c r="C1294" s="353">
        <v>11</v>
      </c>
      <c r="D1294" s="353">
        <v>-14.34</v>
      </c>
      <c r="E1294" s="353">
        <v>0.75</v>
      </c>
      <c r="F1294" s="353">
        <v>-36.53</v>
      </c>
      <c r="G1294" s="353">
        <f t="shared" si="84"/>
        <v>-0.39255406515192992</v>
      </c>
      <c r="H1294" s="353">
        <f t="shared" si="85"/>
        <v>2.0531070353134409E-2</v>
      </c>
      <c r="I1294" s="354">
        <f t="shared" si="86"/>
        <v>0.22916666666666666</v>
      </c>
      <c r="J1294" s="355" t="str">
        <f t="shared" si="87"/>
        <v>entry3</v>
      </c>
      <c r="AA1294" s="38">
        <v>42139</v>
      </c>
      <c r="AB1294" s="349">
        <v>8.42</v>
      </c>
      <c r="AC1294" s="15">
        <v>42104</v>
      </c>
      <c r="AD1294">
        <v>9.0299999999999994</v>
      </c>
      <c r="AE1294" s="15">
        <v>42261</v>
      </c>
      <c r="AF1294">
        <v>34.6099999999999</v>
      </c>
      <c r="AG1294" s="15">
        <v>42297</v>
      </c>
      <c r="AH1294">
        <v>11.889999999999899</v>
      </c>
      <c r="AI1294" s="15">
        <v>42136</v>
      </c>
      <c r="AJ1294">
        <v>22.279999999999902</v>
      </c>
    </row>
    <row r="1295" spans="1:36">
      <c r="A1295" s="353" t="s">
        <v>43193</v>
      </c>
      <c r="B1295" s="353">
        <v>17</v>
      </c>
      <c r="C1295" s="353">
        <v>9</v>
      </c>
      <c r="D1295" s="353">
        <v>-5.67</v>
      </c>
      <c r="E1295" s="353">
        <v>0.149999999999999</v>
      </c>
      <c r="F1295" s="353">
        <v>-7.34</v>
      </c>
      <c r="G1295" s="353">
        <f t="shared" si="84"/>
        <v>-0.77247956403269757</v>
      </c>
      <c r="H1295" s="353">
        <f t="shared" si="85"/>
        <v>2.0435967302452181E-2</v>
      </c>
      <c r="I1295" s="354">
        <f t="shared" si="86"/>
        <v>0.52941176470588236</v>
      </c>
      <c r="J1295" s="355" t="str">
        <f t="shared" si="87"/>
        <v>entry4</v>
      </c>
      <c r="AA1295" s="38">
        <v>42142</v>
      </c>
      <c r="AB1295" s="349">
        <v>8.42</v>
      </c>
      <c r="AC1295" s="15">
        <v>42107</v>
      </c>
      <c r="AD1295">
        <v>9.0299999999999994</v>
      </c>
      <c r="AE1295" s="15">
        <v>42262</v>
      </c>
      <c r="AF1295">
        <v>34.6099999999999</v>
      </c>
      <c r="AG1295" s="15">
        <v>42298</v>
      </c>
      <c r="AH1295">
        <v>11.889999999999899</v>
      </c>
      <c r="AI1295" s="15">
        <v>42137</v>
      </c>
      <c r="AJ1295">
        <v>22.279999999999902</v>
      </c>
    </row>
    <row r="1296" spans="1:36">
      <c r="A1296" s="353" t="s">
        <v>42947</v>
      </c>
      <c r="B1296" s="353">
        <v>163</v>
      </c>
      <c r="C1296" s="353">
        <v>76</v>
      </c>
      <c r="D1296" s="353">
        <v>-52.02</v>
      </c>
      <c r="E1296" s="353">
        <v>1.62</v>
      </c>
      <c r="F1296" s="353">
        <v>-79.540000000000006</v>
      </c>
      <c r="G1296" s="353">
        <f t="shared" si="84"/>
        <v>-0.65401056072416397</v>
      </c>
      <c r="H1296" s="353">
        <f t="shared" si="85"/>
        <v>2.036711088760372E-2</v>
      </c>
      <c r="I1296" s="354">
        <f t="shared" si="86"/>
        <v>0.46625766871165641</v>
      </c>
      <c r="J1296" s="355" t="str">
        <f t="shared" si="87"/>
        <v>entry1</v>
      </c>
      <c r="AA1296" s="38">
        <v>42143</v>
      </c>
      <c r="AB1296" s="349">
        <v>8.42</v>
      </c>
      <c r="AC1296" s="15">
        <v>42108</v>
      </c>
      <c r="AD1296">
        <v>9.0299999999999994</v>
      </c>
      <c r="AE1296" s="15">
        <v>42263</v>
      </c>
      <c r="AF1296">
        <v>34.6099999999999</v>
      </c>
      <c r="AG1296" s="15">
        <v>42299</v>
      </c>
      <c r="AH1296">
        <v>11.889999999999899</v>
      </c>
      <c r="AI1296" s="15">
        <v>42138</v>
      </c>
      <c r="AJ1296">
        <v>22.279999999999902</v>
      </c>
    </row>
    <row r="1297" spans="1:36">
      <c r="A1297" s="353" t="s">
        <v>42974</v>
      </c>
      <c r="B1297" s="353">
        <v>163</v>
      </c>
      <c r="C1297" s="353">
        <v>105</v>
      </c>
      <c r="D1297" s="353">
        <v>-11.4499999999999</v>
      </c>
      <c r="E1297" s="353">
        <v>0.41</v>
      </c>
      <c r="F1297" s="353">
        <v>-20.149999999999899</v>
      </c>
      <c r="G1297" s="353">
        <f t="shared" si="84"/>
        <v>-0.56823821339950165</v>
      </c>
      <c r="H1297" s="353">
        <f t="shared" si="85"/>
        <v>2.0347394540943028E-2</v>
      </c>
      <c r="I1297" s="354">
        <f t="shared" si="86"/>
        <v>0.64417177914110424</v>
      </c>
      <c r="J1297" s="355" t="str">
        <f t="shared" si="87"/>
        <v>entry1</v>
      </c>
      <c r="AA1297" s="38">
        <v>42144</v>
      </c>
      <c r="AB1297" s="349">
        <v>8.42</v>
      </c>
      <c r="AC1297" s="15">
        <v>42109</v>
      </c>
      <c r="AD1297">
        <v>9.0299999999999994</v>
      </c>
      <c r="AE1297" s="15">
        <v>42264</v>
      </c>
      <c r="AF1297">
        <v>34.6099999999999</v>
      </c>
      <c r="AG1297" s="15">
        <v>42300</v>
      </c>
      <c r="AH1297">
        <v>11.889999999999899</v>
      </c>
      <c r="AI1297" s="15">
        <v>42139</v>
      </c>
      <c r="AJ1297">
        <v>22.279999999999902</v>
      </c>
    </row>
    <row r="1298" spans="1:36">
      <c r="A1298" s="353" t="s">
        <v>43067</v>
      </c>
      <c r="B1298" s="353">
        <v>83</v>
      </c>
      <c r="C1298" s="353">
        <v>46</v>
      </c>
      <c r="D1298" s="353">
        <v>-3.7700000000000098</v>
      </c>
      <c r="E1298" s="353">
        <v>0.66</v>
      </c>
      <c r="F1298" s="353">
        <v>-32.469999999999899</v>
      </c>
      <c r="G1298" s="353">
        <f t="shared" si="84"/>
        <v>-0.1161071758546357</v>
      </c>
      <c r="H1298" s="353">
        <f t="shared" si="85"/>
        <v>2.0326455189405668E-2</v>
      </c>
      <c r="I1298" s="354">
        <f t="shared" si="86"/>
        <v>0.55421686746987953</v>
      </c>
      <c r="J1298" s="355" t="str">
        <f t="shared" si="87"/>
        <v>entry2</v>
      </c>
      <c r="AA1298" s="38">
        <v>42145</v>
      </c>
      <c r="AB1298" s="349">
        <v>8.42</v>
      </c>
      <c r="AC1298" s="15">
        <v>42110</v>
      </c>
      <c r="AD1298">
        <v>9.0299999999999994</v>
      </c>
      <c r="AE1298" s="15">
        <v>42265</v>
      </c>
      <c r="AF1298">
        <v>34.6099999999999</v>
      </c>
      <c r="AG1298" s="15">
        <v>42303</v>
      </c>
      <c r="AH1298">
        <v>11.889999999999899</v>
      </c>
      <c r="AI1298" s="15">
        <v>42142</v>
      </c>
      <c r="AJ1298">
        <v>22.279999999999902</v>
      </c>
    </row>
    <row r="1299" spans="1:36">
      <c r="A1299" s="353" t="s">
        <v>43109</v>
      </c>
      <c r="B1299" s="353">
        <v>48</v>
      </c>
      <c r="C1299" s="353">
        <v>15</v>
      </c>
      <c r="D1299" s="353">
        <v>-17.619999999999902</v>
      </c>
      <c r="E1299" s="353">
        <v>0.48</v>
      </c>
      <c r="F1299" s="353">
        <v>-23.94</v>
      </c>
      <c r="G1299" s="353">
        <f t="shared" si="84"/>
        <v>-0.73600668337510022</v>
      </c>
      <c r="H1299" s="353">
        <f t="shared" si="85"/>
        <v>2.0050125313283207E-2</v>
      </c>
      <c r="I1299" s="354">
        <f t="shared" si="86"/>
        <v>0.3125</v>
      </c>
      <c r="J1299" s="355" t="str">
        <f t="shared" si="87"/>
        <v>entry3</v>
      </c>
      <c r="AA1299" s="38">
        <v>42146</v>
      </c>
      <c r="AB1299" s="349">
        <v>8.42</v>
      </c>
      <c r="AC1299" s="15">
        <v>42111</v>
      </c>
      <c r="AD1299">
        <v>9.0299999999999994</v>
      </c>
      <c r="AE1299" s="15">
        <v>42268</v>
      </c>
      <c r="AF1299">
        <v>34.6099999999999</v>
      </c>
      <c r="AG1299" s="15">
        <v>42304</v>
      </c>
      <c r="AH1299">
        <v>11.889999999999899</v>
      </c>
      <c r="AI1299" s="15">
        <v>42143</v>
      </c>
      <c r="AJ1299">
        <v>22.279999999999902</v>
      </c>
    </row>
    <row r="1300" spans="1:36">
      <c r="A1300" s="353" t="s">
        <v>42355</v>
      </c>
      <c r="B1300" s="353">
        <v>83</v>
      </c>
      <c r="C1300" s="353">
        <v>9</v>
      </c>
      <c r="D1300" s="353">
        <v>-14.229999999999899</v>
      </c>
      <c r="E1300" s="353">
        <v>0.69999999999999896</v>
      </c>
      <c r="F1300" s="353">
        <v>-34.999999999999901</v>
      </c>
      <c r="G1300" s="353">
        <f t="shared" si="84"/>
        <v>-0.40657142857142686</v>
      </c>
      <c r="H1300" s="353">
        <f t="shared" si="85"/>
        <v>2.0000000000000028E-2</v>
      </c>
      <c r="I1300" s="354">
        <f t="shared" si="86"/>
        <v>0.10843373493975904</v>
      </c>
      <c r="J1300" s="355" t="str">
        <f t="shared" si="87"/>
        <v>entry2</v>
      </c>
      <c r="AA1300" s="38">
        <v>42150</v>
      </c>
      <c r="AB1300" s="349">
        <v>8.42</v>
      </c>
      <c r="AC1300" s="15">
        <v>42114</v>
      </c>
      <c r="AD1300">
        <v>9.0299999999999994</v>
      </c>
      <c r="AE1300" s="15">
        <v>42269</v>
      </c>
      <c r="AF1300">
        <v>34.6099999999999</v>
      </c>
      <c r="AG1300" s="15">
        <v>42305</v>
      </c>
      <c r="AH1300">
        <v>11.889999999999899</v>
      </c>
      <c r="AI1300" s="15">
        <v>42144</v>
      </c>
      <c r="AJ1300">
        <v>22.279999999999902</v>
      </c>
    </row>
    <row r="1301" spans="1:36">
      <c r="A1301" s="353" t="s">
        <v>42975</v>
      </c>
      <c r="B1301" s="353">
        <v>163</v>
      </c>
      <c r="C1301" s="353">
        <v>106</v>
      </c>
      <c r="D1301" s="353">
        <v>-11.8699999999999</v>
      </c>
      <c r="E1301" s="353">
        <v>0.41</v>
      </c>
      <c r="F1301" s="353">
        <v>-20.57</v>
      </c>
      <c r="G1301" s="353">
        <f t="shared" si="84"/>
        <v>-0.57705396208069515</v>
      </c>
      <c r="H1301" s="353">
        <f t="shared" si="85"/>
        <v>1.9931939718035974E-2</v>
      </c>
      <c r="I1301" s="354">
        <f t="shared" si="86"/>
        <v>0.65030674846625769</v>
      </c>
      <c r="J1301" s="355" t="str">
        <f t="shared" si="87"/>
        <v>entry1</v>
      </c>
      <c r="AA1301" s="38">
        <v>42151</v>
      </c>
      <c r="AB1301" s="349">
        <v>8.42</v>
      </c>
      <c r="AC1301" s="15">
        <v>42115</v>
      </c>
      <c r="AD1301">
        <v>9.0299999999999994</v>
      </c>
      <c r="AE1301" s="15">
        <v>42270</v>
      </c>
      <c r="AF1301">
        <v>34.6099999999999</v>
      </c>
      <c r="AG1301" s="15">
        <v>42306</v>
      </c>
      <c r="AH1301">
        <v>11.889999999999899</v>
      </c>
      <c r="AI1301" s="15">
        <v>42145</v>
      </c>
      <c r="AJ1301">
        <v>22.279999999999902</v>
      </c>
    </row>
    <row r="1302" spans="1:36">
      <c r="A1302" s="353" t="s">
        <v>42943</v>
      </c>
      <c r="B1302" s="353">
        <v>163</v>
      </c>
      <c r="C1302" s="353">
        <v>76</v>
      </c>
      <c r="D1302" s="353">
        <v>-51.94</v>
      </c>
      <c r="E1302" s="353">
        <v>1.62</v>
      </c>
      <c r="F1302" s="353">
        <v>-81.58</v>
      </c>
      <c r="G1302" s="353">
        <f t="shared" si="84"/>
        <v>-0.63667565579798968</v>
      </c>
      <c r="H1302" s="353">
        <f t="shared" si="85"/>
        <v>1.9857808286344696E-2</v>
      </c>
      <c r="I1302" s="354">
        <f t="shared" si="86"/>
        <v>0.46625766871165641</v>
      </c>
      <c r="J1302" s="355" t="str">
        <f t="shared" si="87"/>
        <v>entry1</v>
      </c>
      <c r="AA1302" s="38">
        <v>42152</v>
      </c>
      <c r="AB1302" s="349">
        <v>8.42</v>
      </c>
      <c r="AC1302" s="15">
        <v>42116</v>
      </c>
      <c r="AD1302">
        <v>9.0299999999999994</v>
      </c>
      <c r="AE1302" s="15">
        <v>42271</v>
      </c>
      <c r="AF1302">
        <v>34.6099999999999</v>
      </c>
      <c r="AG1302" s="15">
        <v>42307</v>
      </c>
      <c r="AH1302">
        <v>11.889999999999899</v>
      </c>
      <c r="AI1302" s="15">
        <v>42146</v>
      </c>
      <c r="AJ1302">
        <v>22.279999999999902</v>
      </c>
    </row>
    <row r="1303" spans="1:36">
      <c r="A1303" s="353" t="s">
        <v>43075</v>
      </c>
      <c r="B1303" s="353">
        <v>48</v>
      </c>
      <c r="C1303" s="353">
        <v>28</v>
      </c>
      <c r="D1303" s="353">
        <v>-8.8100000000000094</v>
      </c>
      <c r="E1303" s="353">
        <v>0.48</v>
      </c>
      <c r="F1303" s="353">
        <v>-24.239999999999899</v>
      </c>
      <c r="G1303" s="353">
        <f t="shared" si="84"/>
        <v>-0.36344884488449036</v>
      </c>
      <c r="H1303" s="353">
        <f t="shared" si="85"/>
        <v>1.9801980198019885E-2</v>
      </c>
      <c r="I1303" s="354">
        <f t="shared" si="86"/>
        <v>0.58333333333333337</v>
      </c>
      <c r="J1303" s="355" t="str">
        <f t="shared" si="87"/>
        <v>entry3</v>
      </c>
      <c r="AA1303" s="38">
        <v>42153</v>
      </c>
      <c r="AB1303" s="349">
        <v>8.42</v>
      </c>
      <c r="AC1303" s="15">
        <v>42117</v>
      </c>
      <c r="AD1303">
        <v>9.0299999999999994</v>
      </c>
      <c r="AE1303" s="15">
        <v>42272</v>
      </c>
      <c r="AF1303">
        <v>34.6099999999999</v>
      </c>
      <c r="AG1303" s="15">
        <v>42310</v>
      </c>
      <c r="AH1303">
        <v>11.889999999999899</v>
      </c>
      <c r="AI1303" s="15">
        <v>42150</v>
      </c>
      <c r="AJ1303">
        <v>22.279999999999902</v>
      </c>
    </row>
    <row r="1304" spans="1:36">
      <c r="A1304" s="353" t="s">
        <v>42949</v>
      </c>
      <c r="B1304" s="353">
        <v>163</v>
      </c>
      <c r="C1304" s="353">
        <v>100</v>
      </c>
      <c r="D1304" s="353">
        <v>-11.6299999999999</v>
      </c>
      <c r="E1304" s="353">
        <v>0.3</v>
      </c>
      <c r="F1304" s="353">
        <v>-15.31</v>
      </c>
      <c r="G1304" s="353">
        <f t="shared" si="84"/>
        <v>-0.75963422599607444</v>
      </c>
      <c r="H1304" s="353">
        <f t="shared" si="85"/>
        <v>1.9595035924232528E-2</v>
      </c>
      <c r="I1304" s="354">
        <f t="shared" si="86"/>
        <v>0.61349693251533743</v>
      </c>
      <c r="J1304" s="355" t="str">
        <f t="shared" si="87"/>
        <v>entry1</v>
      </c>
      <c r="AA1304" s="38">
        <v>42156</v>
      </c>
      <c r="AB1304" s="349">
        <v>8.42</v>
      </c>
      <c r="AC1304" s="15">
        <v>42118</v>
      </c>
      <c r="AD1304">
        <v>9.0299999999999994</v>
      </c>
      <c r="AE1304" s="15">
        <v>42277</v>
      </c>
      <c r="AF1304">
        <v>34.6099999999999</v>
      </c>
      <c r="AG1304" s="15">
        <v>42311</v>
      </c>
      <c r="AH1304">
        <v>11.889999999999899</v>
      </c>
      <c r="AI1304" s="15">
        <v>42151</v>
      </c>
      <c r="AJ1304">
        <v>22.279999999999902</v>
      </c>
    </row>
    <row r="1305" spans="1:36">
      <c r="A1305" s="353" t="s">
        <v>43018</v>
      </c>
      <c r="B1305" s="353">
        <v>83</v>
      </c>
      <c r="C1305" s="353">
        <v>35</v>
      </c>
      <c r="D1305" s="353">
        <v>-18.68</v>
      </c>
      <c r="E1305" s="353">
        <v>0.91999999999999904</v>
      </c>
      <c r="F1305" s="353">
        <v>-47.249999999999901</v>
      </c>
      <c r="G1305" s="353">
        <f t="shared" si="84"/>
        <v>-0.39534391534391616</v>
      </c>
      <c r="H1305" s="353">
        <f t="shared" si="85"/>
        <v>1.9470899470899493E-2</v>
      </c>
      <c r="I1305" s="354">
        <f t="shared" si="86"/>
        <v>0.42168674698795183</v>
      </c>
      <c r="J1305" s="355" t="str">
        <f t="shared" si="87"/>
        <v>entry2</v>
      </c>
      <c r="AA1305" s="38">
        <v>42157</v>
      </c>
      <c r="AB1305" s="349">
        <v>8.42</v>
      </c>
      <c r="AC1305" s="15">
        <v>42121</v>
      </c>
      <c r="AD1305">
        <v>9.0299999999999994</v>
      </c>
      <c r="AE1305" s="15">
        <v>42278</v>
      </c>
      <c r="AF1305">
        <v>34.6099999999999</v>
      </c>
      <c r="AG1305" s="15">
        <v>42312</v>
      </c>
      <c r="AH1305">
        <v>11.889999999999899</v>
      </c>
      <c r="AI1305" s="15">
        <v>42152</v>
      </c>
      <c r="AJ1305">
        <v>22.279999999999902</v>
      </c>
    </row>
    <row r="1306" spans="1:36">
      <c r="A1306" s="353" t="s">
        <v>42953</v>
      </c>
      <c r="B1306" s="353">
        <v>163</v>
      </c>
      <c r="C1306" s="353">
        <v>89</v>
      </c>
      <c r="D1306" s="353">
        <v>-19.8799999999999</v>
      </c>
      <c r="E1306" s="353">
        <v>0.56000000000000005</v>
      </c>
      <c r="F1306" s="353">
        <v>-28.9</v>
      </c>
      <c r="G1306" s="353">
        <f t="shared" si="84"/>
        <v>-0.68788927335639793</v>
      </c>
      <c r="H1306" s="353">
        <f t="shared" si="85"/>
        <v>1.9377162629757787E-2</v>
      </c>
      <c r="I1306" s="354">
        <f t="shared" si="86"/>
        <v>0.54601226993865026</v>
      </c>
      <c r="J1306" s="355" t="str">
        <f t="shared" si="87"/>
        <v>entry1</v>
      </c>
      <c r="AA1306" s="38">
        <v>42158</v>
      </c>
      <c r="AB1306" s="349">
        <v>8.42</v>
      </c>
      <c r="AC1306" s="15">
        <v>42122</v>
      </c>
      <c r="AD1306">
        <v>9.0299999999999994</v>
      </c>
      <c r="AE1306" s="15">
        <v>42279</v>
      </c>
      <c r="AF1306">
        <v>34.6099999999999</v>
      </c>
      <c r="AG1306" s="15">
        <v>42313</v>
      </c>
      <c r="AH1306">
        <v>11.889999999999899</v>
      </c>
      <c r="AI1306" s="15">
        <v>42153</v>
      </c>
      <c r="AJ1306">
        <v>22.279999999999902</v>
      </c>
    </row>
    <row r="1307" spans="1:36">
      <c r="A1307" s="353" t="s">
        <v>42992</v>
      </c>
      <c r="B1307" s="353">
        <v>163</v>
      </c>
      <c r="C1307" s="353">
        <v>66</v>
      </c>
      <c r="D1307" s="353">
        <v>-2.1199999999999899</v>
      </c>
      <c r="E1307" s="353">
        <v>0.52</v>
      </c>
      <c r="F1307" s="353">
        <v>-27.1</v>
      </c>
      <c r="G1307" s="353">
        <f t="shared" si="84"/>
        <v>-7.8228782287822499E-2</v>
      </c>
      <c r="H1307" s="353">
        <f t="shared" si="85"/>
        <v>1.9188191881918819E-2</v>
      </c>
      <c r="I1307" s="354">
        <f t="shared" si="86"/>
        <v>0.40490797546012269</v>
      </c>
      <c r="J1307" s="355" t="str">
        <f t="shared" si="87"/>
        <v>entry1</v>
      </c>
      <c r="AA1307" s="38">
        <v>42159</v>
      </c>
      <c r="AB1307" s="349">
        <v>8.42</v>
      </c>
      <c r="AC1307" s="15">
        <v>42123</v>
      </c>
      <c r="AD1307">
        <v>9.0299999999999994</v>
      </c>
      <c r="AE1307" s="15">
        <v>42282</v>
      </c>
      <c r="AF1307">
        <v>34.6099999999999</v>
      </c>
      <c r="AG1307" s="15">
        <v>42314</v>
      </c>
      <c r="AH1307">
        <v>11.889999999999899</v>
      </c>
      <c r="AI1307" s="15">
        <v>42156</v>
      </c>
      <c r="AJ1307">
        <v>22.279999999999902</v>
      </c>
    </row>
    <row r="1308" spans="1:36">
      <c r="A1308" s="353" t="s">
        <v>43039</v>
      </c>
      <c r="B1308" s="353">
        <v>83</v>
      </c>
      <c r="C1308" s="353">
        <v>36</v>
      </c>
      <c r="D1308" s="353">
        <v>-12.57</v>
      </c>
      <c r="E1308" s="353">
        <v>0.93</v>
      </c>
      <c r="F1308" s="353">
        <v>-48.56</v>
      </c>
      <c r="G1308" s="353">
        <f t="shared" si="84"/>
        <v>-0.25885502471169686</v>
      </c>
      <c r="H1308" s="353">
        <f t="shared" si="85"/>
        <v>1.9151565074135089E-2</v>
      </c>
      <c r="I1308" s="354">
        <f t="shared" si="86"/>
        <v>0.43373493975903615</v>
      </c>
      <c r="J1308" s="355" t="str">
        <f t="shared" si="87"/>
        <v>entry2</v>
      </c>
      <c r="AA1308" s="38">
        <v>42160</v>
      </c>
      <c r="AB1308" s="349">
        <v>8.42</v>
      </c>
      <c r="AC1308" s="15">
        <v>42124</v>
      </c>
      <c r="AD1308">
        <v>9.0299999999999994</v>
      </c>
      <c r="AE1308" s="15">
        <v>42283</v>
      </c>
      <c r="AF1308">
        <v>34.6099999999999</v>
      </c>
      <c r="AG1308" s="15">
        <v>42317</v>
      </c>
      <c r="AH1308">
        <v>11.889999999999899</v>
      </c>
      <c r="AI1308" s="15">
        <v>42157</v>
      </c>
      <c r="AJ1308">
        <v>22.279999999999902</v>
      </c>
    </row>
    <row r="1309" spans="1:36">
      <c r="A1309" s="353" t="s">
        <v>43094</v>
      </c>
      <c r="B1309" s="353">
        <v>48</v>
      </c>
      <c r="C1309" s="353">
        <v>27</v>
      </c>
      <c r="D1309" s="353">
        <v>-12.0199999999999</v>
      </c>
      <c r="E1309" s="353">
        <v>0.25999999999999901</v>
      </c>
      <c r="F1309" s="353">
        <v>-13.6</v>
      </c>
      <c r="G1309" s="353">
        <f t="shared" si="84"/>
        <v>-0.88382352941175735</v>
      </c>
      <c r="H1309" s="353">
        <f t="shared" si="85"/>
        <v>1.9117647058823458E-2</v>
      </c>
      <c r="I1309" s="354">
        <f t="shared" si="86"/>
        <v>0.5625</v>
      </c>
      <c r="J1309" s="355" t="str">
        <f t="shared" si="87"/>
        <v>entry3</v>
      </c>
      <c r="AA1309" s="38">
        <v>42163</v>
      </c>
      <c r="AB1309" s="349">
        <v>8.42</v>
      </c>
      <c r="AC1309" s="15">
        <v>42128</v>
      </c>
      <c r="AD1309">
        <v>9.0299999999999994</v>
      </c>
      <c r="AE1309" s="15">
        <v>42284</v>
      </c>
      <c r="AF1309">
        <v>34.6099999999999</v>
      </c>
      <c r="AG1309" s="15">
        <v>42318</v>
      </c>
      <c r="AH1309">
        <v>11.889999999999899</v>
      </c>
      <c r="AI1309" s="15">
        <v>42158</v>
      </c>
      <c r="AJ1309">
        <v>22.279999999999902</v>
      </c>
    </row>
    <row r="1310" spans="1:36">
      <c r="A1310" s="353" t="s">
        <v>43113</v>
      </c>
      <c r="B1310" s="353">
        <v>48</v>
      </c>
      <c r="C1310" s="353">
        <v>15</v>
      </c>
      <c r="D1310" s="353">
        <v>-19.670000000000002</v>
      </c>
      <c r="E1310" s="353">
        <v>0.48</v>
      </c>
      <c r="F1310" s="353">
        <v>-25.99</v>
      </c>
      <c r="G1310" s="353">
        <f t="shared" si="84"/>
        <v>-0.75682954982685657</v>
      </c>
      <c r="H1310" s="353">
        <f t="shared" si="85"/>
        <v>1.846864178530204E-2</v>
      </c>
      <c r="I1310" s="354">
        <f t="shared" si="86"/>
        <v>0.3125</v>
      </c>
      <c r="J1310" s="355" t="str">
        <f t="shared" si="87"/>
        <v>entry3</v>
      </c>
      <c r="AA1310" s="38">
        <v>42164</v>
      </c>
      <c r="AB1310" s="349">
        <v>8.42</v>
      </c>
      <c r="AC1310" s="15">
        <v>42130</v>
      </c>
      <c r="AD1310">
        <v>9.0299999999999994</v>
      </c>
      <c r="AE1310" s="15">
        <v>42285</v>
      </c>
      <c r="AF1310">
        <v>34.6099999999999</v>
      </c>
      <c r="AG1310" s="15">
        <v>42319</v>
      </c>
      <c r="AH1310">
        <v>11.889999999999899</v>
      </c>
      <c r="AI1310" s="15">
        <v>42159</v>
      </c>
      <c r="AJ1310">
        <v>22.279999999999902</v>
      </c>
    </row>
    <row r="1311" spans="1:36">
      <c r="A1311" s="353" t="s">
        <v>43043</v>
      </c>
      <c r="B1311" s="353">
        <v>83</v>
      </c>
      <c r="C1311" s="353">
        <v>36</v>
      </c>
      <c r="D1311" s="353">
        <v>-15.62</v>
      </c>
      <c r="E1311" s="353">
        <v>0.93</v>
      </c>
      <c r="F1311" s="353">
        <v>-50.61</v>
      </c>
      <c r="G1311" s="353">
        <f t="shared" si="84"/>
        <v>-0.30863465718237504</v>
      </c>
      <c r="H1311" s="353">
        <f t="shared" si="85"/>
        <v>1.8375815056312982E-2</v>
      </c>
      <c r="I1311" s="354">
        <f t="shared" si="86"/>
        <v>0.43373493975903615</v>
      </c>
      <c r="J1311" s="355" t="str">
        <f t="shared" si="87"/>
        <v>entry2</v>
      </c>
      <c r="AA1311" s="38">
        <v>42165</v>
      </c>
      <c r="AB1311" s="349">
        <v>8.42</v>
      </c>
      <c r="AC1311" s="15">
        <v>42131</v>
      </c>
      <c r="AD1311">
        <v>9.0299999999999994</v>
      </c>
      <c r="AE1311" s="15">
        <v>42289</v>
      </c>
      <c r="AF1311">
        <v>34.6099999999999</v>
      </c>
      <c r="AG1311" s="15">
        <v>42320</v>
      </c>
      <c r="AH1311">
        <v>11.889999999999899</v>
      </c>
      <c r="AI1311" s="15">
        <v>42160</v>
      </c>
      <c r="AJ1311">
        <v>22.279999999999902</v>
      </c>
    </row>
    <row r="1312" spans="1:36">
      <c r="A1312" s="353" t="s">
        <v>42981</v>
      </c>
      <c r="B1312" s="353">
        <v>163</v>
      </c>
      <c r="C1312" s="353">
        <v>80</v>
      </c>
      <c r="D1312" s="353">
        <v>-18.27</v>
      </c>
      <c r="E1312" s="353">
        <v>0.52</v>
      </c>
      <c r="F1312" s="353">
        <v>-28.36</v>
      </c>
      <c r="G1312" s="353">
        <f t="shared" si="84"/>
        <v>-0.64421720733427357</v>
      </c>
      <c r="H1312" s="353">
        <f t="shared" si="85"/>
        <v>1.8335684062059241E-2</v>
      </c>
      <c r="I1312" s="354">
        <f t="shared" si="86"/>
        <v>0.49079754601226994</v>
      </c>
      <c r="J1312" s="355" t="str">
        <f t="shared" si="87"/>
        <v>entry1</v>
      </c>
      <c r="AA1312" s="38">
        <v>42166</v>
      </c>
      <c r="AB1312" s="349">
        <v>8.42</v>
      </c>
      <c r="AC1312" s="15">
        <v>42132</v>
      </c>
      <c r="AD1312">
        <v>9.0299999999999994</v>
      </c>
      <c r="AE1312" s="15">
        <v>42290</v>
      </c>
      <c r="AF1312">
        <v>34.6099999999999</v>
      </c>
      <c r="AG1312" s="15">
        <v>42321</v>
      </c>
      <c r="AH1312">
        <v>11.889999999999899</v>
      </c>
      <c r="AI1312" s="15">
        <v>42163</v>
      </c>
      <c r="AJ1312">
        <v>22.279999999999902</v>
      </c>
    </row>
    <row r="1313" spans="1:36">
      <c r="A1313" s="353" t="s">
        <v>43082</v>
      </c>
      <c r="B1313" s="353">
        <v>48</v>
      </c>
      <c r="C1313" s="353">
        <v>21</v>
      </c>
      <c r="D1313" s="353">
        <v>-22.08</v>
      </c>
      <c r="E1313" s="353">
        <v>0.48</v>
      </c>
      <c r="F1313" s="353">
        <v>-26.229999999999901</v>
      </c>
      <c r="G1313" s="353">
        <f t="shared" si="84"/>
        <v>-0.84178421654594293</v>
      </c>
      <c r="H1313" s="353">
        <f t="shared" si="85"/>
        <v>1.8299656881433542E-2</v>
      </c>
      <c r="I1313" s="354">
        <f t="shared" si="86"/>
        <v>0.4375</v>
      </c>
      <c r="J1313" s="355" t="str">
        <f t="shared" si="87"/>
        <v>entry3</v>
      </c>
      <c r="AA1313" s="38">
        <v>42167</v>
      </c>
      <c r="AB1313" s="349">
        <v>8.42</v>
      </c>
      <c r="AC1313" s="15">
        <v>42135</v>
      </c>
      <c r="AD1313">
        <v>9.0299999999999994</v>
      </c>
      <c r="AE1313" s="15">
        <v>42291</v>
      </c>
      <c r="AF1313">
        <v>34.6099999999999</v>
      </c>
      <c r="AG1313" s="15">
        <v>42324</v>
      </c>
      <c r="AH1313">
        <v>11.889999999999899</v>
      </c>
      <c r="AI1313" s="15">
        <v>42164</v>
      </c>
      <c r="AJ1313">
        <v>22.279999999999902</v>
      </c>
    </row>
    <row r="1314" spans="1:36">
      <c r="A1314" s="353" t="s">
        <v>43015</v>
      </c>
      <c r="B1314" s="353">
        <v>83</v>
      </c>
      <c r="C1314" s="353">
        <v>37</v>
      </c>
      <c r="D1314" s="353">
        <v>-17.369999999999902</v>
      </c>
      <c r="E1314" s="353">
        <v>0.91999999999999904</v>
      </c>
      <c r="F1314" s="353">
        <v>-50.629999999999903</v>
      </c>
      <c r="G1314" s="353">
        <f t="shared" si="84"/>
        <v>-0.34307722694054782</v>
      </c>
      <c r="H1314" s="353">
        <f t="shared" si="85"/>
        <v>1.8171044835078032E-2</v>
      </c>
      <c r="I1314" s="354">
        <f t="shared" si="86"/>
        <v>0.44578313253012047</v>
      </c>
      <c r="J1314" s="355" t="str">
        <f t="shared" si="87"/>
        <v>entry2</v>
      </c>
      <c r="AA1314" s="38">
        <v>42170</v>
      </c>
      <c r="AB1314" s="349">
        <v>8.42</v>
      </c>
      <c r="AC1314" s="15">
        <v>42136</v>
      </c>
      <c r="AD1314">
        <v>9.0299999999999994</v>
      </c>
      <c r="AE1314" s="15">
        <v>42292</v>
      </c>
      <c r="AF1314">
        <v>34.6099999999999</v>
      </c>
      <c r="AG1314" s="15">
        <v>42325</v>
      </c>
      <c r="AH1314">
        <v>11.889999999999899</v>
      </c>
      <c r="AI1314" s="15">
        <v>42165</v>
      </c>
      <c r="AJ1314">
        <v>22.279999999999902</v>
      </c>
    </row>
    <row r="1315" spans="1:36">
      <c r="A1315" s="353" t="s">
        <v>43079</v>
      </c>
      <c r="B1315" s="353">
        <v>48</v>
      </c>
      <c r="C1315" s="353">
        <v>26</v>
      </c>
      <c r="D1315" s="353">
        <v>-10.39</v>
      </c>
      <c r="E1315" s="353">
        <v>0.48</v>
      </c>
      <c r="F1315" s="353">
        <v>-26.42</v>
      </c>
      <c r="G1315" s="353">
        <f t="shared" si="84"/>
        <v>-0.39326267978803936</v>
      </c>
      <c r="H1315" s="353">
        <f t="shared" si="85"/>
        <v>1.8168054504163509E-2</v>
      </c>
      <c r="I1315" s="354">
        <f t="shared" si="86"/>
        <v>0.54166666666666663</v>
      </c>
      <c r="J1315" s="355" t="str">
        <f t="shared" si="87"/>
        <v>entry3</v>
      </c>
      <c r="AA1315" s="38">
        <v>42171</v>
      </c>
      <c r="AB1315" s="349">
        <v>8.42</v>
      </c>
      <c r="AC1315" s="15">
        <v>42137</v>
      </c>
      <c r="AD1315">
        <v>9.0299999999999994</v>
      </c>
      <c r="AE1315" s="15">
        <v>42293</v>
      </c>
      <c r="AF1315">
        <v>34.6099999999999</v>
      </c>
      <c r="AG1315" s="15">
        <v>42326</v>
      </c>
      <c r="AH1315">
        <v>11.889999999999899</v>
      </c>
      <c r="AI1315" s="15">
        <v>42166</v>
      </c>
      <c r="AJ1315">
        <v>22.279999999999902</v>
      </c>
    </row>
    <row r="1316" spans="1:36">
      <c r="A1316" s="353" t="s">
        <v>42960</v>
      </c>
      <c r="B1316" s="353">
        <v>163</v>
      </c>
      <c r="C1316" s="353">
        <v>63</v>
      </c>
      <c r="D1316" s="353">
        <v>-17.1099999999999</v>
      </c>
      <c r="E1316" s="353">
        <v>0.56000000000000005</v>
      </c>
      <c r="F1316" s="353">
        <v>-30.849999999999898</v>
      </c>
      <c r="G1316" s="353">
        <f t="shared" si="84"/>
        <v>-0.55461912479740538</v>
      </c>
      <c r="H1316" s="353">
        <f t="shared" si="85"/>
        <v>1.8152350081037338E-2</v>
      </c>
      <c r="I1316" s="354">
        <f t="shared" si="86"/>
        <v>0.38650306748466257</v>
      </c>
      <c r="J1316" s="355" t="str">
        <f t="shared" si="87"/>
        <v>entry1</v>
      </c>
      <c r="AA1316" s="38">
        <v>42172</v>
      </c>
      <c r="AB1316" s="349">
        <v>8.42</v>
      </c>
      <c r="AC1316" s="15">
        <v>42138</v>
      </c>
      <c r="AD1316">
        <v>9.0299999999999994</v>
      </c>
      <c r="AE1316" s="15">
        <v>42296</v>
      </c>
      <c r="AF1316">
        <v>34.6099999999999</v>
      </c>
      <c r="AG1316" s="15">
        <v>42327</v>
      </c>
      <c r="AH1316">
        <v>11.889999999999899</v>
      </c>
      <c r="AI1316" s="15">
        <v>42167</v>
      </c>
      <c r="AJ1316">
        <v>22.279999999999902</v>
      </c>
    </row>
    <row r="1317" spans="1:36">
      <c r="A1317" s="353" t="s">
        <v>43196</v>
      </c>
      <c r="B1317" s="353">
        <v>17</v>
      </c>
      <c r="C1317" s="353">
        <v>5</v>
      </c>
      <c r="D1317" s="353">
        <v>-7.09</v>
      </c>
      <c r="E1317" s="353">
        <v>0.149999999999999</v>
      </c>
      <c r="F1317" s="353">
        <v>-8.34</v>
      </c>
      <c r="G1317" s="353">
        <f t="shared" si="84"/>
        <v>-0.85011990407673865</v>
      </c>
      <c r="H1317" s="353">
        <f t="shared" si="85"/>
        <v>1.7985611510791248E-2</v>
      </c>
      <c r="I1317" s="354">
        <f t="shared" si="86"/>
        <v>0.29411764705882354</v>
      </c>
      <c r="J1317" s="355" t="str">
        <f t="shared" si="87"/>
        <v>entry4</v>
      </c>
      <c r="AA1317" s="38">
        <v>42173</v>
      </c>
      <c r="AB1317" s="349">
        <v>8.42</v>
      </c>
      <c r="AC1317" s="15">
        <v>42139</v>
      </c>
      <c r="AD1317">
        <v>9.0299999999999994</v>
      </c>
      <c r="AE1317" s="15">
        <v>42297</v>
      </c>
      <c r="AF1317">
        <v>34.6099999999999</v>
      </c>
      <c r="AG1317" s="15">
        <v>42328</v>
      </c>
      <c r="AH1317">
        <v>11.889999999999899</v>
      </c>
      <c r="AI1317" s="15">
        <v>42170</v>
      </c>
      <c r="AJ1317">
        <v>22.279999999999902</v>
      </c>
    </row>
    <row r="1318" spans="1:36">
      <c r="A1318" s="353" t="s">
        <v>43017</v>
      </c>
      <c r="B1318" s="353">
        <v>83</v>
      </c>
      <c r="C1318" s="353">
        <v>28</v>
      </c>
      <c r="D1318" s="353">
        <v>-20.97</v>
      </c>
      <c r="E1318" s="353">
        <v>0.91999999999999904</v>
      </c>
      <c r="F1318" s="353">
        <v>-51.27</v>
      </c>
      <c r="G1318" s="353">
        <f t="shared" si="84"/>
        <v>-0.40901111761263892</v>
      </c>
      <c r="H1318" s="353">
        <f t="shared" si="85"/>
        <v>1.794421689096936E-2</v>
      </c>
      <c r="I1318" s="354">
        <f t="shared" si="86"/>
        <v>0.33734939759036142</v>
      </c>
      <c r="J1318" s="355" t="str">
        <f t="shared" si="87"/>
        <v>entry2</v>
      </c>
      <c r="AA1318" s="38">
        <v>42174</v>
      </c>
      <c r="AB1318" s="349">
        <v>8.42</v>
      </c>
      <c r="AC1318" s="15">
        <v>42142</v>
      </c>
      <c r="AD1318">
        <v>9.0299999999999994</v>
      </c>
      <c r="AE1318" s="15">
        <v>42298</v>
      </c>
      <c r="AF1318">
        <v>34.6099999999999</v>
      </c>
      <c r="AG1318" s="15">
        <v>42331</v>
      </c>
      <c r="AH1318">
        <v>11.889999999999899</v>
      </c>
      <c r="AI1318" s="15">
        <v>42171</v>
      </c>
      <c r="AJ1318">
        <v>22.279999999999902</v>
      </c>
    </row>
    <row r="1319" spans="1:36">
      <c r="A1319" s="353" t="s">
        <v>43106</v>
      </c>
      <c r="B1319" s="353">
        <v>48</v>
      </c>
      <c r="C1319" s="353">
        <v>17</v>
      </c>
      <c r="D1319" s="353">
        <v>-22.909999999999901</v>
      </c>
      <c r="E1319" s="353">
        <v>0.48</v>
      </c>
      <c r="F1319" s="353">
        <v>-26.95</v>
      </c>
      <c r="G1319" s="353">
        <f t="shared" si="84"/>
        <v>-0.85009276437847503</v>
      </c>
      <c r="H1319" s="353">
        <f t="shared" si="85"/>
        <v>1.7810760667903526E-2</v>
      </c>
      <c r="I1319" s="354">
        <f t="shared" si="86"/>
        <v>0.35416666666666669</v>
      </c>
      <c r="J1319" s="355" t="str">
        <f t="shared" si="87"/>
        <v>entry3</v>
      </c>
      <c r="AA1319" s="38">
        <v>42177</v>
      </c>
      <c r="AB1319" s="349">
        <v>8.42</v>
      </c>
      <c r="AC1319" s="15">
        <v>42143</v>
      </c>
      <c r="AD1319">
        <v>9.0299999999999994</v>
      </c>
      <c r="AE1319" s="15">
        <v>42299</v>
      </c>
      <c r="AF1319">
        <v>34.6099999999999</v>
      </c>
      <c r="AG1319" s="15">
        <v>42332</v>
      </c>
      <c r="AH1319">
        <v>11.889999999999899</v>
      </c>
      <c r="AI1319" s="15">
        <v>42172</v>
      </c>
      <c r="AJ1319">
        <v>22.279999999999902</v>
      </c>
    </row>
    <row r="1320" spans="1:36">
      <c r="A1320" s="353" t="s">
        <v>43194</v>
      </c>
      <c r="B1320" s="353">
        <v>17</v>
      </c>
      <c r="C1320" s="353">
        <v>9</v>
      </c>
      <c r="D1320" s="353">
        <v>-9.42</v>
      </c>
      <c r="E1320" s="353">
        <v>0.189999999999998</v>
      </c>
      <c r="F1320" s="353">
        <v>-10.91</v>
      </c>
      <c r="G1320" s="353">
        <f t="shared" si="84"/>
        <v>-0.86342804766269476</v>
      </c>
      <c r="H1320" s="353">
        <f t="shared" si="85"/>
        <v>1.7415215398716589E-2</v>
      </c>
      <c r="I1320" s="354">
        <f t="shared" si="86"/>
        <v>0.52941176470588236</v>
      </c>
      <c r="J1320" s="355" t="str">
        <f t="shared" si="87"/>
        <v>entry4</v>
      </c>
      <c r="AA1320" s="38">
        <v>42178</v>
      </c>
      <c r="AB1320" s="349">
        <v>8.42</v>
      </c>
      <c r="AC1320" s="15">
        <v>42144</v>
      </c>
      <c r="AD1320">
        <v>9.0299999999999994</v>
      </c>
      <c r="AE1320" s="15">
        <v>42300</v>
      </c>
      <c r="AF1320">
        <v>34.6099999999999</v>
      </c>
      <c r="AG1320" s="15">
        <v>42333</v>
      </c>
      <c r="AH1320">
        <v>11.889999999999899</v>
      </c>
      <c r="AI1320" s="15">
        <v>42173</v>
      </c>
      <c r="AJ1320">
        <v>22.279999999999902</v>
      </c>
    </row>
    <row r="1321" spans="1:36">
      <c r="A1321" s="353" t="s">
        <v>42968</v>
      </c>
      <c r="B1321" s="353">
        <v>163</v>
      </c>
      <c r="C1321" s="353">
        <v>61</v>
      </c>
      <c r="D1321" s="353">
        <v>-2.5599999999999898</v>
      </c>
      <c r="E1321" s="353">
        <v>0.56000000000000005</v>
      </c>
      <c r="F1321" s="353">
        <v>-32.199999999999903</v>
      </c>
      <c r="G1321" s="353">
        <f t="shared" si="84"/>
        <v>-7.9503105590062031E-2</v>
      </c>
      <c r="H1321" s="353">
        <f t="shared" si="85"/>
        <v>1.7391304347826139E-2</v>
      </c>
      <c r="I1321" s="354">
        <f t="shared" si="86"/>
        <v>0.37423312883435583</v>
      </c>
      <c r="J1321" s="355" t="str">
        <f t="shared" si="87"/>
        <v>entry1</v>
      </c>
      <c r="AA1321" s="38">
        <v>42179</v>
      </c>
      <c r="AB1321" s="349">
        <v>8.42</v>
      </c>
      <c r="AC1321" s="15">
        <v>42145</v>
      </c>
      <c r="AD1321">
        <v>9.0299999999999994</v>
      </c>
      <c r="AE1321" s="15">
        <v>42303</v>
      </c>
      <c r="AF1321">
        <v>34.6099999999999</v>
      </c>
      <c r="AG1321" s="15">
        <v>42334</v>
      </c>
      <c r="AH1321">
        <v>11.889999999999899</v>
      </c>
      <c r="AI1321" s="15">
        <v>42174</v>
      </c>
      <c r="AJ1321">
        <v>22.279999999999902</v>
      </c>
    </row>
    <row r="1322" spans="1:36">
      <c r="A1322" s="353" t="s">
        <v>42964</v>
      </c>
      <c r="B1322" s="353">
        <v>163</v>
      </c>
      <c r="C1322" s="353">
        <v>62</v>
      </c>
      <c r="D1322" s="353">
        <v>-4.4899999999999904</v>
      </c>
      <c r="E1322" s="353">
        <v>0.56000000000000005</v>
      </c>
      <c r="F1322" s="353">
        <v>-32.2899999999999</v>
      </c>
      <c r="G1322" s="353">
        <f t="shared" si="84"/>
        <v>-0.1390523381851968</v>
      </c>
      <c r="H1322" s="353">
        <f t="shared" si="85"/>
        <v>1.7342830597708324E-2</v>
      </c>
      <c r="I1322" s="354">
        <f t="shared" si="86"/>
        <v>0.38036809815950923</v>
      </c>
      <c r="J1322" s="355" t="str">
        <f t="shared" si="87"/>
        <v>entry1</v>
      </c>
      <c r="AA1322" s="38">
        <v>42180</v>
      </c>
      <c r="AB1322" s="349">
        <v>8.42</v>
      </c>
      <c r="AC1322" s="15">
        <v>42146</v>
      </c>
      <c r="AD1322">
        <v>9.0299999999999994</v>
      </c>
      <c r="AE1322" s="15">
        <v>42304</v>
      </c>
      <c r="AF1322">
        <v>34.6099999999999</v>
      </c>
      <c r="AG1322" s="15">
        <v>42335</v>
      </c>
      <c r="AH1322">
        <v>11.889999999999899</v>
      </c>
      <c r="AI1322" s="15">
        <v>42177</v>
      </c>
      <c r="AJ1322">
        <v>22.279999999999902</v>
      </c>
    </row>
    <row r="1323" spans="1:36">
      <c r="A1323" s="353" t="s">
        <v>42957</v>
      </c>
      <c r="B1323" s="353">
        <v>163</v>
      </c>
      <c r="C1323" s="353">
        <v>82</v>
      </c>
      <c r="D1323" s="353">
        <v>-22.6799999999999</v>
      </c>
      <c r="E1323" s="353">
        <v>0.56000000000000005</v>
      </c>
      <c r="F1323" s="353">
        <v>-32.309999999999903</v>
      </c>
      <c r="G1323" s="353">
        <f t="shared" si="84"/>
        <v>-0.70194986072423304</v>
      </c>
      <c r="H1323" s="353">
        <f t="shared" si="85"/>
        <v>1.7332095326524348E-2</v>
      </c>
      <c r="I1323" s="354">
        <f t="shared" si="86"/>
        <v>0.50306748466257667</v>
      </c>
      <c r="J1323" s="355" t="str">
        <f t="shared" si="87"/>
        <v>entry1</v>
      </c>
      <c r="AA1323" s="38">
        <v>42181</v>
      </c>
      <c r="AB1323" s="349">
        <v>8.42</v>
      </c>
      <c r="AC1323" s="15">
        <v>42150</v>
      </c>
      <c r="AD1323">
        <v>9.0299999999999994</v>
      </c>
      <c r="AE1323" s="15">
        <v>42305</v>
      </c>
      <c r="AF1323">
        <v>34.6099999999999</v>
      </c>
      <c r="AG1323" s="15">
        <v>42338</v>
      </c>
      <c r="AH1323">
        <v>11.889999999999899</v>
      </c>
      <c r="AI1323" s="15">
        <v>42178</v>
      </c>
      <c r="AJ1323">
        <v>22.279999999999902</v>
      </c>
    </row>
    <row r="1324" spans="1:36">
      <c r="A1324" s="353" t="s">
        <v>43102</v>
      </c>
      <c r="B1324" s="353">
        <v>48</v>
      </c>
      <c r="C1324" s="353">
        <v>19</v>
      </c>
      <c r="D1324" s="353">
        <v>-24.029999999999902</v>
      </c>
      <c r="E1324" s="353">
        <v>0.48</v>
      </c>
      <c r="F1324" s="353">
        <v>-28.04</v>
      </c>
      <c r="G1324" s="353">
        <f t="shared" si="84"/>
        <v>-0.85699001426533172</v>
      </c>
      <c r="H1324" s="353">
        <f t="shared" si="85"/>
        <v>1.7118402282453638E-2</v>
      </c>
      <c r="I1324" s="354">
        <f t="shared" si="86"/>
        <v>0.39583333333333331</v>
      </c>
      <c r="J1324" s="355" t="str">
        <f t="shared" si="87"/>
        <v>entry3</v>
      </c>
      <c r="AA1324" s="38">
        <v>42184</v>
      </c>
      <c r="AB1324" s="349">
        <v>8.42</v>
      </c>
      <c r="AC1324" s="15">
        <v>42151</v>
      </c>
      <c r="AD1324">
        <v>9.0299999999999994</v>
      </c>
      <c r="AE1324" s="15">
        <v>42306</v>
      </c>
      <c r="AF1324">
        <v>34.6099999999999</v>
      </c>
      <c r="AG1324" s="15">
        <v>42339</v>
      </c>
      <c r="AH1324">
        <v>11.889999999999899</v>
      </c>
      <c r="AI1324" s="15">
        <v>42179</v>
      </c>
      <c r="AJ1324">
        <v>22.279999999999902</v>
      </c>
    </row>
    <row r="1325" spans="1:36">
      <c r="A1325" s="353" t="s">
        <v>43088</v>
      </c>
      <c r="B1325" s="353">
        <v>48</v>
      </c>
      <c r="C1325" s="353">
        <v>10</v>
      </c>
      <c r="D1325" s="353">
        <v>-25.39</v>
      </c>
      <c r="E1325" s="353">
        <v>0.48</v>
      </c>
      <c r="F1325" s="353">
        <v>-28.07</v>
      </c>
      <c r="G1325" s="353">
        <f t="shared" si="84"/>
        <v>-0.90452440327752048</v>
      </c>
      <c r="H1325" s="353">
        <f t="shared" si="85"/>
        <v>1.7100106875667972E-2</v>
      </c>
      <c r="I1325" s="354">
        <f t="shared" si="86"/>
        <v>0.20833333333333334</v>
      </c>
      <c r="J1325" s="355" t="str">
        <f t="shared" si="87"/>
        <v>entry3</v>
      </c>
      <c r="AA1325" s="38">
        <v>42185</v>
      </c>
      <c r="AB1325" s="349">
        <v>8.42</v>
      </c>
      <c r="AC1325" s="15">
        <v>42152</v>
      </c>
      <c r="AD1325">
        <v>9.0299999999999994</v>
      </c>
      <c r="AE1325" s="15">
        <v>42307</v>
      </c>
      <c r="AF1325">
        <v>34.6099999999999</v>
      </c>
      <c r="AG1325" s="15">
        <v>42340</v>
      </c>
      <c r="AH1325">
        <v>11.889999999999899</v>
      </c>
      <c r="AI1325" s="15">
        <v>42180</v>
      </c>
      <c r="AJ1325">
        <v>22.279999999999902</v>
      </c>
    </row>
    <row r="1326" spans="1:36">
      <c r="A1326" s="353" t="s">
        <v>43200</v>
      </c>
      <c r="B1326" s="353">
        <v>17</v>
      </c>
      <c r="C1326" s="353">
        <v>4</v>
      </c>
      <c r="D1326" s="353">
        <v>-8.66</v>
      </c>
      <c r="E1326" s="353">
        <v>0.149999999999999</v>
      </c>
      <c r="F1326" s="353">
        <v>-8.81</v>
      </c>
      <c r="G1326" s="353">
        <f t="shared" si="84"/>
        <v>-0.98297389330306462</v>
      </c>
      <c r="H1326" s="353">
        <f t="shared" si="85"/>
        <v>1.7026106696935186E-2</v>
      </c>
      <c r="I1326" s="354">
        <f t="shared" si="86"/>
        <v>0.23529411764705882</v>
      </c>
      <c r="J1326" s="355" t="str">
        <f t="shared" si="87"/>
        <v>entry4</v>
      </c>
      <c r="AA1326" s="38">
        <v>42186</v>
      </c>
      <c r="AB1326" s="349">
        <v>8.42</v>
      </c>
      <c r="AC1326" s="15">
        <v>42153</v>
      </c>
      <c r="AD1326">
        <v>9.0299999999999994</v>
      </c>
      <c r="AE1326" s="15">
        <v>42310</v>
      </c>
      <c r="AF1326">
        <v>34.6099999999999</v>
      </c>
      <c r="AG1326" s="15">
        <v>42341</v>
      </c>
      <c r="AH1326">
        <v>11.889999999999899</v>
      </c>
      <c r="AI1326" s="15">
        <v>42181</v>
      </c>
      <c r="AJ1326">
        <v>22.279999999999902</v>
      </c>
    </row>
    <row r="1327" spans="1:36">
      <c r="A1327" s="353" t="s">
        <v>43204</v>
      </c>
      <c r="B1327" s="353">
        <v>17</v>
      </c>
      <c r="C1327" s="353">
        <v>4</v>
      </c>
      <c r="D1327" s="353">
        <v>-8.66</v>
      </c>
      <c r="E1327" s="353">
        <v>0.149999999999999</v>
      </c>
      <c r="F1327" s="353">
        <v>-8.81</v>
      </c>
      <c r="G1327" s="353">
        <f t="shared" si="84"/>
        <v>-0.98297389330306462</v>
      </c>
      <c r="H1327" s="353">
        <f t="shared" si="85"/>
        <v>1.7026106696935186E-2</v>
      </c>
      <c r="I1327" s="354">
        <f t="shared" si="86"/>
        <v>0.23529411764705882</v>
      </c>
      <c r="J1327" s="355" t="str">
        <f t="shared" si="87"/>
        <v>entry4</v>
      </c>
      <c r="AA1327" s="38">
        <v>42187</v>
      </c>
      <c r="AB1327" s="349">
        <v>8.42</v>
      </c>
      <c r="AC1327" s="15">
        <v>42156</v>
      </c>
      <c r="AD1327">
        <v>9.0299999999999994</v>
      </c>
      <c r="AE1327" s="15">
        <v>42311</v>
      </c>
      <c r="AF1327">
        <v>34.6099999999999</v>
      </c>
      <c r="AG1327" s="15">
        <v>42342</v>
      </c>
      <c r="AH1327">
        <v>11.889999999999899</v>
      </c>
      <c r="AI1327" s="15">
        <v>42184</v>
      </c>
      <c r="AJ1327">
        <v>22.279999999999902</v>
      </c>
    </row>
    <row r="1328" spans="1:36">
      <c r="A1328" s="353" t="s">
        <v>43208</v>
      </c>
      <c r="B1328" s="353">
        <v>17</v>
      </c>
      <c r="C1328" s="353">
        <v>4</v>
      </c>
      <c r="D1328" s="353">
        <v>-8.66</v>
      </c>
      <c r="E1328" s="353">
        <v>0.149999999999999</v>
      </c>
      <c r="F1328" s="353">
        <v>-8.81</v>
      </c>
      <c r="G1328" s="353">
        <f t="shared" si="84"/>
        <v>-0.98297389330306462</v>
      </c>
      <c r="H1328" s="353">
        <f t="shared" si="85"/>
        <v>1.7026106696935186E-2</v>
      </c>
      <c r="I1328" s="354">
        <f t="shared" si="86"/>
        <v>0.23529411764705882</v>
      </c>
      <c r="J1328" s="355" t="str">
        <f t="shared" si="87"/>
        <v>entry4</v>
      </c>
      <c r="AA1328" s="38">
        <v>42188</v>
      </c>
      <c r="AB1328" s="349">
        <v>8.42</v>
      </c>
      <c r="AC1328" s="15">
        <v>42157</v>
      </c>
      <c r="AD1328">
        <v>9.0299999999999994</v>
      </c>
      <c r="AE1328" s="15">
        <v>42312</v>
      </c>
      <c r="AF1328">
        <v>34.6099999999999</v>
      </c>
      <c r="AG1328" s="15">
        <v>42345</v>
      </c>
      <c r="AH1328">
        <v>11.889999999999899</v>
      </c>
      <c r="AI1328" s="15">
        <v>42185</v>
      </c>
      <c r="AJ1328">
        <v>22.279999999999902</v>
      </c>
    </row>
    <row r="1329" spans="1:36">
      <c r="A1329" s="353" t="s">
        <v>43086</v>
      </c>
      <c r="B1329" s="353">
        <v>48</v>
      </c>
      <c r="C1329" s="353">
        <v>19</v>
      </c>
      <c r="D1329" s="353">
        <v>-24.61</v>
      </c>
      <c r="E1329" s="353">
        <v>0.48</v>
      </c>
      <c r="F1329" s="353">
        <v>-29.069999999999901</v>
      </c>
      <c r="G1329" s="353">
        <f t="shared" si="84"/>
        <v>-0.84657722738218377</v>
      </c>
      <c r="H1329" s="353">
        <f t="shared" si="85"/>
        <v>1.6511867905056814E-2</v>
      </c>
      <c r="I1329" s="354">
        <f t="shared" si="86"/>
        <v>0.39583333333333331</v>
      </c>
      <c r="J1329" s="355" t="str">
        <f t="shared" si="87"/>
        <v>entry3</v>
      </c>
      <c r="AA1329" s="38">
        <v>42191</v>
      </c>
      <c r="AB1329" s="349">
        <v>8.42</v>
      </c>
      <c r="AC1329" s="15">
        <v>42158</v>
      </c>
      <c r="AD1329">
        <v>9.0299999999999994</v>
      </c>
      <c r="AE1329" s="15">
        <v>42313</v>
      </c>
      <c r="AF1329">
        <v>34.6099999999999</v>
      </c>
      <c r="AG1329" s="15">
        <v>42346</v>
      </c>
      <c r="AH1329">
        <v>11.889999999999899</v>
      </c>
      <c r="AI1329" s="15">
        <v>42186</v>
      </c>
      <c r="AJ1329">
        <v>22.279999999999902</v>
      </c>
    </row>
    <row r="1330" spans="1:36">
      <c r="A1330" s="353" t="s">
        <v>43103</v>
      </c>
      <c r="B1330" s="353">
        <v>48</v>
      </c>
      <c r="C1330" s="353">
        <v>20</v>
      </c>
      <c r="D1330" s="353">
        <v>-23.889999999999901</v>
      </c>
      <c r="E1330" s="353">
        <v>0.48</v>
      </c>
      <c r="F1330" s="353">
        <v>-29.169999999999899</v>
      </c>
      <c r="G1330" s="353">
        <f t="shared" si="84"/>
        <v>-0.81899211518683523</v>
      </c>
      <c r="H1330" s="353">
        <f t="shared" si="85"/>
        <v>1.6455262255742259E-2</v>
      </c>
      <c r="I1330" s="354">
        <f t="shared" si="86"/>
        <v>0.41666666666666669</v>
      </c>
      <c r="J1330" s="355" t="str">
        <f t="shared" si="87"/>
        <v>entry3</v>
      </c>
      <c r="AA1330" s="38">
        <v>42192</v>
      </c>
      <c r="AB1330" s="349">
        <v>8.42</v>
      </c>
      <c r="AC1330" s="15">
        <v>42159</v>
      </c>
      <c r="AD1330">
        <v>9.0299999999999994</v>
      </c>
      <c r="AE1330" s="15">
        <v>42314</v>
      </c>
      <c r="AF1330">
        <v>34.6099999999999</v>
      </c>
      <c r="AG1330" s="15">
        <v>42347</v>
      </c>
      <c r="AH1330">
        <v>11.889999999999899</v>
      </c>
      <c r="AI1330" s="15">
        <v>42187</v>
      </c>
      <c r="AJ1330">
        <v>22.279999999999902</v>
      </c>
    </row>
    <row r="1331" spans="1:36">
      <c r="A1331" s="353" t="s">
        <v>42978</v>
      </c>
      <c r="B1331" s="353">
        <v>163</v>
      </c>
      <c r="C1331" s="353">
        <v>89</v>
      </c>
      <c r="D1331" s="353">
        <v>-23.19</v>
      </c>
      <c r="E1331" s="353">
        <v>0.52</v>
      </c>
      <c r="F1331" s="353">
        <v>-31.74</v>
      </c>
      <c r="G1331" s="353">
        <f t="shared" si="84"/>
        <v>-0.73062381852551994</v>
      </c>
      <c r="H1331" s="353">
        <f t="shared" si="85"/>
        <v>1.6383112791430374E-2</v>
      </c>
      <c r="I1331" s="354">
        <f t="shared" si="86"/>
        <v>0.54601226993865026</v>
      </c>
      <c r="J1331" s="355" t="str">
        <f t="shared" si="87"/>
        <v>entry1</v>
      </c>
      <c r="AA1331" s="38">
        <v>42193</v>
      </c>
      <c r="AB1331" s="349">
        <v>8.42</v>
      </c>
      <c r="AC1331" s="15">
        <v>42160</v>
      </c>
      <c r="AD1331">
        <v>9.0299999999999994</v>
      </c>
      <c r="AE1331" s="15">
        <v>42317</v>
      </c>
      <c r="AF1331">
        <v>34.6099999999999</v>
      </c>
      <c r="AG1331" s="15">
        <v>42348</v>
      </c>
      <c r="AH1331">
        <v>11.889999999999899</v>
      </c>
      <c r="AI1331" s="15">
        <v>42188</v>
      </c>
      <c r="AJ1331">
        <v>22.279999999999902</v>
      </c>
    </row>
    <row r="1332" spans="1:36">
      <c r="A1332" s="353" t="s">
        <v>42990</v>
      </c>
      <c r="B1332" s="353">
        <v>163</v>
      </c>
      <c r="C1332" s="353">
        <v>80</v>
      </c>
      <c r="D1332" s="353">
        <v>-6.7600000000000096</v>
      </c>
      <c r="E1332" s="353">
        <v>0.52</v>
      </c>
      <c r="F1332" s="353">
        <v>-31.88</v>
      </c>
      <c r="G1332" s="353">
        <f t="shared" si="84"/>
        <v>-0.2120451693851948</v>
      </c>
      <c r="H1332" s="353">
        <f t="shared" si="85"/>
        <v>1.631116687578419E-2</v>
      </c>
      <c r="I1332" s="354">
        <f t="shared" si="86"/>
        <v>0.49079754601226994</v>
      </c>
      <c r="J1332" s="355" t="str">
        <f t="shared" si="87"/>
        <v>entry1</v>
      </c>
      <c r="AA1332" s="38">
        <v>42194</v>
      </c>
      <c r="AB1332" s="349">
        <v>8.42</v>
      </c>
      <c r="AC1332" s="15">
        <v>42163</v>
      </c>
      <c r="AD1332">
        <v>9.0299999999999994</v>
      </c>
      <c r="AE1332" s="15">
        <v>42318</v>
      </c>
      <c r="AF1332">
        <v>34.6099999999999</v>
      </c>
      <c r="AG1332" s="15">
        <v>42349</v>
      </c>
      <c r="AH1332">
        <v>11.889999999999899</v>
      </c>
      <c r="AI1332" s="15">
        <v>42191</v>
      </c>
      <c r="AJ1332">
        <v>22.279999999999902</v>
      </c>
    </row>
    <row r="1333" spans="1:36">
      <c r="A1333" s="353" t="s">
        <v>43195</v>
      </c>
      <c r="B1333" s="353">
        <v>17</v>
      </c>
      <c r="C1333" s="353">
        <v>9</v>
      </c>
      <c r="D1333" s="353">
        <v>-10.24</v>
      </c>
      <c r="E1333" s="353">
        <v>0.189999999999998</v>
      </c>
      <c r="F1333" s="353">
        <v>-11.73</v>
      </c>
      <c r="G1333" s="353">
        <f t="shared" si="84"/>
        <v>-0.87297527706734868</v>
      </c>
      <c r="H1333" s="353">
        <f t="shared" si="85"/>
        <v>1.61977834612104E-2</v>
      </c>
      <c r="I1333" s="354">
        <f t="shared" si="86"/>
        <v>0.52941176470588236</v>
      </c>
      <c r="J1333" s="355" t="str">
        <f t="shared" si="87"/>
        <v>entry4</v>
      </c>
      <c r="AA1333" s="38">
        <v>42195</v>
      </c>
      <c r="AB1333" s="349">
        <v>8.42</v>
      </c>
      <c r="AC1333" s="15">
        <v>42164</v>
      </c>
      <c r="AD1333">
        <v>9.0299999999999994</v>
      </c>
      <c r="AE1333" s="15">
        <v>42319</v>
      </c>
      <c r="AF1333">
        <v>34.6099999999999</v>
      </c>
      <c r="AG1333" s="15">
        <v>42352</v>
      </c>
      <c r="AH1333">
        <v>11.889999999999899</v>
      </c>
      <c r="AI1333" s="15">
        <v>42192</v>
      </c>
      <c r="AJ1333">
        <v>22.279999999999902</v>
      </c>
    </row>
    <row r="1334" spans="1:36">
      <c r="A1334" s="353" t="s">
        <v>42979</v>
      </c>
      <c r="B1334" s="353">
        <v>163</v>
      </c>
      <c r="C1334" s="353">
        <v>90</v>
      </c>
      <c r="D1334" s="353">
        <v>-23.61</v>
      </c>
      <c r="E1334" s="353">
        <v>0.52</v>
      </c>
      <c r="F1334" s="353">
        <v>-32.159999999999897</v>
      </c>
      <c r="G1334" s="353">
        <f t="shared" si="84"/>
        <v>-0.7341417910447785</v>
      </c>
      <c r="H1334" s="353">
        <f t="shared" si="85"/>
        <v>1.6169154228855773E-2</v>
      </c>
      <c r="I1334" s="354">
        <f t="shared" si="86"/>
        <v>0.55214723926380371</v>
      </c>
      <c r="J1334" s="355" t="str">
        <f t="shared" si="87"/>
        <v>entry1</v>
      </c>
      <c r="AA1334" s="38">
        <v>42198</v>
      </c>
      <c r="AB1334" s="349">
        <v>8.42</v>
      </c>
      <c r="AC1334" s="15">
        <v>42165</v>
      </c>
      <c r="AD1334">
        <v>9.0299999999999994</v>
      </c>
      <c r="AE1334" s="15">
        <v>42320</v>
      </c>
      <c r="AF1334">
        <v>34.6099999999999</v>
      </c>
      <c r="AG1334" s="15">
        <v>42353</v>
      </c>
      <c r="AH1334">
        <v>11.889999999999899</v>
      </c>
      <c r="AI1334" s="15">
        <v>42193</v>
      </c>
      <c r="AJ1334">
        <v>22.279999999999902</v>
      </c>
    </row>
    <row r="1335" spans="1:36">
      <c r="A1335" s="353" t="s">
        <v>43110</v>
      </c>
      <c r="B1335" s="353">
        <v>48</v>
      </c>
      <c r="C1335" s="353">
        <v>16</v>
      </c>
      <c r="D1335" s="353">
        <v>-23.809999999999899</v>
      </c>
      <c r="E1335" s="353">
        <v>0.48</v>
      </c>
      <c r="F1335" s="353">
        <v>-29.76</v>
      </c>
      <c r="G1335" s="353">
        <f t="shared" si="84"/>
        <v>-0.80006720430107181</v>
      </c>
      <c r="H1335" s="353">
        <f t="shared" si="85"/>
        <v>1.6129032258064516E-2</v>
      </c>
      <c r="I1335" s="354">
        <f t="shared" si="86"/>
        <v>0.33333333333333331</v>
      </c>
      <c r="J1335" s="355" t="str">
        <f t="shared" si="87"/>
        <v>entry3</v>
      </c>
      <c r="AA1335" s="38">
        <v>42199</v>
      </c>
      <c r="AB1335" s="349">
        <v>8.42</v>
      </c>
      <c r="AC1335" s="15">
        <v>42166</v>
      </c>
      <c r="AD1335">
        <v>9.0299999999999994</v>
      </c>
      <c r="AE1335" s="15">
        <v>42321</v>
      </c>
      <c r="AF1335">
        <v>34.6099999999999</v>
      </c>
      <c r="AG1335" s="15">
        <v>42354</v>
      </c>
      <c r="AH1335">
        <v>11.889999999999899</v>
      </c>
      <c r="AI1335" s="15">
        <v>42194</v>
      </c>
      <c r="AJ1335">
        <v>22.279999999999902</v>
      </c>
    </row>
    <row r="1336" spans="1:36">
      <c r="A1336" s="353" t="s">
        <v>43081</v>
      </c>
      <c r="B1336" s="353">
        <v>48</v>
      </c>
      <c r="C1336" s="353">
        <v>15</v>
      </c>
      <c r="D1336" s="353">
        <v>-25.75</v>
      </c>
      <c r="E1336" s="353">
        <v>0.48</v>
      </c>
      <c r="F1336" s="353">
        <v>-29.899999999999899</v>
      </c>
      <c r="G1336" s="353">
        <f t="shared" si="84"/>
        <v>-0.86120401337792929</v>
      </c>
      <c r="H1336" s="353">
        <f t="shared" si="85"/>
        <v>1.6053511705685673E-2</v>
      </c>
      <c r="I1336" s="354">
        <f t="shared" si="86"/>
        <v>0.3125</v>
      </c>
      <c r="J1336" s="355" t="str">
        <f t="shared" si="87"/>
        <v>entry3</v>
      </c>
      <c r="AA1336" s="38">
        <v>42200</v>
      </c>
      <c r="AB1336" s="349">
        <v>8.42</v>
      </c>
      <c r="AC1336" s="15">
        <v>42167</v>
      </c>
      <c r="AD1336">
        <v>9.0299999999999994</v>
      </c>
      <c r="AE1336" s="15">
        <v>42324</v>
      </c>
      <c r="AF1336">
        <v>34.6099999999999</v>
      </c>
      <c r="AG1336" s="15">
        <v>42355</v>
      </c>
      <c r="AH1336">
        <v>11.889999999999899</v>
      </c>
      <c r="AI1336" s="15">
        <v>42195</v>
      </c>
      <c r="AJ1336">
        <v>22.279999999999902</v>
      </c>
    </row>
    <row r="1337" spans="1:36">
      <c r="A1337" s="353" t="s">
        <v>42986</v>
      </c>
      <c r="B1337" s="353">
        <v>163</v>
      </c>
      <c r="C1337" s="353">
        <v>80</v>
      </c>
      <c r="D1337" s="353">
        <v>-15.22</v>
      </c>
      <c r="E1337" s="353">
        <v>0.52</v>
      </c>
      <c r="F1337" s="353">
        <v>-32.47</v>
      </c>
      <c r="G1337" s="353">
        <f t="shared" si="84"/>
        <v>-0.46874037573144445</v>
      </c>
      <c r="H1337" s="353">
        <f t="shared" si="85"/>
        <v>1.6014782876501387E-2</v>
      </c>
      <c r="I1337" s="354">
        <f t="shared" si="86"/>
        <v>0.49079754601226994</v>
      </c>
      <c r="J1337" s="355" t="str">
        <f t="shared" si="87"/>
        <v>entry1</v>
      </c>
      <c r="AA1337" s="38">
        <v>42201</v>
      </c>
      <c r="AB1337" s="349">
        <v>8.42</v>
      </c>
      <c r="AC1337" s="15">
        <v>42170</v>
      </c>
      <c r="AD1337">
        <v>9.0299999999999994</v>
      </c>
      <c r="AE1337" s="15">
        <v>42325</v>
      </c>
      <c r="AF1337">
        <v>34.6099999999999</v>
      </c>
      <c r="AG1337" s="15">
        <v>42356</v>
      </c>
      <c r="AH1337">
        <v>11.889999999999899</v>
      </c>
      <c r="AI1337" s="15">
        <v>42198</v>
      </c>
      <c r="AJ1337">
        <v>22.279999999999902</v>
      </c>
    </row>
    <row r="1338" spans="1:36">
      <c r="A1338" s="353" t="s">
        <v>43019</v>
      </c>
      <c r="B1338" s="353">
        <v>83</v>
      </c>
      <c r="C1338" s="353">
        <v>37</v>
      </c>
      <c r="D1338" s="353">
        <v>-30.47</v>
      </c>
      <c r="E1338" s="353">
        <v>0.91999999999999904</v>
      </c>
      <c r="F1338" s="353">
        <v>-58.869999999999898</v>
      </c>
      <c r="G1338" s="353">
        <f t="shared" si="84"/>
        <v>-0.51758111092237225</v>
      </c>
      <c r="H1338" s="353">
        <f t="shared" si="85"/>
        <v>1.5627654153218967E-2</v>
      </c>
      <c r="I1338" s="354">
        <f t="shared" si="86"/>
        <v>0.44578313253012047</v>
      </c>
      <c r="J1338" s="355" t="str">
        <f t="shared" si="87"/>
        <v>entry2</v>
      </c>
      <c r="AA1338" s="38">
        <v>42202</v>
      </c>
      <c r="AB1338" s="349">
        <v>8.42</v>
      </c>
      <c r="AC1338" s="15">
        <v>42171</v>
      </c>
      <c r="AD1338">
        <v>9.0299999999999994</v>
      </c>
      <c r="AE1338" s="15">
        <v>42326</v>
      </c>
      <c r="AF1338">
        <v>34.6099999999999</v>
      </c>
      <c r="AG1338" s="15">
        <v>42359</v>
      </c>
      <c r="AH1338">
        <v>11.889999999999899</v>
      </c>
      <c r="AI1338" s="15">
        <v>42199</v>
      </c>
      <c r="AJ1338">
        <v>22.279999999999902</v>
      </c>
    </row>
    <row r="1339" spans="1:36">
      <c r="A1339" s="353" t="s">
        <v>43197</v>
      </c>
      <c r="B1339" s="353">
        <v>17</v>
      </c>
      <c r="C1339" s="353">
        <v>7</v>
      </c>
      <c r="D1339" s="353">
        <v>-8.25</v>
      </c>
      <c r="E1339" s="353">
        <v>0.149999999999999</v>
      </c>
      <c r="F1339" s="353">
        <v>-9.92</v>
      </c>
      <c r="G1339" s="353">
        <f t="shared" si="84"/>
        <v>-0.83165322580645162</v>
      </c>
      <c r="H1339" s="353">
        <f t="shared" si="85"/>
        <v>1.5120967741935382E-2</v>
      </c>
      <c r="I1339" s="354">
        <f t="shared" si="86"/>
        <v>0.41176470588235292</v>
      </c>
      <c r="J1339" s="355" t="str">
        <f t="shared" si="87"/>
        <v>entry4</v>
      </c>
      <c r="AA1339" s="38">
        <v>42205</v>
      </c>
      <c r="AB1339" s="349">
        <v>8.42</v>
      </c>
      <c r="AC1339" s="15">
        <v>42172</v>
      </c>
      <c r="AD1339">
        <v>9.0299999999999994</v>
      </c>
      <c r="AE1339" s="15">
        <v>42327</v>
      </c>
      <c r="AF1339">
        <v>34.6099999999999</v>
      </c>
      <c r="AG1339" s="15">
        <v>42360</v>
      </c>
      <c r="AH1339">
        <v>11.889999999999899</v>
      </c>
      <c r="AI1339" s="15">
        <v>42200</v>
      </c>
      <c r="AJ1339">
        <v>22.279999999999902</v>
      </c>
    </row>
    <row r="1340" spans="1:36">
      <c r="A1340" s="353" t="s">
        <v>42969</v>
      </c>
      <c r="B1340" s="353">
        <v>163</v>
      </c>
      <c r="C1340" s="353">
        <v>75</v>
      </c>
      <c r="D1340" s="353">
        <v>-4.3099999999999703</v>
      </c>
      <c r="E1340" s="353">
        <v>0.56000000000000005</v>
      </c>
      <c r="F1340" s="353">
        <v>-37.079999999999899</v>
      </c>
      <c r="G1340" s="353">
        <f t="shared" si="84"/>
        <v>-0.1162351672060405</v>
      </c>
      <c r="H1340" s="353">
        <f t="shared" si="85"/>
        <v>1.510248112189864E-2</v>
      </c>
      <c r="I1340" s="354">
        <f t="shared" si="86"/>
        <v>0.46012269938650308</v>
      </c>
      <c r="J1340" s="355" t="str">
        <f t="shared" si="87"/>
        <v>entry1</v>
      </c>
      <c r="AA1340" s="38">
        <v>42206</v>
      </c>
      <c r="AB1340" s="349">
        <v>8.42</v>
      </c>
      <c r="AC1340" s="15">
        <v>42173</v>
      </c>
      <c r="AD1340">
        <v>9.0299999999999994</v>
      </c>
      <c r="AE1340" s="15">
        <v>42328</v>
      </c>
      <c r="AF1340">
        <v>34.6099999999999</v>
      </c>
      <c r="AG1340" s="15">
        <v>42361</v>
      </c>
      <c r="AH1340">
        <v>11.889999999999899</v>
      </c>
      <c r="AI1340" s="15">
        <v>42201</v>
      </c>
      <c r="AJ1340">
        <v>22.279999999999902</v>
      </c>
    </row>
    <row r="1341" spans="1:36">
      <c r="A1341" s="353" t="s">
        <v>43114</v>
      </c>
      <c r="B1341" s="353">
        <v>48</v>
      </c>
      <c r="C1341" s="353">
        <v>16</v>
      </c>
      <c r="D1341" s="353">
        <v>-25.86</v>
      </c>
      <c r="E1341" s="353">
        <v>0.48</v>
      </c>
      <c r="F1341" s="353">
        <v>-31.81</v>
      </c>
      <c r="G1341" s="353">
        <f t="shared" si="84"/>
        <v>-0.812951901917636</v>
      </c>
      <c r="H1341" s="353">
        <f t="shared" si="85"/>
        <v>1.5089594467148696E-2</v>
      </c>
      <c r="I1341" s="354">
        <f t="shared" si="86"/>
        <v>0.33333333333333331</v>
      </c>
      <c r="J1341" s="355" t="str">
        <f t="shared" si="87"/>
        <v>entry3</v>
      </c>
      <c r="AA1341" s="38">
        <v>42207</v>
      </c>
      <c r="AB1341" s="349">
        <v>8.42</v>
      </c>
      <c r="AC1341" s="15">
        <v>42174</v>
      </c>
      <c r="AD1341">
        <v>9.0299999999999994</v>
      </c>
      <c r="AE1341" s="15">
        <v>42331</v>
      </c>
      <c r="AF1341">
        <v>34.6099999999999</v>
      </c>
      <c r="AG1341" s="15">
        <v>42362</v>
      </c>
      <c r="AH1341">
        <v>11.889999999999899</v>
      </c>
      <c r="AI1341" s="15">
        <v>42202</v>
      </c>
      <c r="AJ1341">
        <v>22.279999999999902</v>
      </c>
    </row>
    <row r="1342" spans="1:36">
      <c r="A1342" s="353" t="s">
        <v>3750</v>
      </c>
      <c r="B1342" s="353">
        <v>83</v>
      </c>
      <c r="C1342" s="353">
        <v>14</v>
      </c>
      <c r="D1342" s="353">
        <v>-31.86</v>
      </c>
      <c r="E1342" s="353">
        <v>0.73</v>
      </c>
      <c r="F1342" s="353">
        <v>-48.55</v>
      </c>
      <c r="G1342" s="353">
        <f t="shared" si="84"/>
        <v>-0.65623069001029866</v>
      </c>
      <c r="H1342" s="353">
        <f t="shared" si="85"/>
        <v>1.5036045314109167E-2</v>
      </c>
      <c r="I1342" s="354">
        <f t="shared" si="86"/>
        <v>0.16867469879518071</v>
      </c>
      <c r="J1342" s="355" t="str">
        <f t="shared" si="87"/>
        <v>entry2</v>
      </c>
      <c r="AA1342" s="38">
        <v>42208</v>
      </c>
      <c r="AB1342" s="349">
        <v>8.42</v>
      </c>
      <c r="AC1342" s="15">
        <v>42177</v>
      </c>
      <c r="AD1342">
        <v>9.0299999999999994</v>
      </c>
      <c r="AE1342" s="15">
        <v>42332</v>
      </c>
      <c r="AF1342">
        <v>34.6099999999999</v>
      </c>
      <c r="AG1342" s="15">
        <v>42366</v>
      </c>
      <c r="AH1342">
        <v>11.889999999999899</v>
      </c>
      <c r="AI1342" s="15">
        <v>42205</v>
      </c>
      <c r="AJ1342">
        <v>22.279999999999902</v>
      </c>
    </row>
    <row r="1343" spans="1:36">
      <c r="A1343" s="353" t="s">
        <v>43107</v>
      </c>
      <c r="B1343" s="353">
        <v>48</v>
      </c>
      <c r="C1343" s="353">
        <v>17</v>
      </c>
      <c r="D1343" s="353">
        <v>-27.969999999999899</v>
      </c>
      <c r="E1343" s="353">
        <v>0.48</v>
      </c>
      <c r="F1343" s="353">
        <v>-32.08</v>
      </c>
      <c r="G1343" s="353">
        <f t="shared" si="84"/>
        <v>-0.87188279301745331</v>
      </c>
      <c r="H1343" s="353">
        <f t="shared" si="85"/>
        <v>1.4962593516209476E-2</v>
      </c>
      <c r="I1343" s="354">
        <f t="shared" si="86"/>
        <v>0.35416666666666669</v>
      </c>
      <c r="J1343" s="355" t="str">
        <f t="shared" si="87"/>
        <v>entry3</v>
      </c>
      <c r="AA1343" s="38">
        <v>42209</v>
      </c>
      <c r="AB1343" s="349">
        <v>8.42</v>
      </c>
      <c r="AC1343" s="15">
        <v>42178</v>
      </c>
      <c r="AD1343">
        <v>9.0299999999999994</v>
      </c>
      <c r="AE1343" s="15">
        <v>42333</v>
      </c>
      <c r="AF1343">
        <v>34.6099999999999</v>
      </c>
      <c r="AG1343" s="15">
        <v>42367</v>
      </c>
      <c r="AH1343">
        <v>11.889999999999899</v>
      </c>
      <c r="AI1343" s="15">
        <v>42206</v>
      </c>
      <c r="AJ1343">
        <v>22.279999999999902</v>
      </c>
    </row>
    <row r="1344" spans="1:36">
      <c r="A1344" s="353" t="s">
        <v>42982</v>
      </c>
      <c r="B1344" s="353">
        <v>163</v>
      </c>
      <c r="C1344" s="353">
        <v>83</v>
      </c>
      <c r="D1344" s="353">
        <v>-23.29</v>
      </c>
      <c r="E1344" s="353">
        <v>0.52</v>
      </c>
      <c r="F1344" s="353">
        <v>-34.83</v>
      </c>
      <c r="G1344" s="353">
        <f t="shared" si="84"/>
        <v>-0.66867642836635088</v>
      </c>
      <c r="H1344" s="353">
        <f t="shared" si="85"/>
        <v>1.4929658340511055E-2</v>
      </c>
      <c r="I1344" s="354">
        <f t="shared" si="86"/>
        <v>0.50920245398773001</v>
      </c>
      <c r="J1344" s="355" t="str">
        <f t="shared" si="87"/>
        <v>entry1</v>
      </c>
      <c r="AA1344" s="38">
        <v>42212</v>
      </c>
      <c r="AB1344" s="349">
        <v>8.42</v>
      </c>
      <c r="AC1344" s="15">
        <v>42179</v>
      </c>
      <c r="AD1344">
        <v>9.0299999999999994</v>
      </c>
      <c r="AE1344" s="15">
        <v>42334</v>
      </c>
      <c r="AF1344">
        <v>34.6099999999999</v>
      </c>
      <c r="AG1344" s="15">
        <v>42368</v>
      </c>
      <c r="AH1344">
        <v>11.889999999999899</v>
      </c>
      <c r="AI1344" s="15">
        <v>42207</v>
      </c>
      <c r="AJ1344">
        <v>22.279999999999902</v>
      </c>
    </row>
    <row r="1345" spans="1:36">
      <c r="A1345" s="353" t="s">
        <v>42983</v>
      </c>
      <c r="B1345" s="353">
        <v>163</v>
      </c>
      <c r="C1345" s="353">
        <v>84</v>
      </c>
      <c r="D1345" s="353">
        <v>-23.71</v>
      </c>
      <c r="E1345" s="353">
        <v>0.52</v>
      </c>
      <c r="F1345" s="353">
        <v>-35.249999999999901</v>
      </c>
      <c r="G1345" s="353">
        <f t="shared" si="84"/>
        <v>-0.67262411347517925</v>
      </c>
      <c r="H1345" s="353">
        <f t="shared" si="85"/>
        <v>1.4751773049645433E-2</v>
      </c>
      <c r="I1345" s="354">
        <f t="shared" si="86"/>
        <v>0.51533742331288346</v>
      </c>
      <c r="J1345" s="355" t="str">
        <f t="shared" si="87"/>
        <v>entry1</v>
      </c>
      <c r="AA1345" s="38">
        <v>42213</v>
      </c>
      <c r="AB1345" s="349">
        <v>8.42</v>
      </c>
      <c r="AC1345" s="15">
        <v>42180</v>
      </c>
      <c r="AD1345">
        <v>9.0299999999999994</v>
      </c>
      <c r="AE1345" s="15">
        <v>42335</v>
      </c>
      <c r="AF1345">
        <v>34.6099999999999</v>
      </c>
      <c r="AG1345" s="15">
        <v>42373</v>
      </c>
      <c r="AH1345">
        <v>11.889999999999899</v>
      </c>
      <c r="AI1345" s="15">
        <v>42208</v>
      </c>
      <c r="AJ1345">
        <v>22.279999999999902</v>
      </c>
    </row>
    <row r="1346" spans="1:36">
      <c r="A1346" s="353" t="s">
        <v>42991</v>
      </c>
      <c r="B1346" s="353">
        <v>163</v>
      </c>
      <c r="C1346" s="353">
        <v>81</v>
      </c>
      <c r="D1346" s="353">
        <v>-8.07</v>
      </c>
      <c r="E1346" s="353">
        <v>0.52</v>
      </c>
      <c r="F1346" s="353">
        <v>-35.479999999999997</v>
      </c>
      <c r="G1346" s="353">
        <f t="shared" ref="G1346:G1409" si="88">D1346/ABS(F1346)</f>
        <v>-0.22745208568207442</v>
      </c>
      <c r="H1346" s="353">
        <f t="shared" ref="H1346:H1409" si="89">E1346/ABS(F1346)</f>
        <v>1.4656144306651636E-2</v>
      </c>
      <c r="I1346" s="354">
        <f t="shared" ref="I1346:I1409" si="90">C1346/B1346</f>
        <v>0.49693251533742333</v>
      </c>
      <c r="J1346" s="355" t="str">
        <f t="shared" ref="J1346:J1409" si="91">LEFT(A1346,FIND("_",A1346,6)-1)</f>
        <v>entry1</v>
      </c>
      <c r="AA1346" s="38">
        <v>42214</v>
      </c>
      <c r="AB1346" s="349">
        <v>8.42</v>
      </c>
      <c r="AC1346" s="15">
        <v>42181</v>
      </c>
      <c r="AD1346">
        <v>9.0299999999999994</v>
      </c>
      <c r="AE1346" s="15">
        <v>42338</v>
      </c>
      <c r="AF1346">
        <v>34.6099999999999</v>
      </c>
      <c r="AG1346" s="15">
        <v>42374</v>
      </c>
      <c r="AH1346">
        <v>11.799999999999899</v>
      </c>
      <c r="AI1346" s="15">
        <v>42209</v>
      </c>
      <c r="AJ1346">
        <v>22.279999999999902</v>
      </c>
    </row>
    <row r="1347" spans="1:36">
      <c r="A1347" s="353" t="s">
        <v>42987</v>
      </c>
      <c r="B1347" s="353">
        <v>163</v>
      </c>
      <c r="C1347" s="353">
        <v>81</v>
      </c>
      <c r="D1347" s="353">
        <v>-16.53</v>
      </c>
      <c r="E1347" s="353">
        <v>0.52</v>
      </c>
      <c r="F1347" s="353">
        <v>-35.479999999999997</v>
      </c>
      <c r="G1347" s="353">
        <f t="shared" si="88"/>
        <v>-0.4658962795941376</v>
      </c>
      <c r="H1347" s="353">
        <f t="shared" si="89"/>
        <v>1.4656144306651636E-2</v>
      </c>
      <c r="I1347" s="354">
        <f t="shared" si="90"/>
        <v>0.49693251533742333</v>
      </c>
      <c r="J1347" s="355" t="str">
        <f t="shared" si="91"/>
        <v>entry1</v>
      </c>
      <c r="AA1347" s="38">
        <v>42215</v>
      </c>
      <c r="AB1347" s="349">
        <v>8.42</v>
      </c>
      <c r="AC1347" s="15">
        <v>42184</v>
      </c>
      <c r="AD1347">
        <v>9.0299999999999994</v>
      </c>
      <c r="AE1347" s="15">
        <v>42339</v>
      </c>
      <c r="AF1347">
        <v>34.6099999999999</v>
      </c>
      <c r="AG1347" s="15">
        <v>42375</v>
      </c>
      <c r="AH1347">
        <v>12.059999999999899</v>
      </c>
      <c r="AI1347" s="15">
        <v>42212</v>
      </c>
      <c r="AJ1347">
        <v>22.279999999999902</v>
      </c>
    </row>
    <row r="1348" spans="1:36">
      <c r="A1348" s="353" t="s">
        <v>43085</v>
      </c>
      <c r="B1348" s="353">
        <v>48</v>
      </c>
      <c r="C1348" s="353">
        <v>13</v>
      </c>
      <c r="D1348" s="353">
        <v>-26.819999999999901</v>
      </c>
      <c r="E1348" s="353">
        <v>0.48</v>
      </c>
      <c r="F1348" s="353">
        <v>-33.189999999999898</v>
      </c>
      <c r="G1348" s="353">
        <f t="shared" si="88"/>
        <v>-0.80807472130159641</v>
      </c>
      <c r="H1348" s="353">
        <f t="shared" si="89"/>
        <v>1.4462187405845178E-2</v>
      </c>
      <c r="I1348" s="354">
        <f t="shared" si="90"/>
        <v>0.27083333333333331</v>
      </c>
      <c r="J1348" s="355" t="str">
        <f t="shared" si="91"/>
        <v>entry3</v>
      </c>
      <c r="AA1348" s="38">
        <v>42216</v>
      </c>
      <c r="AB1348" s="349">
        <v>8.42</v>
      </c>
      <c r="AC1348" s="15">
        <v>42185</v>
      </c>
      <c r="AD1348">
        <v>9.0299999999999994</v>
      </c>
      <c r="AE1348" s="15">
        <v>42340</v>
      </c>
      <c r="AF1348">
        <v>34.6099999999999</v>
      </c>
      <c r="AG1348" s="15">
        <v>42376</v>
      </c>
      <c r="AH1348">
        <v>12.389999999999899</v>
      </c>
      <c r="AI1348" s="15">
        <v>42213</v>
      </c>
      <c r="AJ1348">
        <v>22.279999999999902</v>
      </c>
    </row>
    <row r="1349" spans="1:36">
      <c r="A1349" s="353" t="s">
        <v>43201</v>
      </c>
      <c r="B1349" s="353">
        <v>17</v>
      </c>
      <c r="C1349" s="353">
        <v>6</v>
      </c>
      <c r="D1349" s="353">
        <v>-10.37</v>
      </c>
      <c r="E1349" s="353">
        <v>0.149999999999999</v>
      </c>
      <c r="F1349" s="353">
        <v>-10.52</v>
      </c>
      <c r="G1349" s="353">
        <f t="shared" si="88"/>
        <v>-0.98574144486692017</v>
      </c>
      <c r="H1349" s="353">
        <f t="shared" si="89"/>
        <v>1.4258555133079753E-2</v>
      </c>
      <c r="I1349" s="354">
        <f t="shared" si="90"/>
        <v>0.35294117647058826</v>
      </c>
      <c r="J1349" s="355" t="str">
        <f t="shared" si="91"/>
        <v>entry4</v>
      </c>
      <c r="AA1349" s="38">
        <v>42219</v>
      </c>
      <c r="AB1349" s="349">
        <v>8.42</v>
      </c>
      <c r="AC1349" s="15">
        <v>42186</v>
      </c>
      <c r="AD1349">
        <v>9.0299999999999994</v>
      </c>
      <c r="AE1349" s="15">
        <v>42341</v>
      </c>
      <c r="AF1349">
        <v>34.6099999999999</v>
      </c>
      <c r="AG1349" s="15">
        <v>42377</v>
      </c>
      <c r="AH1349">
        <v>12.329999999999901</v>
      </c>
      <c r="AI1349" s="15">
        <v>42214</v>
      </c>
      <c r="AJ1349">
        <v>22.279999999999902</v>
      </c>
    </row>
    <row r="1350" spans="1:36">
      <c r="A1350" s="353" t="s">
        <v>43205</v>
      </c>
      <c r="B1350" s="353">
        <v>17</v>
      </c>
      <c r="C1350" s="353">
        <v>6</v>
      </c>
      <c r="D1350" s="353">
        <v>-10.37</v>
      </c>
      <c r="E1350" s="353">
        <v>0.149999999999999</v>
      </c>
      <c r="F1350" s="353">
        <v>-10.52</v>
      </c>
      <c r="G1350" s="353">
        <f t="shared" si="88"/>
        <v>-0.98574144486692017</v>
      </c>
      <c r="H1350" s="353">
        <f t="shared" si="89"/>
        <v>1.4258555133079753E-2</v>
      </c>
      <c r="I1350" s="354">
        <f t="shared" si="90"/>
        <v>0.35294117647058826</v>
      </c>
      <c r="J1350" s="355" t="str">
        <f t="shared" si="91"/>
        <v>entry4</v>
      </c>
      <c r="AA1350" s="38">
        <v>42220</v>
      </c>
      <c r="AB1350" s="349">
        <v>8.42</v>
      </c>
      <c r="AC1350" s="15">
        <v>42187</v>
      </c>
      <c r="AD1350">
        <v>9.0299999999999994</v>
      </c>
      <c r="AE1350" s="15">
        <v>42342</v>
      </c>
      <c r="AF1350">
        <v>34.6099999999999</v>
      </c>
      <c r="AG1350" s="15">
        <v>42380</v>
      </c>
      <c r="AH1350">
        <v>12.4499999999999</v>
      </c>
      <c r="AI1350" s="15">
        <v>42215</v>
      </c>
      <c r="AJ1350">
        <v>22.279999999999902</v>
      </c>
    </row>
    <row r="1351" spans="1:36">
      <c r="A1351" s="353" t="s">
        <v>43209</v>
      </c>
      <c r="B1351" s="353">
        <v>17</v>
      </c>
      <c r="C1351" s="353">
        <v>6</v>
      </c>
      <c r="D1351" s="353">
        <v>-10.37</v>
      </c>
      <c r="E1351" s="353">
        <v>0.149999999999999</v>
      </c>
      <c r="F1351" s="353">
        <v>-10.52</v>
      </c>
      <c r="G1351" s="353">
        <f t="shared" si="88"/>
        <v>-0.98574144486692017</v>
      </c>
      <c r="H1351" s="353">
        <f t="shared" si="89"/>
        <v>1.4258555133079753E-2</v>
      </c>
      <c r="I1351" s="354">
        <f t="shared" si="90"/>
        <v>0.35294117647058826</v>
      </c>
      <c r="J1351" s="355" t="str">
        <f t="shared" si="91"/>
        <v>entry4</v>
      </c>
      <c r="AA1351" s="38">
        <v>42221</v>
      </c>
      <c r="AB1351" s="349">
        <v>8.42</v>
      </c>
      <c r="AC1351" s="15">
        <v>42188</v>
      </c>
      <c r="AD1351">
        <v>9.0299999999999994</v>
      </c>
      <c r="AE1351" s="15">
        <v>42345</v>
      </c>
      <c r="AF1351">
        <v>34.6099999999999</v>
      </c>
      <c r="AG1351" s="15">
        <v>42381</v>
      </c>
      <c r="AH1351">
        <v>12.4499999999999</v>
      </c>
      <c r="AI1351" s="15">
        <v>42216</v>
      </c>
      <c r="AJ1351">
        <v>22.279999999999902</v>
      </c>
    </row>
    <row r="1352" spans="1:36">
      <c r="A1352" s="353" t="s">
        <v>42994</v>
      </c>
      <c r="B1352" s="353">
        <v>163</v>
      </c>
      <c r="C1352" s="353">
        <v>80</v>
      </c>
      <c r="D1352" s="353">
        <v>-6.4200000000000204</v>
      </c>
      <c r="E1352" s="353">
        <v>0.52</v>
      </c>
      <c r="F1352" s="353">
        <v>-36.520000000000003</v>
      </c>
      <c r="G1352" s="353">
        <f t="shared" si="88"/>
        <v>-0.17579408543264019</v>
      </c>
      <c r="H1352" s="353">
        <f t="shared" si="89"/>
        <v>1.4238773274917852E-2</v>
      </c>
      <c r="I1352" s="354">
        <f t="shared" si="90"/>
        <v>0.49079754601226994</v>
      </c>
      <c r="J1352" s="355" t="str">
        <f t="shared" si="91"/>
        <v>entry1</v>
      </c>
      <c r="AA1352" s="38">
        <v>42222</v>
      </c>
      <c r="AB1352" s="349">
        <v>8.42</v>
      </c>
      <c r="AC1352" s="15">
        <v>42191</v>
      </c>
      <c r="AD1352">
        <v>9.0299999999999994</v>
      </c>
      <c r="AE1352" s="15">
        <v>42346</v>
      </c>
      <c r="AF1352">
        <v>34.6099999999999</v>
      </c>
      <c r="AG1352" s="15">
        <v>42382</v>
      </c>
      <c r="AH1352">
        <v>12.4499999999999</v>
      </c>
      <c r="AI1352" s="15">
        <v>42219</v>
      </c>
      <c r="AJ1352">
        <v>22.279999999999902</v>
      </c>
    </row>
    <row r="1353" spans="1:36">
      <c r="A1353" s="353" t="s">
        <v>43083</v>
      </c>
      <c r="B1353" s="353">
        <v>48</v>
      </c>
      <c r="C1353" s="353">
        <v>22</v>
      </c>
      <c r="D1353" s="353">
        <v>-30.04</v>
      </c>
      <c r="E1353" s="353">
        <v>0.48</v>
      </c>
      <c r="F1353" s="353">
        <v>-34.189999999999898</v>
      </c>
      <c r="G1353" s="353">
        <f t="shared" si="88"/>
        <v>-0.87861947937993823</v>
      </c>
      <c r="H1353" s="353">
        <f t="shared" si="89"/>
        <v>1.4039192746417122E-2</v>
      </c>
      <c r="I1353" s="354">
        <f t="shared" si="90"/>
        <v>0.45833333333333331</v>
      </c>
      <c r="J1353" s="355" t="str">
        <f t="shared" si="91"/>
        <v>entry3</v>
      </c>
      <c r="AA1353" s="38">
        <v>42223</v>
      </c>
      <c r="AB1353" s="349">
        <v>8.42</v>
      </c>
      <c r="AC1353" s="15">
        <v>42192</v>
      </c>
      <c r="AD1353">
        <v>9.0299999999999994</v>
      </c>
      <c r="AE1353" s="15">
        <v>42347</v>
      </c>
      <c r="AF1353">
        <v>34.6099999999999</v>
      </c>
      <c r="AG1353" s="15">
        <v>42383</v>
      </c>
      <c r="AH1353">
        <v>12.4499999999999</v>
      </c>
      <c r="AI1353" s="15">
        <v>42220</v>
      </c>
      <c r="AJ1353">
        <v>22.279999999999902</v>
      </c>
    </row>
    <row r="1354" spans="1:36">
      <c r="A1354" s="353" t="s">
        <v>42961</v>
      </c>
      <c r="B1354" s="353">
        <v>163</v>
      </c>
      <c r="C1354" s="353">
        <v>76</v>
      </c>
      <c r="D1354" s="353">
        <v>-26.049999999999901</v>
      </c>
      <c r="E1354" s="353">
        <v>0.56000000000000005</v>
      </c>
      <c r="F1354" s="353">
        <v>-40.07</v>
      </c>
      <c r="G1354" s="353">
        <f t="shared" si="88"/>
        <v>-0.6501123034689269</v>
      </c>
      <c r="H1354" s="353">
        <f t="shared" si="89"/>
        <v>1.3975542800099827E-2</v>
      </c>
      <c r="I1354" s="354">
        <f t="shared" si="90"/>
        <v>0.46625766871165641</v>
      </c>
      <c r="J1354" s="355" t="str">
        <f t="shared" si="91"/>
        <v>entry1</v>
      </c>
      <c r="AA1354" s="38">
        <v>42226</v>
      </c>
      <c r="AB1354" s="349">
        <v>8.42</v>
      </c>
      <c r="AC1354" s="15">
        <v>42193</v>
      </c>
      <c r="AD1354">
        <v>9.0299999999999994</v>
      </c>
      <c r="AE1354" s="15">
        <v>42348</v>
      </c>
      <c r="AF1354">
        <v>34.6099999999999</v>
      </c>
      <c r="AG1354" s="15">
        <v>42384</v>
      </c>
      <c r="AH1354">
        <v>12.4499999999999</v>
      </c>
      <c r="AI1354" s="15">
        <v>42221</v>
      </c>
      <c r="AJ1354">
        <v>22.279999999999902</v>
      </c>
    </row>
    <row r="1355" spans="1:36">
      <c r="A1355" s="353" t="s">
        <v>42965</v>
      </c>
      <c r="B1355" s="353">
        <v>163</v>
      </c>
      <c r="C1355" s="353">
        <v>75</v>
      </c>
      <c r="D1355" s="353">
        <v>-9.7599999999999802</v>
      </c>
      <c r="E1355" s="353">
        <v>0.56000000000000005</v>
      </c>
      <c r="F1355" s="353">
        <v>-41.329999999999899</v>
      </c>
      <c r="G1355" s="353">
        <f t="shared" si="88"/>
        <v>-0.23614807645777897</v>
      </c>
      <c r="H1355" s="353">
        <f t="shared" si="89"/>
        <v>1.3549479796757838E-2</v>
      </c>
      <c r="I1355" s="354">
        <f t="shared" si="90"/>
        <v>0.46012269938650308</v>
      </c>
      <c r="J1355" s="355" t="str">
        <f t="shared" si="91"/>
        <v>entry1</v>
      </c>
      <c r="AA1355" s="38">
        <v>42227</v>
      </c>
      <c r="AB1355" s="349">
        <v>8.42</v>
      </c>
      <c r="AC1355" s="15">
        <v>42194</v>
      </c>
      <c r="AD1355">
        <v>9.0299999999999994</v>
      </c>
      <c r="AE1355" s="15">
        <v>42349</v>
      </c>
      <c r="AF1355">
        <v>34.6099999999999</v>
      </c>
      <c r="AG1355" s="15">
        <v>42387</v>
      </c>
      <c r="AH1355">
        <v>12.4499999999999</v>
      </c>
      <c r="AI1355" s="15">
        <v>42222</v>
      </c>
      <c r="AJ1355">
        <v>22.279999999999902</v>
      </c>
    </row>
    <row r="1356" spans="1:36">
      <c r="A1356" s="353" t="s">
        <v>42426</v>
      </c>
      <c r="B1356" s="353">
        <v>48</v>
      </c>
      <c r="C1356" s="353">
        <v>6</v>
      </c>
      <c r="D1356" s="353">
        <v>-5.2499999999999796</v>
      </c>
      <c r="E1356" s="353">
        <v>0.33</v>
      </c>
      <c r="F1356" s="353">
        <v>-24.9299999999999</v>
      </c>
      <c r="G1356" s="353">
        <f t="shared" si="88"/>
        <v>-0.21058965102286403</v>
      </c>
      <c r="H1356" s="353">
        <f t="shared" si="89"/>
        <v>1.3237063778580077E-2</v>
      </c>
      <c r="I1356" s="354">
        <f t="shared" si="90"/>
        <v>0.125</v>
      </c>
      <c r="J1356" s="355" t="str">
        <f t="shared" si="91"/>
        <v>entry3</v>
      </c>
      <c r="AA1356" s="38">
        <v>42228</v>
      </c>
      <c r="AB1356" s="349">
        <v>8.42</v>
      </c>
      <c r="AC1356" s="15">
        <v>42195</v>
      </c>
      <c r="AD1356">
        <v>9.0299999999999994</v>
      </c>
      <c r="AE1356" s="15">
        <v>42352</v>
      </c>
      <c r="AF1356">
        <v>34.6099999999999</v>
      </c>
      <c r="AG1356" s="15">
        <v>42388</v>
      </c>
      <c r="AH1356">
        <v>12.4499999999999</v>
      </c>
      <c r="AI1356" s="15">
        <v>42223</v>
      </c>
      <c r="AJ1356">
        <v>22.279999999999902</v>
      </c>
    </row>
    <row r="1357" spans="1:36">
      <c r="A1357" s="353" t="s">
        <v>42995</v>
      </c>
      <c r="B1357" s="353">
        <v>163</v>
      </c>
      <c r="C1357" s="353">
        <v>81</v>
      </c>
      <c r="D1357" s="353">
        <v>-7.7300000000000102</v>
      </c>
      <c r="E1357" s="353">
        <v>0.52</v>
      </c>
      <c r="F1357" s="353">
        <v>-40.119999999999997</v>
      </c>
      <c r="G1357" s="353">
        <f t="shared" si="88"/>
        <v>-0.19267198404785671</v>
      </c>
      <c r="H1357" s="353">
        <f t="shared" si="89"/>
        <v>1.2961116650049852E-2</v>
      </c>
      <c r="I1357" s="354">
        <f t="shared" si="90"/>
        <v>0.49693251533742333</v>
      </c>
      <c r="J1357" s="355" t="str">
        <f t="shared" si="91"/>
        <v>entry1</v>
      </c>
      <c r="AA1357" s="38">
        <v>42229</v>
      </c>
      <c r="AB1357" s="349">
        <v>8.42</v>
      </c>
      <c r="AC1357" s="15">
        <v>42198</v>
      </c>
      <c r="AD1357">
        <v>9.0299999999999994</v>
      </c>
      <c r="AE1357" s="15">
        <v>42353</v>
      </c>
      <c r="AF1357">
        <v>34.6099999999999</v>
      </c>
      <c r="AG1357" s="15">
        <v>42389</v>
      </c>
      <c r="AH1357">
        <v>12.4499999999999</v>
      </c>
      <c r="AI1357" s="15">
        <v>42226</v>
      </c>
      <c r="AJ1357">
        <v>22.279999999999902</v>
      </c>
    </row>
    <row r="1358" spans="1:36">
      <c r="A1358" s="353" t="s">
        <v>3784</v>
      </c>
      <c r="B1358" s="353">
        <v>83</v>
      </c>
      <c r="C1358" s="353">
        <v>12</v>
      </c>
      <c r="D1358" s="353">
        <v>-25.499999999999901</v>
      </c>
      <c r="E1358" s="353">
        <v>0.73</v>
      </c>
      <c r="F1358" s="353">
        <v>-56.829999999999899</v>
      </c>
      <c r="G1358" s="353">
        <f t="shared" si="88"/>
        <v>-0.44870666901284439</v>
      </c>
      <c r="H1358" s="353">
        <f t="shared" si="89"/>
        <v>1.28453281717403E-2</v>
      </c>
      <c r="I1358" s="354">
        <f t="shared" si="90"/>
        <v>0.14457831325301204</v>
      </c>
      <c r="J1358" s="355" t="str">
        <f t="shared" si="91"/>
        <v>entry2</v>
      </c>
      <c r="AA1358" s="38">
        <v>42233</v>
      </c>
      <c r="AB1358" s="349">
        <v>8.42</v>
      </c>
      <c r="AC1358" s="15">
        <v>42199</v>
      </c>
      <c r="AD1358">
        <v>9.0299999999999994</v>
      </c>
      <c r="AE1358" s="15">
        <v>42354</v>
      </c>
      <c r="AF1358">
        <v>34.6099999999999</v>
      </c>
      <c r="AG1358" s="15">
        <v>42390</v>
      </c>
      <c r="AH1358">
        <v>12.4499999999999</v>
      </c>
      <c r="AI1358" s="15">
        <v>42227</v>
      </c>
      <c r="AJ1358">
        <v>22.279999999999902</v>
      </c>
    </row>
    <row r="1359" spans="1:36">
      <c r="A1359" s="353" t="s">
        <v>43111</v>
      </c>
      <c r="B1359" s="353">
        <v>48</v>
      </c>
      <c r="C1359" s="353">
        <v>16</v>
      </c>
      <c r="D1359" s="353">
        <v>-30.8399999999999</v>
      </c>
      <c r="E1359" s="353">
        <v>0.48</v>
      </c>
      <c r="F1359" s="353">
        <v>-38.06</v>
      </c>
      <c r="G1359" s="353">
        <f t="shared" si="88"/>
        <v>-0.81029952706253017</v>
      </c>
      <c r="H1359" s="353">
        <f t="shared" si="89"/>
        <v>1.2611665790856541E-2</v>
      </c>
      <c r="I1359" s="354">
        <f t="shared" si="90"/>
        <v>0.33333333333333331</v>
      </c>
      <c r="J1359" s="355" t="str">
        <f t="shared" si="91"/>
        <v>entry3</v>
      </c>
      <c r="AA1359" s="38">
        <v>42234</v>
      </c>
      <c r="AB1359" s="349">
        <v>8.42</v>
      </c>
      <c r="AC1359" s="15">
        <v>42200</v>
      </c>
      <c r="AD1359">
        <v>9.0299999999999994</v>
      </c>
      <c r="AE1359" s="15">
        <v>42355</v>
      </c>
      <c r="AF1359">
        <v>34.6099999999999</v>
      </c>
      <c r="AG1359" s="15">
        <v>42391</v>
      </c>
      <c r="AH1359">
        <v>12.4499999999999</v>
      </c>
      <c r="AI1359" s="15">
        <v>42228</v>
      </c>
      <c r="AJ1359">
        <v>22.279999999999902</v>
      </c>
    </row>
    <row r="1360" spans="1:36">
      <c r="A1360" s="353" t="s">
        <v>43087</v>
      </c>
      <c r="B1360" s="353">
        <v>48</v>
      </c>
      <c r="C1360" s="353">
        <v>20</v>
      </c>
      <c r="D1360" s="353">
        <v>-34.499999999999901</v>
      </c>
      <c r="E1360" s="353">
        <v>0.48</v>
      </c>
      <c r="F1360" s="353">
        <v>-39.399999999999899</v>
      </c>
      <c r="G1360" s="353">
        <f t="shared" si="88"/>
        <v>-0.87563451776649714</v>
      </c>
      <c r="H1360" s="353">
        <f t="shared" si="89"/>
        <v>1.21827411167513E-2</v>
      </c>
      <c r="I1360" s="354">
        <f t="shared" si="90"/>
        <v>0.41666666666666669</v>
      </c>
      <c r="J1360" s="355" t="str">
        <f t="shared" si="91"/>
        <v>entry3</v>
      </c>
      <c r="AA1360" s="38">
        <v>42235</v>
      </c>
      <c r="AB1360" s="349">
        <v>8.42</v>
      </c>
      <c r="AC1360" s="15">
        <v>42201</v>
      </c>
      <c r="AD1360">
        <v>9.0299999999999994</v>
      </c>
      <c r="AE1360" s="15">
        <v>42356</v>
      </c>
      <c r="AF1360">
        <v>34.6099999999999</v>
      </c>
      <c r="AG1360" s="15">
        <v>42394</v>
      </c>
      <c r="AH1360">
        <v>12.4499999999999</v>
      </c>
      <c r="AI1360" s="15">
        <v>42229</v>
      </c>
      <c r="AJ1360">
        <v>22.279999999999902</v>
      </c>
    </row>
    <row r="1361" spans="1:36">
      <c r="A1361" s="353" t="s">
        <v>43115</v>
      </c>
      <c r="B1361" s="353">
        <v>48</v>
      </c>
      <c r="C1361" s="353">
        <v>16</v>
      </c>
      <c r="D1361" s="353">
        <v>-32.89</v>
      </c>
      <c r="E1361" s="353">
        <v>0.48</v>
      </c>
      <c r="F1361" s="353">
        <v>-40.11</v>
      </c>
      <c r="G1361" s="353">
        <f t="shared" si="88"/>
        <v>-0.81999501371229122</v>
      </c>
      <c r="H1361" s="353">
        <f t="shared" si="89"/>
        <v>1.1967090501121914E-2</v>
      </c>
      <c r="I1361" s="354">
        <f t="shared" si="90"/>
        <v>0.33333333333333331</v>
      </c>
      <c r="J1361" s="355" t="str">
        <f t="shared" si="91"/>
        <v>entry3</v>
      </c>
      <c r="AA1361" s="38">
        <v>42236</v>
      </c>
      <c r="AB1361" s="349">
        <v>8.42</v>
      </c>
      <c r="AC1361" s="15">
        <v>42202</v>
      </c>
      <c r="AD1361">
        <v>9.0299999999999994</v>
      </c>
      <c r="AE1361" s="15">
        <v>42359</v>
      </c>
      <c r="AF1361">
        <v>34.6099999999999</v>
      </c>
      <c r="AG1361" s="15">
        <v>42395</v>
      </c>
      <c r="AH1361">
        <v>12.4499999999999</v>
      </c>
      <c r="AI1361" s="15">
        <v>42233</v>
      </c>
      <c r="AJ1361">
        <v>22.279999999999902</v>
      </c>
    </row>
    <row r="1362" spans="1:36">
      <c r="A1362" s="353" t="s">
        <v>43089</v>
      </c>
      <c r="B1362" s="353">
        <v>48</v>
      </c>
      <c r="C1362" s="353">
        <v>12</v>
      </c>
      <c r="D1362" s="353">
        <v>-37.93</v>
      </c>
      <c r="E1362" s="353">
        <v>0.48</v>
      </c>
      <c r="F1362" s="353">
        <v>-42.079999999999899</v>
      </c>
      <c r="G1362" s="353">
        <f t="shared" si="88"/>
        <v>-0.90137832699619991</v>
      </c>
      <c r="H1362" s="353">
        <f t="shared" si="89"/>
        <v>1.1406844106463905E-2</v>
      </c>
      <c r="I1362" s="354">
        <f t="shared" si="90"/>
        <v>0.25</v>
      </c>
      <c r="J1362" s="355" t="str">
        <f t="shared" si="91"/>
        <v>entry3</v>
      </c>
      <c r="AA1362" s="38">
        <v>42237</v>
      </c>
      <c r="AB1362" s="349">
        <v>8.42</v>
      </c>
      <c r="AC1362" s="15">
        <v>42205</v>
      </c>
      <c r="AD1362">
        <v>9.0299999999999994</v>
      </c>
      <c r="AE1362" s="15">
        <v>42360</v>
      </c>
      <c r="AF1362">
        <v>34.6099999999999</v>
      </c>
      <c r="AG1362" s="15">
        <v>42396</v>
      </c>
      <c r="AH1362">
        <v>12.4499999999999</v>
      </c>
      <c r="AI1362" s="15">
        <v>42234</v>
      </c>
      <c r="AJ1362">
        <v>22.279999999999902</v>
      </c>
    </row>
    <row r="1363" spans="1:36">
      <c r="A1363" s="353" t="s">
        <v>43090</v>
      </c>
      <c r="B1363" s="353">
        <v>48</v>
      </c>
      <c r="C1363" s="353">
        <v>18</v>
      </c>
      <c r="D1363" s="353">
        <v>-38.49</v>
      </c>
      <c r="E1363" s="353">
        <v>0.48</v>
      </c>
      <c r="F1363" s="353">
        <v>-42.639999999999901</v>
      </c>
      <c r="G1363" s="353">
        <f t="shared" si="88"/>
        <v>-0.90267354596623106</v>
      </c>
      <c r="H1363" s="353">
        <f t="shared" si="89"/>
        <v>1.1257035647279576E-2</v>
      </c>
      <c r="I1363" s="354">
        <f t="shared" si="90"/>
        <v>0.375</v>
      </c>
      <c r="J1363" s="355" t="str">
        <f t="shared" si="91"/>
        <v>entry3</v>
      </c>
      <c r="AA1363" s="38">
        <v>42240</v>
      </c>
      <c r="AB1363" s="349">
        <v>8.42</v>
      </c>
      <c r="AC1363" s="15">
        <v>42206</v>
      </c>
      <c r="AD1363">
        <v>9.0299999999999994</v>
      </c>
      <c r="AE1363" s="15">
        <v>42361</v>
      </c>
      <c r="AF1363">
        <v>34.6099999999999</v>
      </c>
      <c r="AG1363" s="15">
        <v>42397</v>
      </c>
      <c r="AH1363">
        <v>12.4499999999999</v>
      </c>
      <c r="AI1363" s="15">
        <v>42235</v>
      </c>
      <c r="AJ1363">
        <v>22.279999999999902</v>
      </c>
    </row>
    <row r="1364" spans="1:36">
      <c r="A1364" s="353" t="s">
        <v>42954</v>
      </c>
      <c r="B1364" s="353">
        <v>163</v>
      </c>
      <c r="C1364" s="353">
        <v>92</v>
      </c>
      <c r="D1364" s="353">
        <v>-39.849999999999902</v>
      </c>
      <c r="E1364" s="353">
        <v>0.56000000000000005</v>
      </c>
      <c r="F1364" s="353">
        <v>-49.8</v>
      </c>
      <c r="G1364" s="353">
        <f t="shared" si="88"/>
        <v>-0.80020080321284948</v>
      </c>
      <c r="H1364" s="353">
        <f t="shared" si="89"/>
        <v>1.1244979919678717E-2</v>
      </c>
      <c r="I1364" s="354">
        <f t="shared" si="90"/>
        <v>0.56441717791411039</v>
      </c>
      <c r="J1364" s="355" t="str">
        <f t="shared" si="91"/>
        <v>entry1</v>
      </c>
      <c r="AA1364" s="38">
        <v>42241</v>
      </c>
      <c r="AB1364" s="349">
        <v>8.7100000000000009</v>
      </c>
      <c r="AC1364" s="15">
        <v>42207</v>
      </c>
      <c r="AD1364">
        <v>9.0299999999999994</v>
      </c>
      <c r="AE1364" s="15">
        <v>42362</v>
      </c>
      <c r="AF1364">
        <v>34.6099999999999</v>
      </c>
      <c r="AG1364" s="15">
        <v>42398</v>
      </c>
      <c r="AH1364">
        <v>12.4499999999999</v>
      </c>
      <c r="AI1364" s="15">
        <v>42236</v>
      </c>
      <c r="AJ1364">
        <v>22.279999999999902</v>
      </c>
    </row>
    <row r="1365" spans="1:36">
      <c r="A1365" s="353" t="s">
        <v>42955</v>
      </c>
      <c r="B1365" s="353">
        <v>163</v>
      </c>
      <c r="C1365" s="353">
        <v>94</v>
      </c>
      <c r="D1365" s="353">
        <v>-38.299999999999997</v>
      </c>
      <c r="E1365" s="353">
        <v>0.56000000000000005</v>
      </c>
      <c r="F1365" s="353">
        <v>-49.829999999999899</v>
      </c>
      <c r="G1365" s="353">
        <f t="shared" si="88"/>
        <v>-0.76861328516957805</v>
      </c>
      <c r="H1365" s="353">
        <f t="shared" si="89"/>
        <v>1.1238209913706627E-2</v>
      </c>
      <c r="I1365" s="354">
        <f t="shared" si="90"/>
        <v>0.57668711656441718</v>
      </c>
      <c r="J1365" s="355" t="str">
        <f t="shared" si="91"/>
        <v>entry1</v>
      </c>
      <c r="AA1365" s="38">
        <v>42242</v>
      </c>
      <c r="AB1365" s="349">
        <v>8.6300000000000008</v>
      </c>
      <c r="AC1365" s="15">
        <v>42208</v>
      </c>
      <c r="AD1365">
        <v>9.0299999999999994</v>
      </c>
      <c r="AE1365" s="15">
        <v>42366</v>
      </c>
      <c r="AF1365">
        <v>34.6099999999999</v>
      </c>
      <c r="AG1365" s="15">
        <v>42401</v>
      </c>
      <c r="AH1365">
        <v>12.4499999999999</v>
      </c>
      <c r="AI1365" s="15">
        <v>42237</v>
      </c>
      <c r="AJ1365">
        <v>22.279999999999902</v>
      </c>
    </row>
    <row r="1366" spans="1:36">
      <c r="A1366" s="353" t="s">
        <v>43198</v>
      </c>
      <c r="B1366" s="353">
        <v>17</v>
      </c>
      <c r="C1366" s="353">
        <v>7</v>
      </c>
      <c r="D1366" s="353">
        <v>-12</v>
      </c>
      <c r="E1366" s="353">
        <v>0.149999999999999</v>
      </c>
      <c r="F1366" s="353">
        <v>-13.45</v>
      </c>
      <c r="G1366" s="353">
        <f t="shared" si="88"/>
        <v>-0.89219330855018597</v>
      </c>
      <c r="H1366" s="353">
        <f t="shared" si="89"/>
        <v>1.115241635687725E-2</v>
      </c>
      <c r="I1366" s="354">
        <f t="shared" si="90"/>
        <v>0.41176470588235292</v>
      </c>
      <c r="J1366" s="355" t="str">
        <f t="shared" si="91"/>
        <v>entry4</v>
      </c>
      <c r="AA1366" s="38">
        <v>42243</v>
      </c>
      <c r="AB1366" s="349">
        <v>9.01</v>
      </c>
      <c r="AC1366" s="15">
        <v>42209</v>
      </c>
      <c r="AD1366">
        <v>9.0299999999999994</v>
      </c>
      <c r="AE1366" s="15">
        <v>42367</v>
      </c>
      <c r="AF1366">
        <v>34.6099999999999</v>
      </c>
      <c r="AG1366" s="15">
        <v>42402</v>
      </c>
      <c r="AH1366">
        <v>12.4499999999999</v>
      </c>
      <c r="AI1366" s="15">
        <v>42240</v>
      </c>
      <c r="AJ1366">
        <v>22.279999999999902</v>
      </c>
    </row>
    <row r="1367" spans="1:36">
      <c r="A1367" s="353" t="s">
        <v>42970</v>
      </c>
      <c r="B1367" s="353">
        <v>163</v>
      </c>
      <c r="C1367" s="353">
        <v>80</v>
      </c>
      <c r="D1367" s="353">
        <v>-23.64</v>
      </c>
      <c r="E1367" s="353">
        <v>0.56000000000000005</v>
      </c>
      <c r="F1367" s="353">
        <v>-52.069999999999901</v>
      </c>
      <c r="G1367" s="353">
        <f t="shared" si="88"/>
        <v>-0.45400422508162175</v>
      </c>
      <c r="H1367" s="353">
        <f t="shared" si="89"/>
        <v>1.0754753216823528E-2</v>
      </c>
      <c r="I1367" s="354">
        <f t="shared" si="90"/>
        <v>0.49079754601226994</v>
      </c>
      <c r="J1367" s="355" t="str">
        <f t="shared" si="91"/>
        <v>entry1</v>
      </c>
      <c r="AA1367" s="38">
        <v>42244</v>
      </c>
      <c r="AB1367" s="349">
        <v>9.01</v>
      </c>
      <c r="AC1367" s="15">
        <v>42212</v>
      </c>
      <c r="AD1367">
        <v>9.0299999999999994</v>
      </c>
      <c r="AE1367" s="15">
        <v>42368</v>
      </c>
      <c r="AF1367">
        <v>34.6099999999999</v>
      </c>
      <c r="AG1367" s="15">
        <v>42403</v>
      </c>
      <c r="AH1367">
        <v>12.4499999999999</v>
      </c>
      <c r="AI1367" s="15">
        <v>42241</v>
      </c>
      <c r="AJ1367">
        <v>22.54</v>
      </c>
    </row>
    <row r="1368" spans="1:36">
      <c r="A1368" s="353" t="s">
        <v>42294</v>
      </c>
      <c r="B1368" s="353">
        <v>163</v>
      </c>
      <c r="C1368" s="353">
        <v>27</v>
      </c>
      <c r="D1368" s="353">
        <v>-20.919999999999899</v>
      </c>
      <c r="E1368" s="353">
        <v>0.49000000000003002</v>
      </c>
      <c r="F1368" s="353">
        <v>-46.149999999999899</v>
      </c>
      <c r="G1368" s="353">
        <f t="shared" si="88"/>
        <v>-0.45330444203683518</v>
      </c>
      <c r="H1368" s="353">
        <f t="shared" si="89"/>
        <v>1.0617551462622559E-2</v>
      </c>
      <c r="I1368" s="354">
        <f t="shared" si="90"/>
        <v>0.16564417177914109</v>
      </c>
      <c r="J1368" s="355" t="str">
        <f t="shared" si="91"/>
        <v>entry1</v>
      </c>
      <c r="AA1368" s="38">
        <v>42247</v>
      </c>
      <c r="AB1368" s="349">
        <v>9.01</v>
      </c>
      <c r="AC1368" s="15">
        <v>42213</v>
      </c>
      <c r="AD1368">
        <v>9.0299999999999994</v>
      </c>
      <c r="AE1368" s="15">
        <v>42373</v>
      </c>
      <c r="AF1368">
        <v>34.6099999999999</v>
      </c>
      <c r="AG1368" s="15">
        <v>42404</v>
      </c>
      <c r="AH1368">
        <v>12.4499999999999</v>
      </c>
      <c r="AI1368" s="15">
        <v>42242</v>
      </c>
      <c r="AJ1368">
        <v>22.84</v>
      </c>
    </row>
    <row r="1369" spans="1:36">
      <c r="A1369" s="353" t="s">
        <v>43199</v>
      </c>
      <c r="B1369" s="353">
        <v>17</v>
      </c>
      <c r="C1369" s="353">
        <v>7</v>
      </c>
      <c r="D1369" s="353">
        <v>-12.82</v>
      </c>
      <c r="E1369" s="353">
        <v>0.149999999999999</v>
      </c>
      <c r="F1369" s="353">
        <v>-14.27</v>
      </c>
      <c r="G1369" s="353">
        <f t="shared" si="88"/>
        <v>-0.89838822704975474</v>
      </c>
      <c r="H1369" s="353">
        <f t="shared" si="89"/>
        <v>1.051156271899082E-2</v>
      </c>
      <c r="I1369" s="354">
        <f t="shared" si="90"/>
        <v>0.41176470588235292</v>
      </c>
      <c r="J1369" s="355" t="str">
        <f t="shared" si="91"/>
        <v>entry4</v>
      </c>
      <c r="AA1369" s="38">
        <v>42248</v>
      </c>
      <c r="AB1369" s="349">
        <v>9.01</v>
      </c>
      <c r="AC1369" s="15">
        <v>42214</v>
      </c>
      <c r="AD1369">
        <v>9.0299999999999994</v>
      </c>
      <c r="AE1369" s="15">
        <v>42374</v>
      </c>
      <c r="AF1369">
        <v>34.659999999999897</v>
      </c>
      <c r="AG1369" s="15">
        <v>42405</v>
      </c>
      <c r="AH1369">
        <v>12.4499999999999</v>
      </c>
      <c r="AI1369" s="15">
        <v>42243</v>
      </c>
      <c r="AJ1369">
        <v>22.919999999999899</v>
      </c>
    </row>
    <row r="1370" spans="1:36">
      <c r="A1370" s="353" t="s">
        <v>42958</v>
      </c>
      <c r="B1370" s="353">
        <v>163</v>
      </c>
      <c r="C1370" s="353">
        <v>85</v>
      </c>
      <c r="D1370" s="353">
        <v>-44.92</v>
      </c>
      <c r="E1370" s="353">
        <v>0.56000000000000005</v>
      </c>
      <c r="F1370" s="353">
        <v>-55.479999999999897</v>
      </c>
      <c r="G1370" s="353">
        <f t="shared" si="88"/>
        <v>-0.80966113914924454</v>
      </c>
      <c r="H1370" s="353">
        <f t="shared" si="89"/>
        <v>1.0093727469358348E-2</v>
      </c>
      <c r="I1370" s="354">
        <f t="shared" si="90"/>
        <v>0.5214723926380368</v>
      </c>
      <c r="J1370" s="355" t="str">
        <f t="shared" si="91"/>
        <v>entry1</v>
      </c>
      <c r="AA1370" s="38">
        <v>42249</v>
      </c>
      <c r="AB1370" s="349">
        <v>9.01</v>
      </c>
      <c r="AC1370" s="15">
        <v>42215</v>
      </c>
      <c r="AD1370">
        <v>9.0299999999999994</v>
      </c>
      <c r="AE1370" s="15">
        <v>42375</v>
      </c>
      <c r="AF1370">
        <v>34.769999999999897</v>
      </c>
      <c r="AG1370" s="15">
        <v>42411</v>
      </c>
      <c r="AH1370">
        <v>12.4499999999999</v>
      </c>
      <c r="AI1370" s="15">
        <v>42244</v>
      </c>
      <c r="AJ1370">
        <v>23.959999999999901</v>
      </c>
    </row>
    <row r="1371" spans="1:36">
      <c r="A1371" s="353" t="s">
        <v>42951</v>
      </c>
      <c r="B1371" s="353">
        <v>163</v>
      </c>
      <c r="C1371" s="353">
        <v>105</v>
      </c>
      <c r="D1371" s="353">
        <v>-24.059999999999899</v>
      </c>
      <c r="E1371" s="353">
        <v>0.3</v>
      </c>
      <c r="F1371" s="353">
        <v>-30.25</v>
      </c>
      <c r="G1371" s="353">
        <f t="shared" si="88"/>
        <v>-0.79537190082644293</v>
      </c>
      <c r="H1371" s="353">
        <f t="shared" si="89"/>
        <v>9.9173553719008253E-3</v>
      </c>
      <c r="I1371" s="354">
        <f t="shared" si="90"/>
        <v>0.64417177914110424</v>
      </c>
      <c r="J1371" s="355" t="str">
        <f t="shared" si="91"/>
        <v>entry1</v>
      </c>
      <c r="AA1371" s="38">
        <v>42250</v>
      </c>
      <c r="AB1371" s="349">
        <v>9.01</v>
      </c>
      <c r="AC1371" s="15">
        <v>42216</v>
      </c>
      <c r="AD1371">
        <v>9.0299999999999994</v>
      </c>
      <c r="AE1371" s="15">
        <v>42376</v>
      </c>
      <c r="AF1371">
        <v>34.6799999999999</v>
      </c>
      <c r="AG1371" s="15">
        <v>42412</v>
      </c>
      <c r="AH1371">
        <v>12.4499999999999</v>
      </c>
      <c r="AI1371" s="15">
        <v>42247</v>
      </c>
      <c r="AJ1371">
        <v>23.869999999999902</v>
      </c>
    </row>
    <row r="1372" spans="1:36">
      <c r="A1372" s="353" t="s">
        <v>43091</v>
      </c>
      <c r="B1372" s="353">
        <v>48</v>
      </c>
      <c r="C1372" s="353">
        <v>20</v>
      </c>
      <c r="D1372" s="353">
        <v>-45.65</v>
      </c>
      <c r="E1372" s="353">
        <v>0.48</v>
      </c>
      <c r="F1372" s="353">
        <v>-49.799999999999898</v>
      </c>
      <c r="G1372" s="353">
        <f t="shared" si="88"/>
        <v>-0.91666666666666852</v>
      </c>
      <c r="H1372" s="353">
        <f t="shared" si="89"/>
        <v>9.6385542168674898E-3</v>
      </c>
      <c r="I1372" s="354">
        <f t="shared" si="90"/>
        <v>0.41666666666666669</v>
      </c>
      <c r="J1372" s="355" t="str">
        <f t="shared" si="91"/>
        <v>entry3</v>
      </c>
      <c r="AA1372" s="38">
        <v>42251</v>
      </c>
      <c r="AB1372" s="349">
        <v>9.01</v>
      </c>
      <c r="AC1372" s="15">
        <v>42219</v>
      </c>
      <c r="AD1372">
        <v>9.0299999999999994</v>
      </c>
      <c r="AE1372" s="15">
        <v>42377</v>
      </c>
      <c r="AF1372">
        <v>34.719999999999899</v>
      </c>
      <c r="AG1372" s="15">
        <v>42415</v>
      </c>
      <c r="AH1372">
        <v>12.639999999999899</v>
      </c>
      <c r="AI1372" s="15">
        <v>42248</v>
      </c>
      <c r="AJ1372">
        <v>23.139999999999901</v>
      </c>
    </row>
    <row r="1373" spans="1:36">
      <c r="A1373" s="353" t="s">
        <v>42959</v>
      </c>
      <c r="B1373" s="353">
        <v>163</v>
      </c>
      <c r="C1373" s="353">
        <v>87</v>
      </c>
      <c r="D1373" s="353">
        <v>-46</v>
      </c>
      <c r="E1373" s="353">
        <v>0.56000000000000005</v>
      </c>
      <c r="F1373" s="353">
        <v>-58.139999999999901</v>
      </c>
      <c r="G1373" s="353">
        <f t="shared" si="88"/>
        <v>-0.79119367045063771</v>
      </c>
      <c r="H1373" s="353">
        <f t="shared" si="89"/>
        <v>9.6319229446164608E-3</v>
      </c>
      <c r="I1373" s="354">
        <f t="shared" si="90"/>
        <v>0.53374233128834359</v>
      </c>
      <c r="J1373" s="355" t="str">
        <f t="shared" si="91"/>
        <v>entry1</v>
      </c>
      <c r="AA1373" s="38">
        <v>42254</v>
      </c>
      <c r="AB1373" s="349">
        <v>9.01</v>
      </c>
      <c r="AC1373" s="15">
        <v>42220</v>
      </c>
      <c r="AD1373">
        <v>9.0299999999999994</v>
      </c>
      <c r="AE1373" s="15">
        <v>42380</v>
      </c>
      <c r="AF1373">
        <v>34.589999999999897</v>
      </c>
      <c r="AG1373" s="15">
        <v>42416</v>
      </c>
      <c r="AH1373">
        <v>12.7699999999999</v>
      </c>
      <c r="AI1373" s="15">
        <v>42249</v>
      </c>
      <c r="AJ1373">
        <v>23.249999999999901</v>
      </c>
    </row>
    <row r="1374" spans="1:36">
      <c r="A1374" s="353" t="s">
        <v>42966</v>
      </c>
      <c r="B1374" s="353">
        <v>163</v>
      </c>
      <c r="C1374" s="353">
        <v>80</v>
      </c>
      <c r="D1374" s="353">
        <v>-29.09</v>
      </c>
      <c r="E1374" s="353">
        <v>0.56000000000000005</v>
      </c>
      <c r="F1374" s="353">
        <v>-58.519999999999897</v>
      </c>
      <c r="G1374" s="353">
        <f t="shared" si="88"/>
        <v>-0.49709501025290587</v>
      </c>
      <c r="H1374" s="353">
        <f t="shared" si="89"/>
        <v>9.569377990430639E-3</v>
      </c>
      <c r="I1374" s="354">
        <f t="shared" si="90"/>
        <v>0.49079754601226994</v>
      </c>
      <c r="J1374" s="355" t="str">
        <f t="shared" si="91"/>
        <v>entry1</v>
      </c>
      <c r="AA1374" s="38">
        <v>42255</v>
      </c>
      <c r="AB1374" s="349">
        <v>9.01</v>
      </c>
      <c r="AC1374" s="15">
        <v>42221</v>
      </c>
      <c r="AD1374">
        <v>9.0299999999999994</v>
      </c>
      <c r="AE1374" s="15">
        <v>42381</v>
      </c>
      <c r="AF1374">
        <v>34.569999999999901</v>
      </c>
      <c r="AG1374" s="15">
        <v>42417</v>
      </c>
      <c r="AH1374">
        <v>12.9399999999999</v>
      </c>
      <c r="AI1374" s="15">
        <v>42250</v>
      </c>
      <c r="AJ1374">
        <v>23.119999999999902</v>
      </c>
    </row>
    <row r="1375" spans="1:36">
      <c r="A1375" s="353" t="s">
        <v>42962</v>
      </c>
      <c r="B1375" s="353">
        <v>163</v>
      </c>
      <c r="C1375" s="353">
        <v>81</v>
      </c>
      <c r="D1375" s="353">
        <v>-43.94</v>
      </c>
      <c r="E1375" s="353">
        <v>0.56000000000000005</v>
      </c>
      <c r="F1375" s="353">
        <v>-58.889999999999901</v>
      </c>
      <c r="G1375" s="353">
        <f t="shared" si="88"/>
        <v>-0.74613686534216461</v>
      </c>
      <c r="H1375" s="353">
        <f t="shared" si="89"/>
        <v>9.5092545423671425E-3</v>
      </c>
      <c r="I1375" s="354">
        <f t="shared" si="90"/>
        <v>0.49693251533742333</v>
      </c>
      <c r="J1375" s="355" t="str">
        <f t="shared" si="91"/>
        <v>entry1</v>
      </c>
      <c r="AA1375" s="38">
        <v>42256</v>
      </c>
      <c r="AB1375" s="349">
        <v>9.01</v>
      </c>
      <c r="AC1375" s="15">
        <v>42222</v>
      </c>
      <c r="AD1375">
        <v>9.0299999999999994</v>
      </c>
      <c r="AE1375" s="15">
        <v>42382</v>
      </c>
      <c r="AF1375">
        <v>34.589999999999897</v>
      </c>
      <c r="AG1375" s="15">
        <v>42418</v>
      </c>
      <c r="AH1375">
        <v>13.059999999999899</v>
      </c>
      <c r="AI1375" s="15">
        <v>42251</v>
      </c>
      <c r="AJ1375">
        <v>22.4</v>
      </c>
    </row>
    <row r="1376" spans="1:36">
      <c r="A1376" s="353" t="s">
        <v>43202</v>
      </c>
      <c r="B1376" s="353">
        <v>17</v>
      </c>
      <c r="C1376" s="353">
        <v>6</v>
      </c>
      <c r="D1376" s="353">
        <v>-15.67</v>
      </c>
      <c r="E1376" s="353">
        <v>0.149999999999999</v>
      </c>
      <c r="F1376" s="353">
        <v>-15.82</v>
      </c>
      <c r="G1376" s="353">
        <f t="shared" si="88"/>
        <v>-0.99051833122629585</v>
      </c>
      <c r="H1376" s="353">
        <f t="shared" si="89"/>
        <v>9.4816687737041081E-3</v>
      </c>
      <c r="I1376" s="354">
        <f t="shared" si="90"/>
        <v>0.35294117647058826</v>
      </c>
      <c r="J1376" s="355" t="str">
        <f t="shared" si="91"/>
        <v>entry4</v>
      </c>
      <c r="AA1376" s="38">
        <v>42257</v>
      </c>
      <c r="AB1376" s="349">
        <v>9.01</v>
      </c>
      <c r="AC1376" s="15">
        <v>42223</v>
      </c>
      <c r="AD1376">
        <v>9.0299999999999994</v>
      </c>
      <c r="AE1376" s="15">
        <v>42383</v>
      </c>
      <c r="AF1376">
        <v>34.589999999999897</v>
      </c>
      <c r="AG1376" s="15">
        <v>42419</v>
      </c>
      <c r="AH1376">
        <v>13.059999999999899</v>
      </c>
      <c r="AI1376" s="15">
        <v>42254</v>
      </c>
      <c r="AJ1376">
        <v>21.979999999999901</v>
      </c>
    </row>
    <row r="1377" spans="1:36">
      <c r="A1377" s="353" t="s">
        <v>43206</v>
      </c>
      <c r="B1377" s="353">
        <v>17</v>
      </c>
      <c r="C1377" s="353">
        <v>6</v>
      </c>
      <c r="D1377" s="353">
        <v>-15.67</v>
      </c>
      <c r="E1377" s="353">
        <v>0.149999999999999</v>
      </c>
      <c r="F1377" s="353">
        <v>-15.82</v>
      </c>
      <c r="G1377" s="353">
        <f t="shared" si="88"/>
        <v>-0.99051833122629585</v>
      </c>
      <c r="H1377" s="353">
        <f t="shared" si="89"/>
        <v>9.4816687737041081E-3</v>
      </c>
      <c r="I1377" s="354">
        <f t="shared" si="90"/>
        <v>0.35294117647058826</v>
      </c>
      <c r="J1377" s="355" t="str">
        <f t="shared" si="91"/>
        <v>entry4</v>
      </c>
      <c r="AA1377" s="38">
        <v>42258</v>
      </c>
      <c r="AB1377" s="349">
        <v>9.01</v>
      </c>
      <c r="AC1377" s="15">
        <v>42226</v>
      </c>
      <c r="AD1377">
        <v>9.0299999999999994</v>
      </c>
      <c r="AE1377" s="15">
        <v>42384</v>
      </c>
      <c r="AF1377">
        <v>34.589999999999897</v>
      </c>
      <c r="AG1377" s="15">
        <v>42422</v>
      </c>
      <c r="AH1377">
        <v>13.059999999999899</v>
      </c>
      <c r="AI1377" s="15">
        <v>42255</v>
      </c>
      <c r="AJ1377">
        <v>22.069999999999901</v>
      </c>
    </row>
    <row r="1378" spans="1:36">
      <c r="A1378" s="353" t="s">
        <v>43210</v>
      </c>
      <c r="B1378" s="353">
        <v>17</v>
      </c>
      <c r="C1378" s="353">
        <v>6</v>
      </c>
      <c r="D1378" s="353">
        <v>-15.67</v>
      </c>
      <c r="E1378" s="353">
        <v>0.149999999999999</v>
      </c>
      <c r="F1378" s="353">
        <v>-15.82</v>
      </c>
      <c r="G1378" s="353">
        <f t="shared" si="88"/>
        <v>-0.99051833122629585</v>
      </c>
      <c r="H1378" s="353">
        <f t="shared" si="89"/>
        <v>9.4816687737041081E-3</v>
      </c>
      <c r="I1378" s="354">
        <f t="shared" si="90"/>
        <v>0.35294117647058826</v>
      </c>
      <c r="J1378" s="355" t="str">
        <f t="shared" si="91"/>
        <v>entry4</v>
      </c>
      <c r="AA1378" s="38">
        <v>42261</v>
      </c>
      <c r="AB1378" s="349">
        <v>9.01</v>
      </c>
      <c r="AC1378" s="15">
        <v>42227</v>
      </c>
      <c r="AD1378">
        <v>9.0299999999999994</v>
      </c>
      <c r="AE1378" s="15">
        <v>42387</v>
      </c>
      <c r="AF1378">
        <v>34.589999999999897</v>
      </c>
      <c r="AG1378" s="15">
        <v>42423</v>
      </c>
      <c r="AH1378">
        <v>13.059999999999899</v>
      </c>
      <c r="AI1378" s="15">
        <v>42256</v>
      </c>
      <c r="AJ1378">
        <v>25.5199999999999</v>
      </c>
    </row>
    <row r="1379" spans="1:36">
      <c r="A1379" s="353" t="s">
        <v>42424</v>
      </c>
      <c r="B1379" s="353">
        <v>48</v>
      </c>
      <c r="C1379" s="353">
        <v>10</v>
      </c>
      <c r="D1379" s="353">
        <v>-9.9899999999999896</v>
      </c>
      <c r="E1379" s="353">
        <v>0.33</v>
      </c>
      <c r="F1379" s="353">
        <v>-34.839999999999897</v>
      </c>
      <c r="G1379" s="353">
        <f t="shared" si="88"/>
        <v>-0.28673938002296268</v>
      </c>
      <c r="H1379" s="353">
        <f t="shared" si="89"/>
        <v>9.471871412169949E-3</v>
      </c>
      <c r="I1379" s="354">
        <f t="shared" si="90"/>
        <v>0.20833333333333334</v>
      </c>
      <c r="J1379" s="355" t="str">
        <f t="shared" si="91"/>
        <v>entry3</v>
      </c>
      <c r="AA1379" s="38">
        <v>42262</v>
      </c>
      <c r="AB1379" s="349">
        <v>9.01</v>
      </c>
      <c r="AC1379" s="15">
        <v>42228</v>
      </c>
      <c r="AD1379">
        <v>9.0299999999999994</v>
      </c>
      <c r="AE1379" s="15">
        <v>42388</v>
      </c>
      <c r="AF1379">
        <v>34.589999999999897</v>
      </c>
      <c r="AG1379" s="15">
        <v>42424</v>
      </c>
      <c r="AH1379">
        <v>13.059999999999899</v>
      </c>
      <c r="AI1379" s="15">
        <v>42257</v>
      </c>
      <c r="AJ1379">
        <v>25.599999999999898</v>
      </c>
    </row>
    <row r="1380" spans="1:36">
      <c r="A1380" s="353" t="s">
        <v>42950</v>
      </c>
      <c r="B1380" s="353">
        <v>163</v>
      </c>
      <c r="C1380" s="353">
        <v>103</v>
      </c>
      <c r="D1380" s="353">
        <v>-29.399999999999899</v>
      </c>
      <c r="E1380" s="353">
        <v>0.3</v>
      </c>
      <c r="F1380" s="353">
        <v>-34.01</v>
      </c>
      <c r="G1380" s="353">
        <f t="shared" si="88"/>
        <v>-0.86445163187297558</v>
      </c>
      <c r="H1380" s="353">
        <f t="shared" si="89"/>
        <v>8.8209350191120264E-3</v>
      </c>
      <c r="I1380" s="354">
        <f t="shared" si="90"/>
        <v>0.63190184049079756</v>
      </c>
      <c r="J1380" s="355" t="str">
        <f t="shared" si="91"/>
        <v>entry1</v>
      </c>
      <c r="AA1380" s="38">
        <v>42263</v>
      </c>
      <c r="AB1380" s="349">
        <v>9.01</v>
      </c>
      <c r="AC1380" s="15">
        <v>42229</v>
      </c>
      <c r="AD1380">
        <v>9.0299999999999994</v>
      </c>
      <c r="AE1380" s="15">
        <v>42389</v>
      </c>
      <c r="AF1380">
        <v>34.589999999999897</v>
      </c>
      <c r="AG1380" s="15">
        <v>42425</v>
      </c>
      <c r="AH1380">
        <v>13.059999999999899</v>
      </c>
      <c r="AI1380" s="15">
        <v>42258</v>
      </c>
      <c r="AJ1380">
        <v>25.599999999999898</v>
      </c>
    </row>
    <row r="1381" spans="1:36">
      <c r="A1381" s="353" t="s">
        <v>42971</v>
      </c>
      <c r="B1381" s="353">
        <v>163</v>
      </c>
      <c r="C1381" s="353">
        <v>81</v>
      </c>
      <c r="D1381" s="353">
        <v>-31.89</v>
      </c>
      <c r="E1381" s="353">
        <v>0.56000000000000005</v>
      </c>
      <c r="F1381" s="353">
        <v>-63.839999999999897</v>
      </c>
      <c r="G1381" s="353">
        <f t="shared" si="88"/>
        <v>-0.49953007518797077</v>
      </c>
      <c r="H1381" s="353">
        <f t="shared" si="89"/>
        <v>8.7719298245614186E-3</v>
      </c>
      <c r="I1381" s="354">
        <f t="shared" si="90"/>
        <v>0.49693251533742333</v>
      </c>
      <c r="J1381" s="355" t="str">
        <f t="shared" si="91"/>
        <v>entry1</v>
      </c>
      <c r="AA1381" s="38">
        <v>42264</v>
      </c>
      <c r="AB1381" s="349">
        <v>9.01</v>
      </c>
      <c r="AC1381" s="15">
        <v>42233</v>
      </c>
      <c r="AD1381">
        <v>9.0299999999999994</v>
      </c>
      <c r="AE1381" s="15">
        <v>42390</v>
      </c>
      <c r="AF1381">
        <v>34.589999999999897</v>
      </c>
      <c r="AG1381" s="15">
        <v>42426</v>
      </c>
      <c r="AH1381">
        <v>13.059999999999899</v>
      </c>
      <c r="AI1381" s="15">
        <v>42261</v>
      </c>
      <c r="AJ1381">
        <v>25.599999999999898</v>
      </c>
    </row>
    <row r="1382" spans="1:36">
      <c r="A1382" s="353" t="s">
        <v>43203</v>
      </c>
      <c r="B1382" s="353">
        <v>17</v>
      </c>
      <c r="C1382" s="353">
        <v>6</v>
      </c>
      <c r="D1382" s="353">
        <v>-17.38</v>
      </c>
      <c r="E1382" s="353">
        <v>0.149999999999999</v>
      </c>
      <c r="F1382" s="353">
        <v>-17.53</v>
      </c>
      <c r="G1382" s="353">
        <f t="shared" si="88"/>
        <v>-0.99144324015972607</v>
      </c>
      <c r="H1382" s="353">
        <f t="shared" si="89"/>
        <v>8.5567598402737591E-3</v>
      </c>
      <c r="I1382" s="354">
        <f t="shared" si="90"/>
        <v>0.35294117647058826</v>
      </c>
      <c r="J1382" s="355" t="str">
        <f t="shared" si="91"/>
        <v>entry4</v>
      </c>
      <c r="AA1382" s="38">
        <v>42265</v>
      </c>
      <c r="AB1382" s="349">
        <v>9.01</v>
      </c>
      <c r="AC1382" s="15">
        <v>42234</v>
      </c>
      <c r="AD1382">
        <v>9.0299999999999994</v>
      </c>
      <c r="AE1382" s="15">
        <v>42391</v>
      </c>
      <c r="AF1382">
        <v>34.589999999999897</v>
      </c>
      <c r="AG1382" s="15">
        <v>42429</v>
      </c>
      <c r="AH1382">
        <v>13.059999999999899</v>
      </c>
      <c r="AI1382" s="15">
        <v>42262</v>
      </c>
      <c r="AJ1382">
        <v>25.599999999999898</v>
      </c>
    </row>
    <row r="1383" spans="1:36">
      <c r="A1383" s="353" t="s">
        <v>43207</v>
      </c>
      <c r="B1383" s="353">
        <v>17</v>
      </c>
      <c r="C1383" s="353">
        <v>6</v>
      </c>
      <c r="D1383" s="353">
        <v>-17.38</v>
      </c>
      <c r="E1383" s="353">
        <v>0.149999999999999</v>
      </c>
      <c r="F1383" s="353">
        <v>-17.53</v>
      </c>
      <c r="G1383" s="353">
        <f t="shared" si="88"/>
        <v>-0.99144324015972607</v>
      </c>
      <c r="H1383" s="353">
        <f t="shared" si="89"/>
        <v>8.5567598402737591E-3</v>
      </c>
      <c r="I1383" s="354">
        <f t="shared" si="90"/>
        <v>0.35294117647058826</v>
      </c>
      <c r="J1383" s="355" t="str">
        <f t="shared" si="91"/>
        <v>entry4</v>
      </c>
      <c r="AA1383" s="38">
        <v>42268</v>
      </c>
      <c r="AB1383" s="349">
        <v>9.01</v>
      </c>
      <c r="AC1383" s="15">
        <v>42235</v>
      </c>
      <c r="AD1383">
        <v>9.0299999999999994</v>
      </c>
      <c r="AE1383" s="15">
        <v>42394</v>
      </c>
      <c r="AF1383">
        <v>34.589999999999897</v>
      </c>
      <c r="AG1383" s="15">
        <v>42431</v>
      </c>
      <c r="AH1383">
        <v>13.059999999999899</v>
      </c>
      <c r="AI1383" s="15">
        <v>42263</v>
      </c>
      <c r="AJ1383">
        <v>25.599999999999898</v>
      </c>
    </row>
    <row r="1384" spans="1:36">
      <c r="A1384" s="353" t="s">
        <v>43211</v>
      </c>
      <c r="B1384" s="353">
        <v>17</v>
      </c>
      <c r="C1384" s="353">
        <v>6</v>
      </c>
      <c r="D1384" s="353">
        <v>-17.38</v>
      </c>
      <c r="E1384" s="353">
        <v>0.149999999999999</v>
      </c>
      <c r="F1384" s="353">
        <v>-17.53</v>
      </c>
      <c r="G1384" s="353">
        <f t="shared" si="88"/>
        <v>-0.99144324015972607</v>
      </c>
      <c r="H1384" s="353">
        <f t="shared" si="89"/>
        <v>8.5567598402737591E-3</v>
      </c>
      <c r="I1384" s="354">
        <f t="shared" si="90"/>
        <v>0.35294117647058826</v>
      </c>
      <c r="J1384" s="355" t="str">
        <f t="shared" si="91"/>
        <v>entry4</v>
      </c>
      <c r="AA1384" s="38">
        <v>42269</v>
      </c>
      <c r="AB1384" s="349">
        <v>9.01</v>
      </c>
      <c r="AC1384" s="15">
        <v>42236</v>
      </c>
      <c r="AD1384">
        <v>9.0299999999999994</v>
      </c>
      <c r="AE1384" s="15">
        <v>42395</v>
      </c>
      <c r="AF1384">
        <v>34.589999999999897</v>
      </c>
      <c r="AG1384" s="15">
        <v>42432</v>
      </c>
      <c r="AH1384">
        <v>13.059999999999899</v>
      </c>
      <c r="AI1384" s="15">
        <v>42264</v>
      </c>
      <c r="AJ1384">
        <v>25.599999999999898</v>
      </c>
    </row>
    <row r="1385" spans="1:36">
      <c r="A1385" s="353" t="s">
        <v>42963</v>
      </c>
      <c r="B1385" s="353">
        <v>163</v>
      </c>
      <c r="C1385" s="353">
        <v>82</v>
      </c>
      <c r="D1385" s="353">
        <v>-50.22</v>
      </c>
      <c r="E1385" s="353">
        <v>0.56000000000000005</v>
      </c>
      <c r="F1385" s="353">
        <v>-66.749999999999901</v>
      </c>
      <c r="G1385" s="353">
        <f t="shared" si="88"/>
        <v>-0.75235955056179882</v>
      </c>
      <c r="H1385" s="353">
        <f t="shared" si="89"/>
        <v>8.3895131086142456E-3</v>
      </c>
      <c r="I1385" s="354">
        <f t="shared" si="90"/>
        <v>0.50306748466257667</v>
      </c>
      <c r="J1385" s="355" t="str">
        <f t="shared" si="91"/>
        <v>entry1</v>
      </c>
      <c r="AA1385" s="38">
        <v>42270</v>
      </c>
      <c r="AB1385" s="349">
        <v>9.01</v>
      </c>
      <c r="AC1385" s="15">
        <v>42237</v>
      </c>
      <c r="AD1385">
        <v>9.0299999999999994</v>
      </c>
      <c r="AE1385" s="15">
        <v>42396</v>
      </c>
      <c r="AF1385">
        <v>34.589999999999897</v>
      </c>
      <c r="AG1385" s="15">
        <v>42433</v>
      </c>
      <c r="AH1385">
        <v>13.059999999999899</v>
      </c>
      <c r="AI1385" s="15">
        <v>42265</v>
      </c>
      <c r="AJ1385">
        <v>25.599999999999898</v>
      </c>
    </row>
    <row r="1386" spans="1:36">
      <c r="A1386" s="353" t="s">
        <v>42967</v>
      </c>
      <c r="B1386" s="353">
        <v>163</v>
      </c>
      <c r="C1386" s="353">
        <v>81</v>
      </c>
      <c r="D1386" s="353">
        <v>-37.340000000000003</v>
      </c>
      <c r="E1386" s="353">
        <v>0.56000000000000005</v>
      </c>
      <c r="F1386" s="353">
        <v>-70.289999999999907</v>
      </c>
      <c r="G1386" s="353">
        <f t="shared" si="88"/>
        <v>-0.53122777066439109</v>
      </c>
      <c r="H1386" s="353">
        <f t="shared" si="89"/>
        <v>7.9669938824868513E-3</v>
      </c>
      <c r="I1386" s="354">
        <f t="shared" si="90"/>
        <v>0.49693251533742333</v>
      </c>
      <c r="J1386" s="355" t="str">
        <f t="shared" si="91"/>
        <v>entry1</v>
      </c>
      <c r="AA1386" s="38">
        <v>42271</v>
      </c>
      <c r="AB1386" s="349">
        <v>9.01</v>
      </c>
      <c r="AC1386" s="15">
        <v>42240</v>
      </c>
      <c r="AD1386">
        <v>9.0299999999999994</v>
      </c>
      <c r="AE1386" s="15">
        <v>42397</v>
      </c>
      <c r="AF1386">
        <v>34.589999999999897</v>
      </c>
      <c r="AG1386" s="15">
        <v>42436</v>
      </c>
      <c r="AH1386">
        <v>13.059999999999899</v>
      </c>
      <c r="AI1386" s="15">
        <v>42268</v>
      </c>
      <c r="AJ1386">
        <v>25.599999999999898</v>
      </c>
    </row>
    <row r="1387" spans="1:36">
      <c r="A1387" s="353" t="s">
        <v>42354</v>
      </c>
      <c r="B1387" s="353">
        <v>83</v>
      </c>
      <c r="C1387" s="353">
        <v>19</v>
      </c>
      <c r="D1387" s="353">
        <v>-22.66</v>
      </c>
      <c r="E1387" s="353">
        <v>0.33999999999999903</v>
      </c>
      <c r="F1387" s="353">
        <v>-43.559999999999903</v>
      </c>
      <c r="G1387" s="353">
        <f t="shared" si="88"/>
        <v>-0.52020202020202133</v>
      </c>
      <c r="H1387" s="353">
        <f t="shared" si="89"/>
        <v>7.8053259871441643E-3</v>
      </c>
      <c r="I1387" s="354">
        <f t="shared" si="90"/>
        <v>0.2289156626506024</v>
      </c>
      <c r="J1387" s="355" t="str">
        <f t="shared" si="91"/>
        <v>entry2</v>
      </c>
      <c r="AA1387" s="38">
        <v>42272</v>
      </c>
      <c r="AB1387" s="349">
        <v>9.01</v>
      </c>
      <c r="AC1387" s="15">
        <v>42241</v>
      </c>
      <c r="AD1387">
        <v>9.0299999999999994</v>
      </c>
      <c r="AE1387" s="15">
        <v>42398</v>
      </c>
      <c r="AF1387">
        <v>34.589999999999897</v>
      </c>
      <c r="AG1387" s="15">
        <v>42437</v>
      </c>
      <c r="AH1387">
        <v>13.059999999999899</v>
      </c>
      <c r="AI1387" s="15">
        <v>42269</v>
      </c>
      <c r="AJ1387">
        <v>25.599999999999898</v>
      </c>
    </row>
    <row r="1388" spans="1:36">
      <c r="A1388" s="353" t="s">
        <v>42427</v>
      </c>
      <c r="B1388" s="353">
        <v>48</v>
      </c>
      <c r="C1388" s="353">
        <v>8</v>
      </c>
      <c r="D1388" s="353">
        <v>-8.0499999999999599</v>
      </c>
      <c r="E1388" s="353">
        <v>0.33</v>
      </c>
      <c r="F1388" s="353">
        <v>-43.119999999999898</v>
      </c>
      <c r="G1388" s="353">
        <f t="shared" si="88"/>
        <v>-0.18668831168831121</v>
      </c>
      <c r="H1388" s="353">
        <f t="shared" si="89"/>
        <v>7.653061224489814E-3</v>
      </c>
      <c r="I1388" s="354">
        <f t="shared" si="90"/>
        <v>0.16666666666666666</v>
      </c>
      <c r="J1388" s="355" t="str">
        <f t="shared" si="91"/>
        <v>entry3</v>
      </c>
      <c r="AA1388" s="38">
        <v>42277</v>
      </c>
      <c r="AB1388" s="349">
        <v>9.01</v>
      </c>
      <c r="AC1388" s="15">
        <v>42242</v>
      </c>
      <c r="AD1388">
        <v>9.0299999999999994</v>
      </c>
      <c r="AE1388" s="15">
        <v>42401</v>
      </c>
      <c r="AF1388">
        <v>34.589999999999897</v>
      </c>
      <c r="AG1388" s="15">
        <v>42438</v>
      </c>
      <c r="AH1388">
        <v>13.059999999999899</v>
      </c>
      <c r="AI1388" s="15">
        <v>42270</v>
      </c>
      <c r="AJ1388">
        <v>25.599999999999898</v>
      </c>
    </row>
    <row r="1389" spans="1:36">
      <c r="A1389" s="353" t="s">
        <v>42356</v>
      </c>
      <c r="B1389" s="353">
        <v>83</v>
      </c>
      <c r="C1389" s="353">
        <v>16</v>
      </c>
      <c r="D1389" s="353">
        <v>-5.5999999999999597</v>
      </c>
      <c r="E1389" s="353">
        <v>0.33999999999999903</v>
      </c>
      <c r="F1389" s="353">
        <v>-52.8599999999999</v>
      </c>
      <c r="G1389" s="353">
        <f t="shared" si="88"/>
        <v>-0.10594021944759686</v>
      </c>
      <c r="H1389" s="353">
        <f t="shared" si="89"/>
        <v>6.4320847521755521E-3</v>
      </c>
      <c r="I1389" s="354">
        <f t="shared" si="90"/>
        <v>0.19277108433734941</v>
      </c>
      <c r="J1389" s="355" t="str">
        <f t="shared" si="91"/>
        <v>entry2</v>
      </c>
      <c r="AA1389" s="38">
        <v>42278</v>
      </c>
      <c r="AB1389" s="349">
        <v>9.01</v>
      </c>
      <c r="AC1389" s="15">
        <v>42243</v>
      </c>
      <c r="AD1389">
        <v>9.0299999999999994</v>
      </c>
      <c r="AE1389" s="15">
        <v>42402</v>
      </c>
      <c r="AF1389">
        <v>34.589999999999897</v>
      </c>
      <c r="AG1389" s="15">
        <v>42439</v>
      </c>
      <c r="AH1389">
        <v>13.059999999999899</v>
      </c>
      <c r="AI1389" s="15">
        <v>42271</v>
      </c>
      <c r="AJ1389">
        <v>25.599999999999898</v>
      </c>
    </row>
    <row r="1390" spans="1:36">
      <c r="A1390" s="353" t="s">
        <v>42499</v>
      </c>
      <c r="B1390" s="353">
        <v>17</v>
      </c>
      <c r="C1390" s="353">
        <v>4</v>
      </c>
      <c r="D1390" s="353">
        <v>-0.58999999999998698</v>
      </c>
      <c r="E1390" s="353">
        <v>0.109999999999999</v>
      </c>
      <c r="F1390" s="353">
        <v>-27.709999999999901</v>
      </c>
      <c r="G1390" s="353">
        <f t="shared" si="88"/>
        <v>-2.12919523637672E-2</v>
      </c>
      <c r="H1390" s="353">
        <f t="shared" si="89"/>
        <v>3.9696860339227501E-3</v>
      </c>
      <c r="I1390" s="354">
        <f t="shared" si="90"/>
        <v>0.23529411764705882</v>
      </c>
      <c r="J1390" s="355" t="str">
        <f t="shared" si="91"/>
        <v>entry4</v>
      </c>
      <c r="AA1390" s="38">
        <v>42279</v>
      </c>
      <c r="AB1390" s="349">
        <v>9.01</v>
      </c>
      <c r="AC1390" s="15">
        <v>42244</v>
      </c>
      <c r="AD1390">
        <v>9.0299999999999994</v>
      </c>
      <c r="AE1390" s="15">
        <v>42403</v>
      </c>
      <c r="AF1390">
        <v>34.589999999999897</v>
      </c>
      <c r="AG1390" s="15">
        <v>42440</v>
      </c>
      <c r="AH1390">
        <v>13.059999999999899</v>
      </c>
      <c r="AI1390" s="15">
        <v>42272</v>
      </c>
      <c r="AJ1390">
        <v>25.599999999999898</v>
      </c>
    </row>
    <row r="1391" spans="1:36">
      <c r="A1391" s="353" t="s">
        <v>42502</v>
      </c>
      <c r="B1391" s="353">
        <v>17</v>
      </c>
      <c r="C1391" s="353">
        <v>4</v>
      </c>
      <c r="D1391" s="353">
        <v>-0.58999999999998698</v>
      </c>
      <c r="E1391" s="353">
        <v>0.109999999999999</v>
      </c>
      <c r="F1391" s="353">
        <v>-27.709999999999901</v>
      </c>
      <c r="G1391" s="353">
        <f t="shared" si="88"/>
        <v>-2.12919523637672E-2</v>
      </c>
      <c r="H1391" s="353">
        <f t="shared" si="89"/>
        <v>3.9696860339227501E-3</v>
      </c>
      <c r="I1391" s="354">
        <f t="shared" si="90"/>
        <v>0.23529411764705882</v>
      </c>
      <c r="J1391" s="355" t="str">
        <f t="shared" si="91"/>
        <v>entry4</v>
      </c>
      <c r="AA1391" s="38">
        <v>42282</v>
      </c>
      <c r="AB1391" s="349">
        <v>9.01</v>
      </c>
      <c r="AC1391" s="15">
        <v>42247</v>
      </c>
      <c r="AD1391">
        <v>9.0299999999999994</v>
      </c>
      <c r="AE1391" s="15">
        <v>42404</v>
      </c>
      <c r="AF1391">
        <v>34.589999999999897</v>
      </c>
      <c r="AG1391" s="15">
        <v>42443</v>
      </c>
      <c r="AH1391">
        <v>13.059999999999899</v>
      </c>
      <c r="AI1391" s="15">
        <v>42277</v>
      </c>
      <c r="AJ1391">
        <v>25.599999999999898</v>
      </c>
    </row>
    <row r="1392" spans="1:36">
      <c r="A1392" s="353" t="s">
        <v>42522</v>
      </c>
      <c r="B1392" s="353">
        <v>17</v>
      </c>
      <c r="C1392" s="353">
        <v>6</v>
      </c>
      <c r="D1392" s="353">
        <v>-9.9999999999997299E-2</v>
      </c>
      <c r="E1392" s="353">
        <v>0</v>
      </c>
      <c r="F1392" s="353">
        <v>-4.9399999999999897</v>
      </c>
      <c r="G1392" s="353">
        <f t="shared" si="88"/>
        <v>-2.0242914979756579E-2</v>
      </c>
      <c r="H1392" s="353">
        <f t="shared" si="89"/>
        <v>0</v>
      </c>
      <c r="I1392" s="354">
        <f t="shared" si="90"/>
        <v>0.35294117647058826</v>
      </c>
      <c r="J1392" s="355" t="str">
        <f t="shared" si="91"/>
        <v>entry4</v>
      </c>
      <c r="AA1392" s="38">
        <v>42283</v>
      </c>
      <c r="AB1392" s="349">
        <v>9.01</v>
      </c>
      <c r="AC1392" s="15">
        <v>42248</v>
      </c>
      <c r="AD1392">
        <v>9.0299999999999994</v>
      </c>
      <c r="AE1392" s="15">
        <v>42405</v>
      </c>
      <c r="AF1392">
        <v>34.589999999999897</v>
      </c>
      <c r="AG1392" s="15">
        <v>42444</v>
      </c>
      <c r="AH1392">
        <v>13.059999999999899</v>
      </c>
      <c r="AI1392" s="15">
        <v>42278</v>
      </c>
      <c r="AJ1392">
        <v>25.599999999999898</v>
      </c>
    </row>
    <row r="1393" spans="1:36">
      <c r="A1393" s="353" t="s">
        <v>42500</v>
      </c>
      <c r="B1393" s="353">
        <v>17</v>
      </c>
      <c r="C1393" s="353">
        <v>4</v>
      </c>
      <c r="D1393" s="353">
        <v>-0.58999999999998698</v>
      </c>
      <c r="E1393" s="353">
        <v>0</v>
      </c>
      <c r="F1393" s="353">
        <v>-27.119999999999902</v>
      </c>
      <c r="G1393" s="353">
        <f t="shared" si="88"/>
        <v>-2.1755162241887505E-2</v>
      </c>
      <c r="H1393" s="353">
        <f t="shared" si="89"/>
        <v>0</v>
      </c>
      <c r="I1393" s="354">
        <f t="shared" si="90"/>
        <v>0.23529411764705882</v>
      </c>
      <c r="J1393" s="355" t="str">
        <f t="shared" si="91"/>
        <v>entry4</v>
      </c>
      <c r="AA1393" s="38">
        <v>42284</v>
      </c>
      <c r="AB1393" s="349">
        <v>9.01</v>
      </c>
      <c r="AC1393" s="15">
        <v>42249</v>
      </c>
      <c r="AD1393">
        <v>9.0299999999999994</v>
      </c>
      <c r="AE1393" s="15">
        <v>42411</v>
      </c>
      <c r="AF1393">
        <v>34.589999999999897</v>
      </c>
      <c r="AG1393" s="15">
        <v>42445</v>
      </c>
      <c r="AH1393">
        <v>13.059999999999899</v>
      </c>
      <c r="AI1393" s="15">
        <v>42279</v>
      </c>
      <c r="AJ1393">
        <v>25.599999999999898</v>
      </c>
    </row>
    <row r="1394" spans="1:36">
      <c r="A1394" s="353" t="s">
        <v>42503</v>
      </c>
      <c r="B1394" s="353">
        <v>17</v>
      </c>
      <c r="C1394" s="353">
        <v>4</v>
      </c>
      <c r="D1394" s="353">
        <v>-0.58999999999998698</v>
      </c>
      <c r="E1394" s="353">
        <v>0</v>
      </c>
      <c r="F1394" s="353">
        <v>-27.119999999999902</v>
      </c>
      <c r="G1394" s="353">
        <f t="shared" si="88"/>
        <v>-2.1755162241887505E-2</v>
      </c>
      <c r="H1394" s="353">
        <f t="shared" si="89"/>
        <v>0</v>
      </c>
      <c r="I1394" s="354">
        <f t="shared" si="90"/>
        <v>0.23529411764705882</v>
      </c>
      <c r="J1394" s="355" t="str">
        <f t="shared" si="91"/>
        <v>entry4</v>
      </c>
      <c r="AA1394" s="38">
        <v>42285</v>
      </c>
      <c r="AB1394" s="349">
        <v>9.01</v>
      </c>
      <c r="AC1394" s="15">
        <v>42250</v>
      </c>
      <c r="AD1394">
        <v>9.0299999999999994</v>
      </c>
      <c r="AE1394" s="15">
        <v>42412</v>
      </c>
      <c r="AF1394">
        <v>34.589999999999897</v>
      </c>
      <c r="AG1394" s="15">
        <v>42446</v>
      </c>
      <c r="AH1394">
        <v>13.059999999999899</v>
      </c>
      <c r="AI1394" s="15">
        <v>42282</v>
      </c>
      <c r="AJ1394">
        <v>25.599999999999898</v>
      </c>
    </row>
    <row r="1395" spans="1:36">
      <c r="A1395" s="353" t="s">
        <v>42632</v>
      </c>
      <c r="B1395" s="353">
        <v>17</v>
      </c>
      <c r="C1395" s="353">
        <v>4</v>
      </c>
      <c r="D1395" s="353">
        <v>-0.24089126936562899</v>
      </c>
      <c r="E1395" s="353">
        <v>0</v>
      </c>
      <c r="F1395" s="353">
        <v>-10.638301536751399</v>
      </c>
      <c r="G1395" s="353">
        <f t="shared" si="88"/>
        <v>-2.264377152061715E-2</v>
      </c>
      <c r="H1395" s="353">
        <f t="shared" si="89"/>
        <v>0</v>
      </c>
      <c r="I1395" s="354">
        <f t="shared" si="90"/>
        <v>0.23529411764705882</v>
      </c>
      <c r="J1395" s="355" t="str">
        <f t="shared" si="91"/>
        <v>entry4</v>
      </c>
      <c r="AA1395" s="38">
        <v>42289</v>
      </c>
      <c r="AB1395" s="349">
        <v>9.01</v>
      </c>
      <c r="AC1395" s="15">
        <v>42251</v>
      </c>
      <c r="AD1395">
        <v>9.0299999999999994</v>
      </c>
      <c r="AE1395" s="15">
        <v>42415</v>
      </c>
      <c r="AF1395">
        <v>34.749999999999901</v>
      </c>
      <c r="AG1395" s="15">
        <v>42447</v>
      </c>
      <c r="AH1395">
        <v>13.059999999999899</v>
      </c>
      <c r="AI1395" s="15">
        <v>42283</v>
      </c>
      <c r="AJ1395">
        <v>25.599999999999898</v>
      </c>
    </row>
    <row r="1396" spans="1:36">
      <c r="A1396" s="353" t="s">
        <v>42506</v>
      </c>
      <c r="B1396" s="353">
        <v>17</v>
      </c>
      <c r="C1396" s="353">
        <v>10</v>
      </c>
      <c r="D1396" s="353">
        <v>-0.439999999999999</v>
      </c>
      <c r="E1396" s="353">
        <v>0</v>
      </c>
      <c r="F1396" s="353">
        <v>-10.53</v>
      </c>
      <c r="G1396" s="353">
        <f t="shared" si="88"/>
        <v>-4.1785375118708362E-2</v>
      </c>
      <c r="H1396" s="353">
        <f t="shared" si="89"/>
        <v>0</v>
      </c>
      <c r="I1396" s="354">
        <f t="shared" si="90"/>
        <v>0.58823529411764708</v>
      </c>
      <c r="J1396" s="355" t="str">
        <f t="shared" si="91"/>
        <v>entry4</v>
      </c>
      <c r="AA1396" s="38">
        <v>42290</v>
      </c>
      <c r="AB1396" s="349">
        <v>9.01</v>
      </c>
      <c r="AC1396" s="15">
        <v>42254</v>
      </c>
      <c r="AD1396">
        <v>9.0299999999999994</v>
      </c>
      <c r="AE1396" s="15">
        <v>42416</v>
      </c>
      <c r="AF1396">
        <v>34.7899999999999</v>
      </c>
      <c r="AG1396" s="15">
        <v>42450</v>
      </c>
      <c r="AH1396">
        <v>13.059999999999899</v>
      </c>
      <c r="AI1396" s="15">
        <v>42284</v>
      </c>
      <c r="AJ1396">
        <v>25.599999999999898</v>
      </c>
    </row>
    <row r="1397" spans="1:36">
      <c r="A1397" s="353" t="s">
        <v>42524</v>
      </c>
      <c r="B1397" s="353">
        <v>17</v>
      </c>
      <c r="C1397" s="353">
        <v>9</v>
      </c>
      <c r="D1397" s="353">
        <v>-0.37999999999999701</v>
      </c>
      <c r="E1397" s="353">
        <v>0</v>
      </c>
      <c r="F1397" s="353">
        <v>-6.97</v>
      </c>
      <c r="G1397" s="353">
        <f t="shared" si="88"/>
        <v>-5.4519368723098566E-2</v>
      </c>
      <c r="H1397" s="353">
        <f t="shared" si="89"/>
        <v>0</v>
      </c>
      <c r="I1397" s="354">
        <f t="shared" si="90"/>
        <v>0.52941176470588236</v>
      </c>
      <c r="J1397" s="355" t="str">
        <f t="shared" si="91"/>
        <v>entry4</v>
      </c>
      <c r="AA1397" s="38">
        <v>42291</v>
      </c>
      <c r="AB1397" s="349">
        <v>9.01</v>
      </c>
      <c r="AC1397" s="15">
        <v>42255</v>
      </c>
      <c r="AD1397">
        <v>9.0299999999999994</v>
      </c>
      <c r="AE1397" s="15">
        <v>42417</v>
      </c>
      <c r="AF1397">
        <v>34.979999999999897</v>
      </c>
      <c r="AG1397" s="15">
        <v>42451</v>
      </c>
      <c r="AH1397">
        <v>13.059999999999899</v>
      </c>
      <c r="AI1397" s="15">
        <v>42285</v>
      </c>
      <c r="AJ1397">
        <v>25.599999999999898</v>
      </c>
    </row>
    <row r="1398" spans="1:36">
      <c r="A1398" s="353" t="s">
        <v>42489</v>
      </c>
      <c r="B1398" s="353">
        <v>17</v>
      </c>
      <c r="C1398" s="353">
        <v>5</v>
      </c>
      <c r="D1398" s="353">
        <v>-0.98</v>
      </c>
      <c r="E1398" s="353">
        <v>0</v>
      </c>
      <c r="F1398" s="353">
        <v>-10.039999999999999</v>
      </c>
      <c r="G1398" s="353">
        <f t="shared" si="88"/>
        <v>-9.7609561752988058E-2</v>
      </c>
      <c r="H1398" s="353">
        <f t="shared" si="89"/>
        <v>0</v>
      </c>
      <c r="I1398" s="354">
        <f t="shared" si="90"/>
        <v>0.29411764705882354</v>
      </c>
      <c r="J1398" s="355" t="str">
        <f t="shared" si="91"/>
        <v>entry4</v>
      </c>
      <c r="AA1398" s="38">
        <v>42292</v>
      </c>
      <c r="AB1398" s="349">
        <v>9.01</v>
      </c>
      <c r="AC1398" s="15">
        <v>42256</v>
      </c>
      <c r="AD1398">
        <v>9.0299999999999994</v>
      </c>
      <c r="AE1398" s="15">
        <v>42418</v>
      </c>
      <c r="AF1398">
        <v>34.949999999999903</v>
      </c>
      <c r="AG1398" s="15">
        <v>42452</v>
      </c>
      <c r="AH1398">
        <v>13.059999999999899</v>
      </c>
      <c r="AI1398" s="15">
        <v>42289</v>
      </c>
      <c r="AJ1398">
        <v>25.599999999999898</v>
      </c>
    </row>
    <row r="1399" spans="1:36">
      <c r="A1399" s="353" t="s">
        <v>42507</v>
      </c>
      <c r="B1399" s="353">
        <v>17</v>
      </c>
      <c r="C1399" s="353">
        <v>6</v>
      </c>
      <c r="D1399" s="353">
        <v>-0.93</v>
      </c>
      <c r="E1399" s="353">
        <v>0</v>
      </c>
      <c r="F1399" s="353">
        <v>-7.61</v>
      </c>
      <c r="G1399" s="353">
        <f t="shared" si="88"/>
        <v>-0.12220762155059132</v>
      </c>
      <c r="H1399" s="353">
        <f t="shared" si="89"/>
        <v>0</v>
      </c>
      <c r="I1399" s="354">
        <f t="shared" si="90"/>
        <v>0.35294117647058826</v>
      </c>
      <c r="J1399" s="355" t="str">
        <f t="shared" si="91"/>
        <v>entry4</v>
      </c>
      <c r="AA1399" s="38">
        <v>42293</v>
      </c>
      <c r="AB1399" s="349">
        <v>9.01</v>
      </c>
      <c r="AC1399" s="15">
        <v>42257</v>
      </c>
      <c r="AD1399">
        <v>9.0299999999999994</v>
      </c>
      <c r="AE1399" s="15">
        <v>42419</v>
      </c>
      <c r="AF1399">
        <v>34.939999999999898</v>
      </c>
      <c r="AG1399" s="15">
        <v>42453</v>
      </c>
      <c r="AH1399">
        <v>13.059999999999899</v>
      </c>
      <c r="AI1399" s="15">
        <v>42290</v>
      </c>
      <c r="AJ1399">
        <v>25.599999999999898</v>
      </c>
    </row>
    <row r="1400" spans="1:36">
      <c r="A1400" s="353" t="s">
        <v>42468</v>
      </c>
      <c r="B1400" s="353">
        <v>17</v>
      </c>
      <c r="C1400" s="353">
        <v>6</v>
      </c>
      <c r="D1400" s="353">
        <v>-2.77999999999999</v>
      </c>
      <c r="E1400" s="353">
        <v>0</v>
      </c>
      <c r="F1400" s="353">
        <v>-19.989999999999998</v>
      </c>
      <c r="G1400" s="353">
        <f t="shared" si="88"/>
        <v>-0.13906953476738321</v>
      </c>
      <c r="H1400" s="353">
        <f t="shared" si="89"/>
        <v>0</v>
      </c>
      <c r="I1400" s="354">
        <f t="shared" si="90"/>
        <v>0.35294117647058826</v>
      </c>
      <c r="J1400" s="355" t="str">
        <f t="shared" si="91"/>
        <v>entry4</v>
      </c>
      <c r="AA1400" s="38">
        <v>42296</v>
      </c>
      <c r="AB1400" s="349">
        <v>9.01</v>
      </c>
      <c r="AC1400" s="15">
        <v>42258</v>
      </c>
      <c r="AD1400">
        <v>9.0299999999999994</v>
      </c>
      <c r="AE1400" s="15">
        <v>42422</v>
      </c>
      <c r="AF1400">
        <v>34.829999999999899</v>
      </c>
      <c r="AG1400" s="15">
        <v>42454</v>
      </c>
      <c r="AH1400">
        <v>13.059999999999899</v>
      </c>
      <c r="AI1400" s="15">
        <v>42291</v>
      </c>
      <c r="AJ1400">
        <v>25.599999999999898</v>
      </c>
    </row>
    <row r="1401" spans="1:36">
      <c r="A1401" s="353" t="s">
        <v>42504</v>
      </c>
      <c r="B1401" s="353">
        <v>17</v>
      </c>
      <c r="C1401" s="353">
        <v>6</v>
      </c>
      <c r="D1401" s="353">
        <v>-1.46999999999999</v>
      </c>
      <c r="E1401" s="353">
        <v>0</v>
      </c>
      <c r="F1401" s="353">
        <v>-8.15</v>
      </c>
      <c r="G1401" s="353">
        <f t="shared" si="88"/>
        <v>-0.18036809815950797</v>
      </c>
      <c r="H1401" s="353">
        <f t="shared" si="89"/>
        <v>0</v>
      </c>
      <c r="I1401" s="354">
        <f t="shared" si="90"/>
        <v>0.35294117647058826</v>
      </c>
      <c r="J1401" s="355" t="str">
        <f t="shared" si="91"/>
        <v>entry4</v>
      </c>
      <c r="AA1401" s="38">
        <v>42297</v>
      </c>
      <c r="AB1401" s="349">
        <v>9.01</v>
      </c>
      <c r="AC1401" s="15">
        <v>42261</v>
      </c>
      <c r="AD1401">
        <v>9.0299999999999994</v>
      </c>
      <c r="AE1401" s="15">
        <v>42423</v>
      </c>
      <c r="AF1401">
        <v>35.079999999999899</v>
      </c>
      <c r="AG1401" s="15">
        <v>42457</v>
      </c>
      <c r="AH1401">
        <v>13.059999999999899</v>
      </c>
      <c r="AI1401" s="15">
        <v>42292</v>
      </c>
      <c r="AJ1401">
        <v>25.599999999999898</v>
      </c>
    </row>
    <row r="1402" spans="1:36">
      <c r="A1402" s="353" t="s">
        <v>42470</v>
      </c>
      <c r="B1402" s="353">
        <v>17</v>
      </c>
      <c r="C1402" s="353">
        <v>10</v>
      </c>
      <c r="D1402" s="353">
        <v>-7.1599999999999904</v>
      </c>
      <c r="E1402" s="353">
        <v>0</v>
      </c>
      <c r="F1402" s="353">
        <v>-32.079999999999899</v>
      </c>
      <c r="G1402" s="353">
        <f t="shared" si="88"/>
        <v>-0.22319201995012508</v>
      </c>
      <c r="H1402" s="353">
        <f t="shared" si="89"/>
        <v>0</v>
      </c>
      <c r="I1402" s="354">
        <f t="shared" si="90"/>
        <v>0.58823529411764708</v>
      </c>
      <c r="J1402" s="355" t="str">
        <f t="shared" si="91"/>
        <v>entry4</v>
      </c>
      <c r="AA1402" s="38">
        <v>42298</v>
      </c>
      <c r="AB1402" s="349">
        <v>9.01</v>
      </c>
      <c r="AC1402" s="15">
        <v>42262</v>
      </c>
      <c r="AD1402">
        <v>9.0299999999999994</v>
      </c>
      <c r="AE1402" s="15">
        <v>42424</v>
      </c>
      <c r="AF1402">
        <v>35.239999999999903</v>
      </c>
      <c r="AG1402" s="15">
        <v>42458</v>
      </c>
      <c r="AH1402">
        <v>13.059999999999899</v>
      </c>
      <c r="AI1402" s="15">
        <v>42293</v>
      </c>
      <c r="AJ1402">
        <v>25.599999999999898</v>
      </c>
    </row>
    <row r="1403" spans="1:36">
      <c r="A1403" s="353" t="s">
        <v>42471</v>
      </c>
      <c r="B1403" s="353">
        <v>17</v>
      </c>
      <c r="C1403" s="353">
        <v>5</v>
      </c>
      <c r="D1403" s="353">
        <v>-5.0399999999999903</v>
      </c>
      <c r="E1403" s="353">
        <v>0</v>
      </c>
      <c r="F1403" s="353">
        <v>-22.249999999999901</v>
      </c>
      <c r="G1403" s="353">
        <f t="shared" si="88"/>
        <v>-0.22651685393258483</v>
      </c>
      <c r="H1403" s="353">
        <f t="shared" si="89"/>
        <v>0</v>
      </c>
      <c r="I1403" s="354">
        <f t="shared" si="90"/>
        <v>0.29411764705882354</v>
      </c>
      <c r="J1403" s="355" t="str">
        <f t="shared" si="91"/>
        <v>entry4</v>
      </c>
      <c r="AA1403" s="38">
        <v>42299</v>
      </c>
      <c r="AB1403" s="349">
        <v>9.01</v>
      </c>
      <c r="AC1403" s="15">
        <v>42263</v>
      </c>
      <c r="AD1403">
        <v>9.0299999999999994</v>
      </c>
      <c r="AE1403" s="15">
        <v>42425</v>
      </c>
      <c r="AF1403">
        <v>35.279999999999902</v>
      </c>
      <c r="AG1403" s="15">
        <v>42459</v>
      </c>
      <c r="AH1403">
        <v>13.059999999999899</v>
      </c>
      <c r="AI1403" s="15">
        <v>42296</v>
      </c>
      <c r="AJ1403">
        <v>25.599999999999898</v>
      </c>
    </row>
    <row r="1404" spans="1:36">
      <c r="A1404" s="353" t="s">
        <v>42523</v>
      </c>
      <c r="B1404" s="353">
        <v>17</v>
      </c>
      <c r="C1404" s="353">
        <v>8</v>
      </c>
      <c r="D1404" s="353">
        <v>-1.5899999999999901</v>
      </c>
      <c r="E1404" s="353">
        <v>0</v>
      </c>
      <c r="F1404" s="353">
        <v>-5.9499999999999904</v>
      </c>
      <c r="G1404" s="353">
        <f t="shared" si="88"/>
        <v>-0.26722689075630129</v>
      </c>
      <c r="H1404" s="353">
        <f t="shared" si="89"/>
        <v>0</v>
      </c>
      <c r="I1404" s="354">
        <f t="shared" si="90"/>
        <v>0.47058823529411764</v>
      </c>
      <c r="J1404" s="355" t="str">
        <f t="shared" si="91"/>
        <v>entry4</v>
      </c>
      <c r="AA1404" s="38">
        <v>42300</v>
      </c>
      <c r="AB1404" s="349">
        <v>9.01</v>
      </c>
      <c r="AC1404" s="15">
        <v>42264</v>
      </c>
      <c r="AD1404">
        <v>9.0299999999999994</v>
      </c>
      <c r="AE1404" s="15">
        <v>42426</v>
      </c>
      <c r="AF1404">
        <v>35.379999999999903</v>
      </c>
      <c r="AG1404" s="15">
        <v>42460</v>
      </c>
      <c r="AH1404">
        <v>13.059999999999899</v>
      </c>
      <c r="AI1404" s="15">
        <v>42297</v>
      </c>
      <c r="AJ1404">
        <v>25.599999999999898</v>
      </c>
    </row>
    <row r="1405" spans="1:36">
      <c r="A1405" s="353" t="s">
        <v>42491</v>
      </c>
      <c r="B1405" s="353">
        <v>17</v>
      </c>
      <c r="C1405" s="353">
        <v>8</v>
      </c>
      <c r="D1405" s="353">
        <v>-4.8199999999999896</v>
      </c>
      <c r="E1405" s="353">
        <v>0</v>
      </c>
      <c r="F1405" s="353">
        <v>-15.89</v>
      </c>
      <c r="G1405" s="353">
        <f t="shared" si="88"/>
        <v>-0.3033354310887344</v>
      </c>
      <c r="H1405" s="353">
        <f t="shared" si="89"/>
        <v>0</v>
      </c>
      <c r="I1405" s="354">
        <f t="shared" si="90"/>
        <v>0.47058823529411764</v>
      </c>
      <c r="J1405" s="355" t="str">
        <f t="shared" si="91"/>
        <v>entry4</v>
      </c>
      <c r="AA1405" s="38">
        <v>42303</v>
      </c>
      <c r="AB1405" s="349">
        <v>9.01</v>
      </c>
      <c r="AC1405" s="15">
        <v>42265</v>
      </c>
      <c r="AD1405">
        <v>9.0299999999999994</v>
      </c>
      <c r="AE1405" s="15">
        <v>42429</v>
      </c>
      <c r="AF1405">
        <v>35.519999999999897</v>
      </c>
      <c r="AG1405" s="15">
        <v>42461</v>
      </c>
      <c r="AH1405">
        <v>13.059999999999899</v>
      </c>
      <c r="AI1405" s="15">
        <v>42298</v>
      </c>
      <c r="AJ1405">
        <v>25.599999999999898</v>
      </c>
    </row>
    <row r="1406" spans="1:36">
      <c r="A1406" s="353" t="s">
        <v>42492</v>
      </c>
      <c r="B1406" s="353">
        <v>17</v>
      </c>
      <c r="C1406" s="353">
        <v>4</v>
      </c>
      <c r="D1406" s="353">
        <v>-3.34</v>
      </c>
      <c r="E1406" s="353">
        <v>0</v>
      </c>
      <c r="F1406" s="353">
        <v>-10.16</v>
      </c>
      <c r="G1406" s="353">
        <f t="shared" si="88"/>
        <v>-0.32874015748031493</v>
      </c>
      <c r="H1406" s="353">
        <f t="shared" si="89"/>
        <v>0</v>
      </c>
      <c r="I1406" s="354">
        <f t="shared" si="90"/>
        <v>0.23529411764705882</v>
      </c>
      <c r="J1406" s="355" t="str">
        <f t="shared" si="91"/>
        <v>entry4</v>
      </c>
      <c r="AA1406" s="38">
        <v>42304</v>
      </c>
      <c r="AB1406" s="349">
        <v>9.01</v>
      </c>
      <c r="AC1406" s="15">
        <v>42268</v>
      </c>
      <c r="AD1406">
        <v>9.0299999999999994</v>
      </c>
      <c r="AE1406" s="15">
        <v>42431</v>
      </c>
      <c r="AF1406">
        <v>35.119999999999898</v>
      </c>
      <c r="AG1406" s="15">
        <v>42464</v>
      </c>
      <c r="AH1406">
        <v>13.059999999999899</v>
      </c>
      <c r="AI1406" s="15">
        <v>42299</v>
      </c>
      <c r="AJ1406">
        <v>25.599999999999898</v>
      </c>
    </row>
    <row r="1407" spans="1:36">
      <c r="A1407" s="353" t="s">
        <v>42473</v>
      </c>
      <c r="B1407" s="353">
        <v>17</v>
      </c>
      <c r="C1407" s="353">
        <v>8</v>
      </c>
      <c r="D1407" s="353">
        <v>-12.9199999999999</v>
      </c>
      <c r="E1407" s="353">
        <v>0</v>
      </c>
      <c r="F1407" s="353">
        <v>-37.839999999999897</v>
      </c>
      <c r="G1407" s="353">
        <f t="shared" si="88"/>
        <v>-0.34143763213530487</v>
      </c>
      <c r="H1407" s="353">
        <f t="shared" si="89"/>
        <v>0</v>
      </c>
      <c r="I1407" s="354">
        <f t="shared" si="90"/>
        <v>0.47058823529411764</v>
      </c>
      <c r="J1407" s="355" t="str">
        <f t="shared" si="91"/>
        <v>entry4</v>
      </c>
      <c r="AA1407" s="38">
        <v>42305</v>
      </c>
      <c r="AB1407" s="349">
        <v>9.01</v>
      </c>
      <c r="AC1407" s="15">
        <v>42269</v>
      </c>
      <c r="AD1407">
        <v>9.0299999999999994</v>
      </c>
      <c r="AE1407" s="15">
        <v>42432</v>
      </c>
      <c r="AF1407">
        <v>35.219999999999899</v>
      </c>
      <c r="AG1407" s="15">
        <v>42465</v>
      </c>
      <c r="AH1407">
        <v>13.059999999999899</v>
      </c>
      <c r="AI1407" s="15">
        <v>42300</v>
      </c>
      <c r="AJ1407">
        <v>25.599999999999898</v>
      </c>
    </row>
    <row r="1408" spans="1:36">
      <c r="A1408" s="353" t="s">
        <v>42474</v>
      </c>
      <c r="B1408" s="353">
        <v>17</v>
      </c>
      <c r="C1408" s="353">
        <v>4</v>
      </c>
      <c r="D1408" s="353">
        <v>-8.7099999999999902</v>
      </c>
      <c r="E1408" s="353">
        <v>0</v>
      </c>
      <c r="F1408" s="353">
        <v>-21.7899999999999</v>
      </c>
      <c r="G1408" s="353">
        <f t="shared" si="88"/>
        <v>-0.3997246443322639</v>
      </c>
      <c r="H1408" s="353">
        <f t="shared" si="89"/>
        <v>0</v>
      </c>
      <c r="I1408" s="354">
        <f t="shared" si="90"/>
        <v>0.23529411764705882</v>
      </c>
      <c r="J1408" s="355" t="str">
        <f t="shared" si="91"/>
        <v>entry4</v>
      </c>
      <c r="AA1408" s="38">
        <v>42306</v>
      </c>
      <c r="AB1408" s="349">
        <v>9.01</v>
      </c>
      <c r="AC1408" s="15">
        <v>42270</v>
      </c>
      <c r="AD1408">
        <v>9.0299999999999994</v>
      </c>
      <c r="AE1408" s="15">
        <v>42433</v>
      </c>
      <c r="AF1408">
        <v>35.239999999999903</v>
      </c>
      <c r="AG1408" s="15">
        <v>42466</v>
      </c>
      <c r="AH1408">
        <v>13.059999999999899</v>
      </c>
      <c r="AI1408" s="15">
        <v>42303</v>
      </c>
      <c r="AJ1408">
        <v>25.599999999999898</v>
      </c>
    </row>
    <row r="1409" spans="1:36">
      <c r="A1409" s="353" t="s">
        <v>42490</v>
      </c>
      <c r="B1409" s="353">
        <v>17</v>
      </c>
      <c r="C1409" s="353">
        <v>7</v>
      </c>
      <c r="D1409" s="353">
        <v>-6.3299999999999903</v>
      </c>
      <c r="E1409" s="353">
        <v>0</v>
      </c>
      <c r="F1409" s="353">
        <v>-14.38</v>
      </c>
      <c r="G1409" s="353">
        <f t="shared" si="88"/>
        <v>-0.44019471488177953</v>
      </c>
      <c r="H1409" s="353">
        <f t="shared" si="89"/>
        <v>0</v>
      </c>
      <c r="I1409" s="354">
        <f t="shared" si="90"/>
        <v>0.41176470588235292</v>
      </c>
      <c r="J1409" s="355" t="str">
        <f t="shared" si="91"/>
        <v>entry4</v>
      </c>
      <c r="AA1409" s="38">
        <v>42307</v>
      </c>
      <c r="AB1409" s="349">
        <v>9.01</v>
      </c>
      <c r="AC1409" s="15">
        <v>42271</v>
      </c>
      <c r="AD1409">
        <v>9.0299999999999994</v>
      </c>
      <c r="AE1409" s="15">
        <v>42436</v>
      </c>
      <c r="AF1409">
        <v>35.269999999999897</v>
      </c>
      <c r="AG1409" s="15">
        <v>42467</v>
      </c>
      <c r="AH1409">
        <v>13.059999999999899</v>
      </c>
      <c r="AI1409" s="15">
        <v>42304</v>
      </c>
      <c r="AJ1409">
        <v>25.599999999999898</v>
      </c>
    </row>
    <row r="1410" spans="1:36">
      <c r="A1410" s="353" t="s">
        <v>42498</v>
      </c>
      <c r="B1410" s="353">
        <v>17</v>
      </c>
      <c r="C1410" s="353">
        <v>2</v>
      </c>
      <c r="D1410" s="353">
        <v>-8.7100000000000009</v>
      </c>
      <c r="E1410" s="353">
        <v>0</v>
      </c>
      <c r="F1410" s="353">
        <v>-17.749999999999901</v>
      </c>
      <c r="G1410" s="353">
        <f t="shared" ref="G1410:G1473" si="92">D1410/ABS(F1410)</f>
        <v>-0.4907042253521155</v>
      </c>
      <c r="H1410" s="353">
        <f t="shared" ref="H1410:H1417" si="93">E1410/ABS(F1410)</f>
        <v>0</v>
      </c>
      <c r="I1410" s="354">
        <f t="shared" ref="I1410:I1417" si="94">C1410/B1410</f>
        <v>0.11764705882352941</v>
      </c>
      <c r="J1410" s="355" t="str">
        <f t="shared" ref="J1410:J1417" si="95">LEFT(A1410,FIND("_",A1410,6)-1)</f>
        <v>entry4</v>
      </c>
      <c r="AA1410" s="38">
        <v>42310</v>
      </c>
      <c r="AB1410" s="349">
        <v>9.01</v>
      </c>
      <c r="AC1410" s="15">
        <v>42272</v>
      </c>
      <c r="AD1410">
        <v>9.0299999999999994</v>
      </c>
      <c r="AE1410" s="15">
        <v>42437</v>
      </c>
      <c r="AF1410">
        <v>36.419999999999902</v>
      </c>
      <c r="AG1410" s="15">
        <v>42468</v>
      </c>
      <c r="AH1410">
        <v>13.059999999999899</v>
      </c>
      <c r="AI1410" s="15">
        <v>42305</v>
      </c>
      <c r="AJ1410">
        <v>25.599999999999898</v>
      </c>
    </row>
    <row r="1411" spans="1:36">
      <c r="A1411" s="353" t="s">
        <v>42501</v>
      </c>
      <c r="B1411" s="353">
        <v>17</v>
      </c>
      <c r="C1411" s="353">
        <v>2</v>
      </c>
      <c r="D1411" s="353">
        <v>-8.7100000000000009</v>
      </c>
      <c r="E1411" s="353">
        <v>0</v>
      </c>
      <c r="F1411" s="353">
        <v>-17.749999999999901</v>
      </c>
      <c r="G1411" s="353">
        <f t="shared" si="92"/>
        <v>-0.4907042253521155</v>
      </c>
      <c r="H1411" s="353">
        <f t="shared" si="93"/>
        <v>0</v>
      </c>
      <c r="I1411" s="354">
        <f t="shared" si="94"/>
        <v>0.11764705882352941</v>
      </c>
      <c r="J1411" s="355" t="str">
        <f t="shared" si="95"/>
        <v>entry4</v>
      </c>
      <c r="AA1411" s="38">
        <v>42311</v>
      </c>
      <c r="AB1411" s="349">
        <v>9.01</v>
      </c>
      <c r="AC1411" s="15">
        <v>42277</v>
      </c>
      <c r="AD1411">
        <v>9.0299999999999994</v>
      </c>
      <c r="AE1411" s="15">
        <v>42438</v>
      </c>
      <c r="AF1411">
        <v>36.279999999999902</v>
      </c>
      <c r="AG1411" s="15">
        <v>42471</v>
      </c>
      <c r="AH1411">
        <v>13.059999999999899</v>
      </c>
      <c r="AI1411" s="15">
        <v>42306</v>
      </c>
      <c r="AJ1411">
        <v>25.599999999999898</v>
      </c>
    </row>
    <row r="1412" spans="1:36">
      <c r="A1412" s="353" t="s">
        <v>30494</v>
      </c>
      <c r="B1412" s="353">
        <v>17</v>
      </c>
      <c r="C1412" s="353">
        <v>9</v>
      </c>
      <c r="D1412" s="353">
        <v>-13.164921251985501</v>
      </c>
      <c r="E1412" s="353">
        <v>0</v>
      </c>
      <c r="F1412" s="353">
        <v>-20.514090243023301</v>
      </c>
      <c r="G1412" s="353">
        <f t="shared" si="92"/>
        <v>-0.64175018711652587</v>
      </c>
      <c r="H1412" s="353">
        <f t="shared" si="93"/>
        <v>0</v>
      </c>
      <c r="I1412" s="354">
        <f t="shared" si="94"/>
        <v>0.52941176470588236</v>
      </c>
      <c r="J1412" s="355" t="str">
        <f t="shared" si="95"/>
        <v>entry4</v>
      </c>
      <c r="AA1412" s="38">
        <v>42312</v>
      </c>
      <c r="AB1412" s="349">
        <v>9.01</v>
      </c>
      <c r="AC1412" s="15">
        <v>42278</v>
      </c>
      <c r="AD1412">
        <v>9.0299999999999994</v>
      </c>
      <c r="AE1412" s="15">
        <v>42439</v>
      </c>
      <c r="AF1412">
        <v>36.279999999999902</v>
      </c>
      <c r="AG1412" s="15">
        <v>42472</v>
      </c>
      <c r="AH1412">
        <v>13.059999999999899</v>
      </c>
      <c r="AI1412" s="15">
        <v>42307</v>
      </c>
      <c r="AJ1412">
        <v>25.599999999999898</v>
      </c>
    </row>
    <row r="1413" spans="1:36">
      <c r="A1413" s="353" t="s">
        <v>30498</v>
      </c>
      <c r="B1413" s="353">
        <v>17</v>
      </c>
      <c r="C1413" s="353">
        <v>9</v>
      </c>
      <c r="D1413" s="353">
        <v>-13.164921251985501</v>
      </c>
      <c r="E1413" s="353">
        <v>0</v>
      </c>
      <c r="F1413" s="353">
        <v>-20.514090243023301</v>
      </c>
      <c r="G1413" s="353">
        <f t="shared" si="92"/>
        <v>-0.64175018711652587</v>
      </c>
      <c r="H1413" s="353">
        <f t="shared" si="93"/>
        <v>0</v>
      </c>
      <c r="I1413" s="354">
        <f t="shared" si="94"/>
        <v>0.52941176470588236</v>
      </c>
      <c r="J1413" s="355" t="str">
        <f t="shared" si="95"/>
        <v>entry4</v>
      </c>
      <c r="AA1413" s="38">
        <v>42313</v>
      </c>
      <c r="AB1413" s="349">
        <v>9.01</v>
      </c>
      <c r="AC1413" s="15">
        <v>42279</v>
      </c>
      <c r="AD1413">
        <v>9.0299999999999994</v>
      </c>
      <c r="AE1413" s="15">
        <v>42440</v>
      </c>
      <c r="AF1413">
        <v>36.279999999999902</v>
      </c>
      <c r="AG1413" s="15">
        <v>42474</v>
      </c>
      <c r="AH1413">
        <v>13.059999999999899</v>
      </c>
      <c r="AI1413" s="15">
        <v>42310</v>
      </c>
      <c r="AJ1413">
        <v>25.599999999999898</v>
      </c>
    </row>
    <row r="1414" spans="1:36">
      <c r="A1414" s="353" t="s">
        <v>3662</v>
      </c>
      <c r="B1414" s="353">
        <v>163</v>
      </c>
      <c r="C1414" s="353">
        <v>27</v>
      </c>
      <c r="D1414" s="353">
        <v>-29.78</v>
      </c>
      <c r="E1414" s="353">
        <v>0</v>
      </c>
      <c r="F1414" s="353">
        <v>-40.83</v>
      </c>
      <c r="G1414" s="353">
        <f t="shared" si="92"/>
        <v>-0.72936566250306156</v>
      </c>
      <c r="H1414" s="353">
        <f t="shared" si="93"/>
        <v>0</v>
      </c>
      <c r="I1414" s="354">
        <f t="shared" si="94"/>
        <v>0.16564417177914109</v>
      </c>
      <c r="J1414" s="355" t="str">
        <f t="shared" si="95"/>
        <v>entry1</v>
      </c>
      <c r="AA1414" s="38">
        <v>42314</v>
      </c>
      <c r="AB1414" s="349">
        <v>9.01</v>
      </c>
      <c r="AC1414" s="15">
        <v>42282</v>
      </c>
      <c r="AD1414">
        <v>9.0299999999999994</v>
      </c>
      <c r="AE1414" s="15">
        <v>42443</v>
      </c>
      <c r="AF1414">
        <v>36.279999999999902</v>
      </c>
      <c r="AG1414" s="15">
        <v>42475</v>
      </c>
      <c r="AH1414">
        <v>13.059999999999899</v>
      </c>
      <c r="AI1414" s="15">
        <v>42311</v>
      </c>
      <c r="AJ1414">
        <v>25.599999999999898</v>
      </c>
    </row>
    <row r="1415" spans="1:36">
      <c r="A1415" s="353" t="s">
        <v>30495</v>
      </c>
      <c r="B1415" s="353">
        <v>17</v>
      </c>
      <c r="C1415" s="353">
        <v>9</v>
      </c>
      <c r="D1415" s="353">
        <v>-23.654921251985499</v>
      </c>
      <c r="E1415" s="353">
        <v>0</v>
      </c>
      <c r="F1415" s="353">
        <v>-31.004090243023299</v>
      </c>
      <c r="G1415" s="353">
        <f t="shared" si="92"/>
        <v>-0.76296130821991948</v>
      </c>
      <c r="H1415" s="353">
        <f t="shared" si="93"/>
        <v>0</v>
      </c>
      <c r="I1415" s="354">
        <f t="shared" si="94"/>
        <v>0.52941176470588236</v>
      </c>
      <c r="J1415" s="355" t="str">
        <f t="shared" si="95"/>
        <v>entry4</v>
      </c>
      <c r="AA1415" s="38">
        <v>42317</v>
      </c>
      <c r="AB1415" s="349">
        <v>9.01</v>
      </c>
      <c r="AC1415" s="15">
        <v>42283</v>
      </c>
      <c r="AD1415">
        <v>9.0299999999999994</v>
      </c>
      <c r="AE1415" s="15">
        <v>42444</v>
      </c>
      <c r="AF1415">
        <v>36.279999999999902</v>
      </c>
      <c r="AG1415" s="15">
        <v>42478</v>
      </c>
      <c r="AH1415">
        <v>13.059999999999899</v>
      </c>
      <c r="AI1415" s="15">
        <v>42312</v>
      </c>
      <c r="AJ1415">
        <v>25.599999999999898</v>
      </c>
    </row>
    <row r="1416" spans="1:36">
      <c r="A1416" s="353" t="s">
        <v>30499</v>
      </c>
      <c r="B1416" s="353">
        <v>17</v>
      </c>
      <c r="C1416" s="353">
        <v>9</v>
      </c>
      <c r="D1416" s="353">
        <v>-23.654921251985499</v>
      </c>
      <c r="E1416" s="353">
        <v>0</v>
      </c>
      <c r="F1416" s="353">
        <v>-31.004090243023299</v>
      </c>
      <c r="G1416" s="353">
        <f t="shared" si="92"/>
        <v>-0.76296130821991948</v>
      </c>
      <c r="H1416" s="353">
        <f t="shared" si="93"/>
        <v>0</v>
      </c>
      <c r="I1416" s="354">
        <f t="shared" si="94"/>
        <v>0.52941176470588236</v>
      </c>
      <c r="J1416" s="355" t="str">
        <f t="shared" si="95"/>
        <v>entry4</v>
      </c>
      <c r="AA1416" s="38">
        <v>42318</v>
      </c>
      <c r="AB1416" s="349">
        <v>9.01</v>
      </c>
      <c r="AC1416" s="15">
        <v>42284</v>
      </c>
      <c r="AD1416">
        <v>9.0299999999999994</v>
      </c>
      <c r="AE1416" s="15">
        <v>42445</v>
      </c>
      <c r="AF1416">
        <v>36.279999999999902</v>
      </c>
      <c r="AG1416" s="15">
        <v>42479</v>
      </c>
      <c r="AH1416">
        <v>13.059999999999899</v>
      </c>
      <c r="AI1416" s="15">
        <v>42313</v>
      </c>
      <c r="AJ1416">
        <v>25.599999999999898</v>
      </c>
    </row>
    <row r="1417" spans="1:36">
      <c r="A1417" s="353" t="s">
        <v>42292</v>
      </c>
      <c r="B1417" s="353">
        <v>163</v>
      </c>
      <c r="C1417" s="353">
        <v>34</v>
      </c>
      <c r="D1417" s="353">
        <v>-32.699999999999903</v>
      </c>
      <c r="E1417" s="353">
        <v>0</v>
      </c>
      <c r="F1417" s="353">
        <v>-42.149999999999899</v>
      </c>
      <c r="G1417" s="353">
        <f t="shared" si="92"/>
        <v>-0.77580071174377185</v>
      </c>
      <c r="H1417" s="353">
        <f t="shared" si="93"/>
        <v>0</v>
      </c>
      <c r="I1417" s="354">
        <f t="shared" si="94"/>
        <v>0.20858895705521471</v>
      </c>
      <c r="J1417" s="355" t="str">
        <f t="shared" si="95"/>
        <v>entry1</v>
      </c>
      <c r="AA1417" s="38">
        <v>42319</v>
      </c>
      <c r="AB1417" s="349">
        <v>9.01</v>
      </c>
      <c r="AC1417" s="15">
        <v>42285</v>
      </c>
      <c r="AD1417">
        <v>9.0299999999999994</v>
      </c>
      <c r="AE1417" s="15">
        <v>42446</v>
      </c>
      <c r="AF1417">
        <v>36.279999999999902</v>
      </c>
      <c r="AG1417" s="15">
        <v>42480</v>
      </c>
      <c r="AH1417">
        <v>13.059999999999899</v>
      </c>
      <c r="AI1417" s="15">
        <v>42314</v>
      </c>
      <c r="AJ1417">
        <v>25.599999999999898</v>
      </c>
    </row>
    <row r="1418" spans="1:36">
      <c r="AA1418" s="38">
        <v>42320</v>
      </c>
      <c r="AB1418" s="349">
        <v>9.01</v>
      </c>
      <c r="AC1418" s="15">
        <v>42289</v>
      </c>
      <c r="AD1418">
        <v>9.0299999999999994</v>
      </c>
      <c r="AE1418" s="15">
        <v>42447</v>
      </c>
      <c r="AF1418">
        <v>36.279999999999902</v>
      </c>
      <c r="AG1418" s="15">
        <v>42481</v>
      </c>
      <c r="AH1418">
        <v>13.059999999999899</v>
      </c>
      <c r="AI1418" s="15">
        <v>42317</v>
      </c>
      <c r="AJ1418">
        <v>25.599999999999898</v>
      </c>
    </row>
    <row r="1419" spans="1:36">
      <c r="AA1419" s="38">
        <v>42321</v>
      </c>
      <c r="AB1419" s="349">
        <v>9.01</v>
      </c>
      <c r="AC1419" s="15">
        <v>42290</v>
      </c>
      <c r="AD1419">
        <v>9.0299999999999994</v>
      </c>
      <c r="AE1419" s="15">
        <v>42450</v>
      </c>
      <c r="AF1419">
        <v>36.279999999999902</v>
      </c>
      <c r="AG1419" s="15">
        <v>42482</v>
      </c>
      <c r="AH1419">
        <v>13.059999999999899</v>
      </c>
      <c r="AI1419" s="15">
        <v>42318</v>
      </c>
      <c r="AJ1419">
        <v>25.599999999999898</v>
      </c>
    </row>
    <row r="1420" spans="1:36">
      <c r="AA1420" s="38">
        <v>42324</v>
      </c>
      <c r="AB1420" s="349">
        <v>9.01</v>
      </c>
      <c r="AC1420" s="15">
        <v>42291</v>
      </c>
      <c r="AD1420">
        <v>9.0299999999999994</v>
      </c>
      <c r="AE1420" s="15">
        <v>42451</v>
      </c>
      <c r="AF1420">
        <v>36.279999999999902</v>
      </c>
      <c r="AG1420" s="15">
        <v>42485</v>
      </c>
      <c r="AH1420">
        <v>13.059999999999899</v>
      </c>
      <c r="AI1420" s="15">
        <v>42319</v>
      </c>
      <c r="AJ1420">
        <v>25.599999999999898</v>
      </c>
    </row>
    <row r="1421" spans="1:36">
      <c r="AA1421" s="38">
        <v>42325</v>
      </c>
      <c r="AB1421" s="349">
        <v>9.01</v>
      </c>
      <c r="AC1421" s="15">
        <v>42292</v>
      </c>
      <c r="AD1421">
        <v>9.0299999999999994</v>
      </c>
      <c r="AE1421" s="15">
        <v>42452</v>
      </c>
      <c r="AF1421">
        <v>36.279999999999902</v>
      </c>
      <c r="AG1421" s="15">
        <v>42486</v>
      </c>
      <c r="AH1421">
        <v>13.059999999999899</v>
      </c>
      <c r="AI1421" s="15">
        <v>42320</v>
      </c>
      <c r="AJ1421">
        <v>25.599999999999898</v>
      </c>
    </row>
    <row r="1422" spans="1:36">
      <c r="AA1422" s="38">
        <v>42326</v>
      </c>
      <c r="AB1422" s="349">
        <v>9.01</v>
      </c>
      <c r="AC1422" s="15">
        <v>42293</v>
      </c>
      <c r="AD1422">
        <v>9.0299999999999994</v>
      </c>
      <c r="AE1422" s="15">
        <v>42453</v>
      </c>
      <c r="AF1422">
        <v>36.279999999999902</v>
      </c>
      <c r="AG1422" s="15">
        <v>42487</v>
      </c>
      <c r="AH1422">
        <v>13.059999999999899</v>
      </c>
      <c r="AI1422" s="15">
        <v>42321</v>
      </c>
      <c r="AJ1422">
        <v>25.599999999999898</v>
      </c>
    </row>
    <row r="1423" spans="1:36">
      <c r="AA1423" s="38">
        <v>42327</v>
      </c>
      <c r="AB1423" s="349">
        <v>9.01</v>
      </c>
      <c r="AC1423" s="15">
        <v>42296</v>
      </c>
      <c r="AD1423">
        <v>9.0299999999999994</v>
      </c>
      <c r="AE1423" s="15">
        <v>42454</v>
      </c>
      <c r="AF1423">
        <v>36.279999999999902</v>
      </c>
      <c r="AG1423" s="15">
        <v>42488</v>
      </c>
      <c r="AH1423">
        <v>13.059999999999899</v>
      </c>
      <c r="AI1423" s="15">
        <v>42324</v>
      </c>
      <c r="AJ1423">
        <v>25.599999999999898</v>
      </c>
    </row>
    <row r="1424" spans="1:36">
      <c r="AA1424" s="38">
        <v>42328</v>
      </c>
      <c r="AB1424" s="349">
        <v>9.01</v>
      </c>
      <c r="AC1424" s="15">
        <v>42297</v>
      </c>
      <c r="AD1424">
        <v>9.0299999999999994</v>
      </c>
      <c r="AE1424" s="15">
        <v>42457</v>
      </c>
      <c r="AF1424">
        <v>36.279999999999902</v>
      </c>
      <c r="AG1424" s="15">
        <v>42489</v>
      </c>
      <c r="AH1424">
        <v>13.059999999999899</v>
      </c>
      <c r="AI1424" s="15">
        <v>42325</v>
      </c>
      <c r="AJ1424">
        <v>25.599999999999898</v>
      </c>
    </row>
    <row r="1425" spans="27:36">
      <c r="AA1425" s="38">
        <v>42331</v>
      </c>
      <c r="AB1425" s="349">
        <v>9.01</v>
      </c>
      <c r="AC1425" s="15">
        <v>42298</v>
      </c>
      <c r="AD1425">
        <v>9.0299999999999994</v>
      </c>
      <c r="AE1425" s="15">
        <v>42458</v>
      </c>
      <c r="AF1425">
        <v>36.279999999999902</v>
      </c>
      <c r="AG1425" s="15">
        <v>42492</v>
      </c>
      <c r="AH1425">
        <v>13.059999999999899</v>
      </c>
      <c r="AI1425" s="15">
        <v>42326</v>
      </c>
      <c r="AJ1425">
        <v>25.599999999999898</v>
      </c>
    </row>
    <row r="1426" spans="27:36">
      <c r="AA1426" s="38">
        <v>42332</v>
      </c>
      <c r="AB1426" s="349">
        <v>9.01</v>
      </c>
      <c r="AC1426" s="15">
        <v>42299</v>
      </c>
      <c r="AD1426">
        <v>9.0299999999999994</v>
      </c>
      <c r="AE1426" s="15">
        <v>42459</v>
      </c>
      <c r="AF1426">
        <v>36.279999999999902</v>
      </c>
      <c r="AG1426" s="15">
        <v>42493</v>
      </c>
      <c r="AH1426">
        <v>13.059999999999899</v>
      </c>
      <c r="AI1426" s="15">
        <v>42327</v>
      </c>
      <c r="AJ1426">
        <v>25.599999999999898</v>
      </c>
    </row>
    <row r="1427" spans="27:36">
      <c r="AA1427" s="38">
        <v>42333</v>
      </c>
      <c r="AB1427" s="349">
        <v>9.01</v>
      </c>
      <c r="AC1427" s="15">
        <v>42300</v>
      </c>
      <c r="AD1427">
        <v>9.0299999999999994</v>
      </c>
      <c r="AE1427" s="15">
        <v>42460</v>
      </c>
      <c r="AF1427">
        <v>36.279999999999902</v>
      </c>
      <c r="AG1427" s="15">
        <v>42494</v>
      </c>
      <c r="AH1427">
        <v>13.059999999999899</v>
      </c>
      <c r="AI1427" s="15">
        <v>42328</v>
      </c>
      <c r="AJ1427">
        <v>25.599999999999898</v>
      </c>
    </row>
    <row r="1428" spans="27:36">
      <c r="AA1428" s="38">
        <v>42334</v>
      </c>
      <c r="AB1428" s="349">
        <v>9.01</v>
      </c>
      <c r="AC1428" s="15">
        <v>42303</v>
      </c>
      <c r="AD1428">
        <v>9.0299999999999994</v>
      </c>
      <c r="AE1428" s="15">
        <v>42461</v>
      </c>
      <c r="AF1428">
        <v>36.279999999999902</v>
      </c>
      <c r="AG1428" s="15">
        <v>42499</v>
      </c>
      <c r="AH1428">
        <v>13.059999999999899</v>
      </c>
      <c r="AI1428" s="15">
        <v>42331</v>
      </c>
      <c r="AJ1428">
        <v>25.599999999999898</v>
      </c>
    </row>
    <row r="1429" spans="27:36">
      <c r="AA1429" s="38">
        <v>42335</v>
      </c>
      <c r="AB1429" s="349">
        <v>9.01</v>
      </c>
      <c r="AC1429" s="15">
        <v>42304</v>
      </c>
      <c r="AD1429">
        <v>9.0299999999999994</v>
      </c>
      <c r="AE1429" s="15">
        <v>42464</v>
      </c>
      <c r="AF1429">
        <v>36.279999999999902</v>
      </c>
      <c r="AG1429" s="15">
        <v>42500</v>
      </c>
      <c r="AH1429">
        <v>13.059999999999899</v>
      </c>
      <c r="AI1429" s="15">
        <v>42332</v>
      </c>
      <c r="AJ1429">
        <v>25.599999999999898</v>
      </c>
    </row>
    <row r="1430" spans="27:36">
      <c r="AA1430" s="38">
        <v>42338</v>
      </c>
      <c r="AB1430" s="349">
        <v>9.01</v>
      </c>
      <c r="AC1430" s="15">
        <v>42305</v>
      </c>
      <c r="AD1430">
        <v>9.0299999999999994</v>
      </c>
      <c r="AE1430" s="15">
        <v>42465</v>
      </c>
      <c r="AF1430">
        <v>36.279999999999902</v>
      </c>
      <c r="AG1430" s="15">
        <v>42501</v>
      </c>
      <c r="AH1430">
        <v>13.059999999999899</v>
      </c>
      <c r="AI1430" s="15">
        <v>42333</v>
      </c>
      <c r="AJ1430">
        <v>25.599999999999898</v>
      </c>
    </row>
    <row r="1431" spans="27:36">
      <c r="AA1431" s="38">
        <v>42339</v>
      </c>
      <c r="AB1431" s="349">
        <v>9.01</v>
      </c>
      <c r="AC1431" s="15">
        <v>42306</v>
      </c>
      <c r="AD1431">
        <v>9.0299999999999994</v>
      </c>
      <c r="AE1431" s="15">
        <v>42466</v>
      </c>
      <c r="AF1431">
        <v>36.279999999999902</v>
      </c>
      <c r="AG1431" s="15">
        <v>42502</v>
      </c>
      <c r="AH1431">
        <v>13.059999999999899</v>
      </c>
      <c r="AI1431" s="15">
        <v>42334</v>
      </c>
      <c r="AJ1431">
        <v>25.599999999999898</v>
      </c>
    </row>
    <row r="1432" spans="27:36">
      <c r="AA1432" s="38">
        <v>42340</v>
      </c>
      <c r="AB1432" s="349">
        <v>9.01</v>
      </c>
      <c r="AC1432" s="15">
        <v>42307</v>
      </c>
      <c r="AD1432">
        <v>9.0299999999999994</v>
      </c>
      <c r="AE1432" s="15">
        <v>42467</v>
      </c>
      <c r="AF1432">
        <v>36.279999999999902</v>
      </c>
      <c r="AG1432" s="15">
        <v>42503</v>
      </c>
      <c r="AH1432">
        <v>13.059999999999899</v>
      </c>
      <c r="AI1432" s="15">
        <v>42335</v>
      </c>
      <c r="AJ1432">
        <v>25.599999999999898</v>
      </c>
    </row>
    <row r="1433" spans="27:36">
      <c r="AA1433" s="38">
        <v>42341</v>
      </c>
      <c r="AB1433" s="349">
        <v>9.01</v>
      </c>
      <c r="AC1433" s="15">
        <v>42310</v>
      </c>
      <c r="AD1433">
        <v>9.0299999999999994</v>
      </c>
      <c r="AE1433" s="15">
        <v>42468</v>
      </c>
      <c r="AF1433">
        <v>36.279999999999902</v>
      </c>
      <c r="AG1433" s="15">
        <v>42506</v>
      </c>
      <c r="AH1433">
        <v>13.059999999999899</v>
      </c>
      <c r="AI1433" s="15">
        <v>42338</v>
      </c>
      <c r="AJ1433">
        <v>25.599999999999898</v>
      </c>
    </row>
    <row r="1434" spans="27:36">
      <c r="AA1434" s="38">
        <v>42342</v>
      </c>
      <c r="AB1434" s="349">
        <v>9.01</v>
      </c>
      <c r="AC1434" s="15">
        <v>42311</v>
      </c>
      <c r="AD1434">
        <v>9.0299999999999994</v>
      </c>
      <c r="AE1434" s="15">
        <v>42471</v>
      </c>
      <c r="AF1434">
        <v>36.279999999999902</v>
      </c>
      <c r="AG1434" s="15">
        <v>42507</v>
      </c>
      <c r="AH1434">
        <v>13.059999999999899</v>
      </c>
      <c r="AI1434" s="15">
        <v>42339</v>
      </c>
      <c r="AJ1434">
        <v>25.599999999999898</v>
      </c>
    </row>
    <row r="1435" spans="27:36">
      <c r="AA1435" s="38">
        <v>42345</v>
      </c>
      <c r="AB1435" s="349">
        <v>9.01</v>
      </c>
      <c r="AC1435" s="15">
        <v>42312</v>
      </c>
      <c r="AD1435">
        <v>9.0299999999999994</v>
      </c>
      <c r="AE1435" s="15">
        <v>42472</v>
      </c>
      <c r="AF1435">
        <v>36.279999999999902</v>
      </c>
      <c r="AG1435" s="15">
        <v>42508</v>
      </c>
      <c r="AH1435">
        <v>13.059999999999899</v>
      </c>
      <c r="AI1435" s="15">
        <v>42340</v>
      </c>
      <c r="AJ1435">
        <v>25.599999999999898</v>
      </c>
    </row>
    <row r="1436" spans="27:36">
      <c r="AA1436" s="38">
        <v>42346</v>
      </c>
      <c r="AB1436" s="349">
        <v>9.01</v>
      </c>
      <c r="AC1436" s="15">
        <v>42313</v>
      </c>
      <c r="AD1436">
        <v>9.0299999999999994</v>
      </c>
      <c r="AE1436" s="15">
        <v>42474</v>
      </c>
      <c r="AF1436">
        <v>36.279999999999902</v>
      </c>
      <c r="AG1436" s="15">
        <v>42509</v>
      </c>
      <c r="AH1436">
        <v>13.059999999999899</v>
      </c>
      <c r="AI1436" s="15">
        <v>42341</v>
      </c>
      <c r="AJ1436">
        <v>25.599999999999898</v>
      </c>
    </row>
    <row r="1437" spans="27:36">
      <c r="AA1437" s="38">
        <v>42347</v>
      </c>
      <c r="AB1437" s="349">
        <v>9.01</v>
      </c>
      <c r="AC1437" s="15">
        <v>42314</v>
      </c>
      <c r="AD1437">
        <v>9.0299999999999994</v>
      </c>
      <c r="AE1437" s="15">
        <v>42475</v>
      </c>
      <c r="AF1437">
        <v>36.279999999999902</v>
      </c>
      <c r="AG1437" s="15">
        <v>42510</v>
      </c>
      <c r="AH1437">
        <v>13.059999999999899</v>
      </c>
      <c r="AI1437" s="15">
        <v>42342</v>
      </c>
      <c r="AJ1437">
        <v>25.599999999999898</v>
      </c>
    </row>
    <row r="1438" spans="27:36">
      <c r="AA1438" s="38">
        <v>42348</v>
      </c>
      <c r="AB1438" s="349">
        <v>9.01</v>
      </c>
      <c r="AC1438" s="15">
        <v>42317</v>
      </c>
      <c r="AD1438">
        <v>9.0299999999999994</v>
      </c>
      <c r="AE1438" s="15">
        <v>42478</v>
      </c>
      <c r="AF1438">
        <v>36.279999999999902</v>
      </c>
      <c r="AG1438" s="15">
        <v>42513</v>
      </c>
      <c r="AH1438">
        <v>13.059999999999899</v>
      </c>
      <c r="AI1438" s="15">
        <v>42345</v>
      </c>
      <c r="AJ1438">
        <v>25.599999999999898</v>
      </c>
    </row>
    <row r="1439" spans="27:36">
      <c r="AA1439" s="38">
        <v>42349</v>
      </c>
      <c r="AB1439" s="349">
        <v>9.01</v>
      </c>
      <c r="AC1439" s="15">
        <v>42318</v>
      </c>
      <c r="AD1439">
        <v>9.0299999999999994</v>
      </c>
      <c r="AE1439" s="15">
        <v>42479</v>
      </c>
      <c r="AF1439">
        <v>36.279999999999902</v>
      </c>
      <c r="AG1439" s="15">
        <v>42514</v>
      </c>
      <c r="AH1439">
        <v>13.059999999999899</v>
      </c>
      <c r="AI1439" s="15">
        <v>42346</v>
      </c>
      <c r="AJ1439">
        <v>25.599999999999898</v>
      </c>
    </row>
    <row r="1440" spans="27:36">
      <c r="AA1440" s="38">
        <v>42352</v>
      </c>
      <c r="AB1440" s="349">
        <v>9.01</v>
      </c>
      <c r="AC1440" s="15">
        <v>42319</v>
      </c>
      <c r="AD1440">
        <v>9.0299999999999994</v>
      </c>
      <c r="AE1440" s="15">
        <v>42480</v>
      </c>
      <c r="AF1440">
        <v>36.279999999999902</v>
      </c>
      <c r="AG1440" s="15">
        <v>42515</v>
      </c>
      <c r="AH1440">
        <v>13.059999999999899</v>
      </c>
      <c r="AI1440" s="15">
        <v>42347</v>
      </c>
      <c r="AJ1440">
        <v>25.599999999999898</v>
      </c>
    </row>
    <row r="1441" spans="27:36">
      <c r="AA1441" s="38">
        <v>42353</v>
      </c>
      <c r="AB1441" s="349">
        <v>9.01</v>
      </c>
      <c r="AC1441" s="15">
        <v>42320</v>
      </c>
      <c r="AD1441">
        <v>9.0299999999999994</v>
      </c>
      <c r="AE1441" s="15">
        <v>42481</v>
      </c>
      <c r="AF1441">
        <v>36.279999999999902</v>
      </c>
      <c r="AG1441" s="15">
        <v>42516</v>
      </c>
      <c r="AH1441">
        <v>13.059999999999899</v>
      </c>
      <c r="AI1441" s="15">
        <v>42348</v>
      </c>
      <c r="AJ1441">
        <v>25.599999999999898</v>
      </c>
    </row>
    <row r="1442" spans="27:36">
      <c r="AA1442" s="38">
        <v>42354</v>
      </c>
      <c r="AB1442" s="349">
        <v>9.01</v>
      </c>
      <c r="AC1442" s="15">
        <v>42321</v>
      </c>
      <c r="AD1442">
        <v>9.0299999999999994</v>
      </c>
      <c r="AE1442" s="15">
        <v>42482</v>
      </c>
      <c r="AF1442">
        <v>36.279999999999902</v>
      </c>
      <c r="AG1442" s="15">
        <v>42517</v>
      </c>
      <c r="AH1442">
        <v>13.059999999999899</v>
      </c>
      <c r="AI1442" s="15">
        <v>42349</v>
      </c>
      <c r="AJ1442">
        <v>25.599999999999898</v>
      </c>
    </row>
    <row r="1443" spans="27:36">
      <c r="AA1443" s="38">
        <v>42355</v>
      </c>
      <c r="AB1443" s="349">
        <v>9.01</v>
      </c>
      <c r="AC1443" s="15">
        <v>42324</v>
      </c>
      <c r="AD1443">
        <v>9.0299999999999994</v>
      </c>
      <c r="AE1443" s="15">
        <v>42485</v>
      </c>
      <c r="AF1443">
        <v>36.279999999999902</v>
      </c>
      <c r="AG1443" s="15">
        <v>42520</v>
      </c>
      <c r="AH1443">
        <v>13.059999999999899</v>
      </c>
      <c r="AI1443" s="15">
        <v>42352</v>
      </c>
      <c r="AJ1443">
        <v>25.599999999999898</v>
      </c>
    </row>
    <row r="1444" spans="27:36">
      <c r="AA1444" s="38">
        <v>42356</v>
      </c>
      <c r="AB1444" s="349">
        <v>9.01</v>
      </c>
      <c r="AC1444" s="15">
        <v>42325</v>
      </c>
      <c r="AD1444">
        <v>9.0299999999999994</v>
      </c>
      <c r="AE1444" s="15">
        <v>42486</v>
      </c>
      <c r="AF1444">
        <v>36.279999999999902</v>
      </c>
      <c r="AG1444" s="15">
        <v>42521</v>
      </c>
      <c r="AH1444">
        <v>13.059999999999899</v>
      </c>
      <c r="AI1444" s="15">
        <v>42353</v>
      </c>
      <c r="AJ1444">
        <v>25.599999999999898</v>
      </c>
    </row>
    <row r="1445" spans="27:36">
      <c r="AA1445" s="38">
        <v>42359</v>
      </c>
      <c r="AB1445" s="349">
        <v>9.01</v>
      </c>
      <c r="AC1445" s="15">
        <v>42326</v>
      </c>
      <c r="AD1445">
        <v>9.0299999999999994</v>
      </c>
      <c r="AE1445" s="15">
        <v>42487</v>
      </c>
      <c r="AF1445">
        <v>36.279999999999902</v>
      </c>
      <c r="AG1445" s="15">
        <v>42522</v>
      </c>
      <c r="AH1445">
        <v>13.059999999999899</v>
      </c>
      <c r="AI1445" s="15">
        <v>42354</v>
      </c>
      <c r="AJ1445">
        <v>25.599999999999898</v>
      </c>
    </row>
    <row r="1446" spans="27:36">
      <c r="AA1446" s="38">
        <v>42360</v>
      </c>
      <c r="AB1446" s="349">
        <v>9.01</v>
      </c>
      <c r="AC1446" s="15">
        <v>42327</v>
      </c>
      <c r="AD1446">
        <v>9.0299999999999994</v>
      </c>
      <c r="AE1446" s="15">
        <v>42488</v>
      </c>
      <c r="AF1446">
        <v>36.279999999999902</v>
      </c>
      <c r="AG1446" s="15">
        <v>42523</v>
      </c>
      <c r="AH1446">
        <v>13.059999999999899</v>
      </c>
      <c r="AI1446" s="15">
        <v>42355</v>
      </c>
      <c r="AJ1446">
        <v>25.599999999999898</v>
      </c>
    </row>
    <row r="1447" spans="27:36">
      <c r="AA1447" s="38">
        <v>42361</v>
      </c>
      <c r="AB1447" s="349">
        <v>9.01</v>
      </c>
      <c r="AC1447" s="15">
        <v>42328</v>
      </c>
      <c r="AD1447">
        <v>9.0299999999999994</v>
      </c>
      <c r="AE1447" s="15">
        <v>42489</v>
      </c>
      <c r="AF1447">
        <v>36.279999999999902</v>
      </c>
      <c r="AG1447" s="15">
        <v>42524</v>
      </c>
      <c r="AH1447">
        <v>13.059999999999899</v>
      </c>
      <c r="AI1447" s="15">
        <v>42356</v>
      </c>
      <c r="AJ1447">
        <v>25.599999999999898</v>
      </c>
    </row>
    <row r="1448" spans="27:36">
      <c r="AA1448" s="38">
        <v>42362</v>
      </c>
      <c r="AB1448" s="349">
        <v>9.01</v>
      </c>
      <c r="AC1448" s="15">
        <v>42331</v>
      </c>
      <c r="AD1448">
        <v>9.0299999999999994</v>
      </c>
      <c r="AE1448" s="15">
        <v>42492</v>
      </c>
      <c r="AF1448">
        <v>36.279999999999902</v>
      </c>
      <c r="AG1448" s="15">
        <v>42528</v>
      </c>
      <c r="AH1448">
        <v>13.059999999999899</v>
      </c>
      <c r="AI1448" s="15">
        <v>42359</v>
      </c>
      <c r="AJ1448">
        <v>25.599999999999898</v>
      </c>
    </row>
    <row r="1449" spans="27:36">
      <c r="AA1449" s="38">
        <v>42366</v>
      </c>
      <c r="AB1449" s="349">
        <v>9.01</v>
      </c>
      <c r="AC1449" s="15">
        <v>42332</v>
      </c>
      <c r="AD1449">
        <v>9.0299999999999994</v>
      </c>
      <c r="AE1449" s="15">
        <v>42493</v>
      </c>
      <c r="AF1449">
        <v>36.279999999999902</v>
      </c>
      <c r="AG1449" s="15">
        <v>42529</v>
      </c>
      <c r="AH1449">
        <v>13.059999999999899</v>
      </c>
      <c r="AI1449" s="15">
        <v>42360</v>
      </c>
      <c r="AJ1449">
        <v>25.599999999999898</v>
      </c>
    </row>
    <row r="1450" spans="27:36">
      <c r="AA1450" s="38">
        <v>42367</v>
      </c>
      <c r="AB1450" s="349">
        <v>9.01</v>
      </c>
      <c r="AC1450" s="15">
        <v>42333</v>
      </c>
      <c r="AD1450">
        <v>9.0299999999999994</v>
      </c>
      <c r="AE1450" s="15">
        <v>42494</v>
      </c>
      <c r="AF1450">
        <v>36.279999999999902</v>
      </c>
      <c r="AG1450" s="15">
        <v>42530</v>
      </c>
      <c r="AH1450">
        <v>13.059999999999899</v>
      </c>
      <c r="AI1450" s="15">
        <v>42361</v>
      </c>
      <c r="AJ1450">
        <v>25.599999999999898</v>
      </c>
    </row>
    <row r="1451" spans="27:36">
      <c r="AA1451" s="38">
        <v>42368</v>
      </c>
      <c r="AB1451" s="349">
        <v>9.01</v>
      </c>
      <c r="AC1451" s="15">
        <v>42334</v>
      </c>
      <c r="AD1451">
        <v>9.0299999999999994</v>
      </c>
      <c r="AE1451" s="15">
        <v>42499</v>
      </c>
      <c r="AF1451">
        <v>36.279999999999902</v>
      </c>
      <c r="AG1451" s="15">
        <v>42531</v>
      </c>
      <c r="AH1451">
        <v>13.059999999999899</v>
      </c>
      <c r="AI1451" s="15">
        <v>42362</v>
      </c>
      <c r="AJ1451">
        <v>25.599999999999898</v>
      </c>
    </row>
    <row r="1452" spans="27:36">
      <c r="AA1452" s="38">
        <v>42373</v>
      </c>
      <c r="AB1452" s="349">
        <v>9.01</v>
      </c>
      <c r="AC1452" s="15">
        <v>42335</v>
      </c>
      <c r="AD1452">
        <v>9.0299999999999994</v>
      </c>
      <c r="AE1452" s="15">
        <v>42500</v>
      </c>
      <c r="AF1452">
        <v>36.279999999999902</v>
      </c>
      <c r="AG1452" s="15">
        <v>42534</v>
      </c>
      <c r="AH1452">
        <v>13.059999999999899</v>
      </c>
      <c r="AI1452" s="15">
        <v>42366</v>
      </c>
      <c r="AJ1452">
        <v>25.599999999999898</v>
      </c>
    </row>
    <row r="1453" spans="27:36">
      <c r="AA1453" s="38">
        <v>42374</v>
      </c>
      <c r="AB1453" s="349">
        <v>9.01</v>
      </c>
      <c r="AC1453" s="15">
        <v>42338</v>
      </c>
      <c r="AD1453">
        <v>9.0299999999999994</v>
      </c>
      <c r="AE1453" s="15">
        <v>42501</v>
      </c>
      <c r="AF1453">
        <v>36.279999999999902</v>
      </c>
      <c r="AG1453" s="15">
        <v>42535</v>
      </c>
      <c r="AH1453">
        <v>13.059999999999899</v>
      </c>
      <c r="AI1453" s="15">
        <v>42367</v>
      </c>
      <c r="AJ1453">
        <v>25.599999999999898</v>
      </c>
    </row>
    <row r="1454" spans="27:36">
      <c r="AA1454" s="38">
        <v>42375</v>
      </c>
      <c r="AB1454" s="349">
        <v>9.01</v>
      </c>
      <c r="AC1454" s="15">
        <v>42339</v>
      </c>
      <c r="AD1454">
        <v>9.0299999999999994</v>
      </c>
      <c r="AE1454" s="15">
        <v>42502</v>
      </c>
      <c r="AF1454">
        <v>36.279999999999902</v>
      </c>
      <c r="AG1454" s="15">
        <v>42536</v>
      </c>
      <c r="AH1454">
        <v>13.059999999999899</v>
      </c>
      <c r="AI1454" s="15">
        <v>42368</v>
      </c>
      <c r="AJ1454">
        <v>25.599999999999898</v>
      </c>
    </row>
    <row r="1455" spans="27:36">
      <c r="AA1455" s="38">
        <v>42376</v>
      </c>
      <c r="AB1455" s="349">
        <v>9.01</v>
      </c>
      <c r="AC1455" s="15">
        <v>42340</v>
      </c>
      <c r="AD1455">
        <v>9.0299999999999994</v>
      </c>
      <c r="AE1455" s="15">
        <v>42503</v>
      </c>
      <c r="AF1455">
        <v>36.279999999999902</v>
      </c>
      <c r="AG1455" s="15">
        <v>42537</v>
      </c>
      <c r="AH1455">
        <v>13.059999999999899</v>
      </c>
      <c r="AI1455" s="15">
        <v>42373</v>
      </c>
      <c r="AJ1455">
        <v>25.599999999999898</v>
      </c>
    </row>
    <row r="1456" spans="27:36">
      <c r="AA1456" s="38">
        <v>42377</v>
      </c>
      <c r="AB1456" s="349">
        <v>9.01</v>
      </c>
      <c r="AC1456" s="15">
        <v>42341</v>
      </c>
      <c r="AD1456">
        <v>9.0299999999999994</v>
      </c>
      <c r="AE1456" s="15">
        <v>42506</v>
      </c>
      <c r="AF1456">
        <v>36.279999999999902</v>
      </c>
      <c r="AG1456" s="15">
        <v>42538</v>
      </c>
      <c r="AH1456">
        <v>12.979999999999899</v>
      </c>
      <c r="AI1456" s="15">
        <v>42374</v>
      </c>
      <c r="AJ1456">
        <v>25.599999999999898</v>
      </c>
    </row>
    <row r="1457" spans="27:36">
      <c r="AA1457" s="38">
        <v>42380</v>
      </c>
      <c r="AB1457" s="349">
        <v>9.01</v>
      </c>
      <c r="AC1457" s="15">
        <v>42342</v>
      </c>
      <c r="AD1457">
        <v>9.0299999999999994</v>
      </c>
      <c r="AE1457" s="15">
        <v>42507</v>
      </c>
      <c r="AF1457">
        <v>36.279999999999902</v>
      </c>
      <c r="AG1457" s="15">
        <v>42541</v>
      </c>
      <c r="AH1457">
        <v>12.829999999999901</v>
      </c>
      <c r="AI1457" s="15">
        <v>42375</v>
      </c>
      <c r="AJ1457">
        <v>25.599999999999898</v>
      </c>
    </row>
    <row r="1458" spans="27:36">
      <c r="AA1458" s="38">
        <v>42381</v>
      </c>
      <c r="AB1458" s="349">
        <v>9.01</v>
      </c>
      <c r="AC1458" s="15">
        <v>42345</v>
      </c>
      <c r="AD1458">
        <v>9.0299999999999994</v>
      </c>
      <c r="AE1458" s="15">
        <v>42508</v>
      </c>
      <c r="AF1458">
        <v>36.279999999999902</v>
      </c>
      <c r="AG1458" s="15">
        <v>42542</v>
      </c>
      <c r="AH1458">
        <v>12.829999999999901</v>
      </c>
      <c r="AI1458" s="15">
        <v>42376</v>
      </c>
      <c r="AJ1458">
        <v>25.599999999999898</v>
      </c>
    </row>
    <row r="1459" spans="27:36">
      <c r="AA1459" s="38">
        <v>42382</v>
      </c>
      <c r="AB1459" s="349">
        <v>9.01</v>
      </c>
      <c r="AC1459" s="15">
        <v>42346</v>
      </c>
      <c r="AD1459">
        <v>9.0299999999999994</v>
      </c>
      <c r="AE1459" s="15">
        <v>42509</v>
      </c>
      <c r="AF1459">
        <v>36.279999999999902</v>
      </c>
      <c r="AG1459" s="15">
        <v>42543</v>
      </c>
      <c r="AH1459">
        <v>12.5999999999999</v>
      </c>
      <c r="AI1459" s="15">
        <v>42377</v>
      </c>
      <c r="AJ1459">
        <v>25.599999999999898</v>
      </c>
    </row>
    <row r="1460" spans="27:36">
      <c r="AA1460" s="38">
        <v>42383</v>
      </c>
      <c r="AB1460" s="349">
        <v>9.01</v>
      </c>
      <c r="AC1460" s="15">
        <v>42347</v>
      </c>
      <c r="AD1460">
        <v>9.0299999999999994</v>
      </c>
      <c r="AE1460" s="15">
        <v>42510</v>
      </c>
      <c r="AF1460">
        <v>36.279999999999902</v>
      </c>
      <c r="AG1460" s="15">
        <v>42544</v>
      </c>
      <c r="AH1460">
        <v>12.4299999999999</v>
      </c>
      <c r="AI1460" s="15">
        <v>42380</v>
      </c>
      <c r="AJ1460">
        <v>25.599999999999898</v>
      </c>
    </row>
    <row r="1461" spans="27:36">
      <c r="AA1461" s="38">
        <v>42384</v>
      </c>
      <c r="AB1461" s="349">
        <v>9.01</v>
      </c>
      <c r="AC1461" s="15">
        <v>42348</v>
      </c>
      <c r="AD1461">
        <v>9.0299999999999994</v>
      </c>
      <c r="AE1461" s="15">
        <v>42513</v>
      </c>
      <c r="AF1461">
        <v>36.279999999999902</v>
      </c>
      <c r="AG1461" s="15">
        <v>42545</v>
      </c>
      <c r="AH1461">
        <v>12.4299999999999</v>
      </c>
      <c r="AI1461" s="15">
        <v>42381</v>
      </c>
      <c r="AJ1461">
        <v>25.599999999999898</v>
      </c>
    </row>
    <row r="1462" spans="27:36">
      <c r="AA1462" s="38">
        <v>42387</v>
      </c>
      <c r="AB1462" s="349">
        <v>9.01</v>
      </c>
      <c r="AC1462" s="15">
        <v>42349</v>
      </c>
      <c r="AD1462">
        <v>9.0299999999999994</v>
      </c>
      <c r="AE1462" s="15">
        <v>42514</v>
      </c>
      <c r="AF1462">
        <v>36.279999999999902</v>
      </c>
      <c r="AG1462" s="15">
        <v>42548</v>
      </c>
      <c r="AH1462">
        <v>12.319999999999901</v>
      </c>
      <c r="AI1462" s="15">
        <v>42382</v>
      </c>
      <c r="AJ1462">
        <v>25.599999999999898</v>
      </c>
    </row>
    <row r="1463" spans="27:36">
      <c r="AA1463" s="38">
        <v>42388</v>
      </c>
      <c r="AB1463" s="349">
        <v>9.01</v>
      </c>
      <c r="AC1463" s="15">
        <v>42352</v>
      </c>
      <c r="AD1463">
        <v>9.0299999999999994</v>
      </c>
      <c r="AE1463" s="15">
        <v>42515</v>
      </c>
      <c r="AF1463">
        <v>36.279999999999902</v>
      </c>
      <c r="AG1463" s="15">
        <v>42549</v>
      </c>
      <c r="AH1463">
        <v>12.2799999999999</v>
      </c>
      <c r="AI1463" s="15">
        <v>42383</v>
      </c>
      <c r="AJ1463">
        <v>25.599999999999898</v>
      </c>
    </row>
    <row r="1464" spans="27:36">
      <c r="AA1464" s="38">
        <v>42389</v>
      </c>
      <c r="AB1464" s="349">
        <v>9.01</v>
      </c>
      <c r="AC1464" s="15">
        <v>42353</v>
      </c>
      <c r="AD1464">
        <v>9.0299999999999994</v>
      </c>
      <c r="AE1464" s="15">
        <v>42516</v>
      </c>
      <c r="AF1464">
        <v>36.279999999999902</v>
      </c>
      <c r="AG1464" s="15">
        <v>42550</v>
      </c>
      <c r="AH1464">
        <v>12.4499999999999</v>
      </c>
      <c r="AI1464" s="15">
        <v>42384</v>
      </c>
      <c r="AJ1464">
        <v>25.599999999999898</v>
      </c>
    </row>
    <row r="1465" spans="27:36">
      <c r="AA1465" s="38">
        <v>42390</v>
      </c>
      <c r="AB1465" s="349">
        <v>9.01</v>
      </c>
      <c r="AC1465" s="15">
        <v>42354</v>
      </c>
      <c r="AD1465">
        <v>9.0299999999999994</v>
      </c>
      <c r="AE1465" s="15">
        <v>42517</v>
      </c>
      <c r="AF1465">
        <v>36.279999999999902</v>
      </c>
      <c r="AG1465" s="15">
        <v>42551</v>
      </c>
      <c r="AH1465">
        <v>12.549999999999899</v>
      </c>
      <c r="AI1465" s="15">
        <v>42387</v>
      </c>
      <c r="AJ1465">
        <v>25.599999999999898</v>
      </c>
    </row>
    <row r="1466" spans="27:36">
      <c r="AA1466" s="38">
        <v>42391</v>
      </c>
      <c r="AB1466" s="349">
        <v>9.01</v>
      </c>
      <c r="AC1466" s="15">
        <v>42355</v>
      </c>
      <c r="AD1466">
        <v>9.0299999999999994</v>
      </c>
      <c r="AE1466" s="15">
        <v>42520</v>
      </c>
      <c r="AF1466">
        <v>36.279999999999902</v>
      </c>
      <c r="AG1466" s="15">
        <v>42552</v>
      </c>
      <c r="AH1466">
        <v>13.0399999999999</v>
      </c>
      <c r="AI1466" s="15">
        <v>42388</v>
      </c>
      <c r="AJ1466">
        <v>25.599999999999898</v>
      </c>
    </row>
    <row r="1467" spans="27:36">
      <c r="AA1467" s="38">
        <v>42394</v>
      </c>
      <c r="AB1467" s="349">
        <v>9.01</v>
      </c>
      <c r="AC1467" s="15">
        <v>42356</v>
      </c>
      <c r="AD1467">
        <v>9.0299999999999994</v>
      </c>
      <c r="AE1467" s="15">
        <v>42521</v>
      </c>
      <c r="AF1467">
        <v>36.279999999999902</v>
      </c>
      <c r="AG1467" s="15">
        <v>42555</v>
      </c>
      <c r="AH1467">
        <v>13.0399999999999</v>
      </c>
      <c r="AI1467" s="15">
        <v>42389</v>
      </c>
      <c r="AJ1467">
        <v>25.599999999999898</v>
      </c>
    </row>
    <row r="1468" spans="27:36">
      <c r="AA1468" s="38">
        <v>42395</v>
      </c>
      <c r="AB1468" s="349">
        <v>9.01</v>
      </c>
      <c r="AC1468" s="15">
        <v>42359</v>
      </c>
      <c r="AD1468">
        <v>9.0299999999999994</v>
      </c>
      <c r="AE1468" s="15">
        <v>42522</v>
      </c>
      <c r="AF1468">
        <v>36.279999999999902</v>
      </c>
      <c r="AG1468" s="15">
        <v>42556</v>
      </c>
      <c r="AH1468">
        <v>13.0399999999999</v>
      </c>
      <c r="AI1468" s="15">
        <v>42390</v>
      </c>
      <c r="AJ1468">
        <v>25.599999999999898</v>
      </c>
    </row>
    <row r="1469" spans="27:36">
      <c r="AA1469" s="38">
        <v>42396</v>
      </c>
      <c r="AB1469" s="349">
        <v>9.01</v>
      </c>
      <c r="AC1469" s="15">
        <v>42360</v>
      </c>
      <c r="AD1469">
        <v>9.0299999999999994</v>
      </c>
      <c r="AE1469" s="15">
        <v>42523</v>
      </c>
      <c r="AF1469">
        <v>36.279999999999902</v>
      </c>
      <c r="AG1469" s="15">
        <v>42557</v>
      </c>
      <c r="AH1469">
        <v>13.0399999999999</v>
      </c>
      <c r="AI1469" s="15">
        <v>42391</v>
      </c>
      <c r="AJ1469">
        <v>25.599999999999898</v>
      </c>
    </row>
    <row r="1470" spans="27:36">
      <c r="AA1470" s="38">
        <v>42397</v>
      </c>
      <c r="AB1470" s="349">
        <v>9.01</v>
      </c>
      <c r="AC1470" s="15">
        <v>42361</v>
      </c>
      <c r="AD1470">
        <v>9.0299999999999994</v>
      </c>
      <c r="AE1470" s="15">
        <v>42524</v>
      </c>
      <c r="AF1470">
        <v>36.279999999999902</v>
      </c>
      <c r="AG1470" s="15">
        <v>42558</v>
      </c>
      <c r="AH1470">
        <v>13.0399999999999</v>
      </c>
      <c r="AI1470" s="15">
        <v>42394</v>
      </c>
      <c r="AJ1470">
        <v>25.599999999999898</v>
      </c>
    </row>
    <row r="1471" spans="27:36">
      <c r="AA1471" s="38">
        <v>42398</v>
      </c>
      <c r="AB1471" s="349">
        <v>9.01</v>
      </c>
      <c r="AC1471" s="15">
        <v>42362</v>
      </c>
      <c r="AD1471">
        <v>9.0299999999999994</v>
      </c>
      <c r="AE1471" s="15">
        <v>42528</v>
      </c>
      <c r="AF1471">
        <v>36.279999999999902</v>
      </c>
      <c r="AG1471" s="15">
        <v>42559</v>
      </c>
      <c r="AH1471">
        <v>13.0399999999999</v>
      </c>
      <c r="AI1471" s="15">
        <v>42395</v>
      </c>
      <c r="AJ1471">
        <v>25.599999999999898</v>
      </c>
    </row>
    <row r="1472" spans="27:36">
      <c r="AA1472" s="38">
        <v>42401</v>
      </c>
      <c r="AB1472" s="349">
        <v>9.01</v>
      </c>
      <c r="AC1472" s="15">
        <v>42366</v>
      </c>
      <c r="AD1472">
        <v>9.0299999999999994</v>
      </c>
      <c r="AE1472" s="15">
        <v>42529</v>
      </c>
      <c r="AF1472">
        <v>36.279999999999902</v>
      </c>
      <c r="AG1472" s="15">
        <v>42562</v>
      </c>
      <c r="AH1472">
        <v>13.0399999999999</v>
      </c>
      <c r="AI1472" s="15">
        <v>42396</v>
      </c>
      <c r="AJ1472">
        <v>25.599999999999898</v>
      </c>
    </row>
    <row r="1473" spans="27:36">
      <c r="AA1473" s="38">
        <v>42402</v>
      </c>
      <c r="AB1473" s="349">
        <v>9.01</v>
      </c>
      <c r="AC1473" s="15">
        <v>42367</v>
      </c>
      <c r="AD1473">
        <v>9.0299999999999994</v>
      </c>
      <c r="AE1473" s="15">
        <v>42530</v>
      </c>
      <c r="AF1473">
        <v>36.279999999999902</v>
      </c>
      <c r="AG1473" s="15">
        <v>42563</v>
      </c>
      <c r="AH1473">
        <v>13.0399999999999</v>
      </c>
      <c r="AI1473" s="15">
        <v>42397</v>
      </c>
      <c r="AJ1473">
        <v>25.599999999999898</v>
      </c>
    </row>
    <row r="1474" spans="27:36">
      <c r="AA1474" s="38">
        <v>42403</v>
      </c>
      <c r="AB1474" s="349">
        <v>9.01</v>
      </c>
      <c r="AC1474" s="15">
        <v>42368</v>
      </c>
      <c r="AD1474">
        <v>9.0299999999999994</v>
      </c>
      <c r="AE1474" s="15">
        <v>42531</v>
      </c>
      <c r="AF1474">
        <v>36.279999999999902</v>
      </c>
      <c r="AG1474" s="15">
        <v>42564</v>
      </c>
      <c r="AH1474">
        <v>13.0399999999999</v>
      </c>
      <c r="AI1474" s="15">
        <v>42398</v>
      </c>
      <c r="AJ1474">
        <v>25.599999999999898</v>
      </c>
    </row>
    <row r="1475" spans="27:36">
      <c r="AA1475" s="38">
        <v>42404</v>
      </c>
      <c r="AB1475" s="349">
        <v>9.01</v>
      </c>
      <c r="AC1475" s="15">
        <v>42373</v>
      </c>
      <c r="AD1475">
        <v>9.0299999999999994</v>
      </c>
      <c r="AE1475" s="15">
        <v>42534</v>
      </c>
      <c r="AF1475">
        <v>36.279999999999902</v>
      </c>
      <c r="AG1475" s="15">
        <v>42565</v>
      </c>
      <c r="AH1475">
        <v>13.0399999999999</v>
      </c>
      <c r="AI1475" s="15">
        <v>42401</v>
      </c>
      <c r="AJ1475">
        <v>25.599999999999898</v>
      </c>
    </row>
    <row r="1476" spans="27:36">
      <c r="AA1476" s="38">
        <v>42405</v>
      </c>
      <c r="AB1476" s="349">
        <v>9.01</v>
      </c>
      <c r="AC1476" s="15">
        <v>42374</v>
      </c>
      <c r="AD1476">
        <v>9.0299999999999994</v>
      </c>
      <c r="AE1476" s="15">
        <v>42535</v>
      </c>
      <c r="AF1476">
        <v>36.279999999999902</v>
      </c>
      <c r="AG1476" s="15">
        <v>42566</v>
      </c>
      <c r="AH1476">
        <v>13.0399999999999</v>
      </c>
      <c r="AI1476" s="15">
        <v>42402</v>
      </c>
      <c r="AJ1476">
        <v>25.599999999999898</v>
      </c>
    </row>
    <row r="1477" spans="27:36">
      <c r="AA1477" s="38">
        <v>42411</v>
      </c>
      <c r="AB1477" s="349">
        <v>9.01</v>
      </c>
      <c r="AC1477" s="15">
        <v>42375</v>
      </c>
      <c r="AD1477">
        <v>9.0299999999999994</v>
      </c>
      <c r="AE1477" s="15">
        <v>42536</v>
      </c>
      <c r="AF1477">
        <v>36.279999999999902</v>
      </c>
      <c r="AG1477" s="15">
        <v>42569</v>
      </c>
      <c r="AH1477">
        <v>13.0399999999999</v>
      </c>
      <c r="AI1477" s="15">
        <v>42403</v>
      </c>
      <c r="AJ1477">
        <v>25.599999999999898</v>
      </c>
    </row>
    <row r="1478" spans="27:36">
      <c r="AA1478" s="38">
        <v>42412</v>
      </c>
      <c r="AB1478" s="349">
        <v>9.01</v>
      </c>
      <c r="AC1478" s="15">
        <v>42376</v>
      </c>
      <c r="AD1478">
        <v>9.0299999999999994</v>
      </c>
      <c r="AE1478" s="15">
        <v>42537</v>
      </c>
      <c r="AF1478">
        <v>36.279999999999902</v>
      </c>
      <c r="AG1478" s="15">
        <v>42570</v>
      </c>
      <c r="AH1478">
        <v>13.0399999999999</v>
      </c>
      <c r="AI1478" s="15">
        <v>42404</v>
      </c>
      <c r="AJ1478">
        <v>25.599999999999898</v>
      </c>
    </row>
    <row r="1479" spans="27:36">
      <c r="AA1479" s="38">
        <v>42415</v>
      </c>
      <c r="AB1479" s="349">
        <v>9.01</v>
      </c>
      <c r="AC1479" s="15">
        <v>42377</v>
      </c>
      <c r="AD1479">
        <v>9.0299999999999994</v>
      </c>
      <c r="AE1479" s="15">
        <v>42538</v>
      </c>
      <c r="AF1479">
        <v>36.139999999999901</v>
      </c>
      <c r="AG1479" s="15">
        <v>42571</v>
      </c>
      <c r="AH1479">
        <v>13.0399999999999</v>
      </c>
      <c r="AI1479" s="15">
        <v>42405</v>
      </c>
      <c r="AJ1479">
        <v>25.599999999999898</v>
      </c>
    </row>
    <row r="1480" spans="27:36">
      <c r="AA1480" s="38">
        <v>42416</v>
      </c>
      <c r="AB1480" s="349">
        <v>9.01</v>
      </c>
      <c r="AC1480" s="15">
        <v>42380</v>
      </c>
      <c r="AD1480">
        <v>9.0299999999999994</v>
      </c>
      <c r="AE1480" s="15">
        <v>42541</v>
      </c>
      <c r="AF1480">
        <v>35.799999999999898</v>
      </c>
      <c r="AG1480" s="15">
        <v>42572</v>
      </c>
      <c r="AH1480">
        <v>13.0399999999999</v>
      </c>
      <c r="AI1480" s="15">
        <v>42411</v>
      </c>
      <c r="AJ1480">
        <v>25.599999999999898</v>
      </c>
    </row>
    <row r="1481" spans="27:36">
      <c r="AA1481" s="38">
        <v>42417</v>
      </c>
      <c r="AB1481" s="349">
        <v>9.01</v>
      </c>
      <c r="AC1481" s="15">
        <v>42381</v>
      </c>
      <c r="AD1481">
        <v>9.0299999999999994</v>
      </c>
      <c r="AE1481" s="15">
        <v>42542</v>
      </c>
      <c r="AF1481">
        <v>35.829999999999899</v>
      </c>
      <c r="AG1481" s="15">
        <v>42573</v>
      </c>
      <c r="AH1481">
        <v>13.0399999999999</v>
      </c>
      <c r="AI1481" s="15">
        <v>42412</v>
      </c>
      <c r="AJ1481">
        <v>25.599999999999898</v>
      </c>
    </row>
    <row r="1482" spans="27:36">
      <c r="AA1482" s="38">
        <v>42418</v>
      </c>
      <c r="AB1482" s="349">
        <v>9.01</v>
      </c>
      <c r="AC1482" s="15">
        <v>42382</v>
      </c>
      <c r="AD1482">
        <v>9.0299999999999994</v>
      </c>
      <c r="AE1482" s="15">
        <v>42543</v>
      </c>
      <c r="AF1482">
        <v>35.459999999999901</v>
      </c>
      <c r="AG1482" s="15">
        <v>42576</v>
      </c>
      <c r="AH1482">
        <v>13.0399999999999</v>
      </c>
      <c r="AI1482" s="15">
        <v>42415</v>
      </c>
      <c r="AJ1482">
        <v>25.599999999999898</v>
      </c>
    </row>
    <row r="1483" spans="27:36">
      <c r="AA1483" s="38">
        <v>42419</v>
      </c>
      <c r="AB1483" s="349">
        <v>9.01</v>
      </c>
      <c r="AC1483" s="15">
        <v>42383</v>
      </c>
      <c r="AD1483">
        <v>9.0299999999999994</v>
      </c>
      <c r="AE1483" s="15">
        <v>42544</v>
      </c>
      <c r="AF1483">
        <v>35.269999999999897</v>
      </c>
      <c r="AG1483" s="15">
        <v>42577</v>
      </c>
      <c r="AH1483">
        <v>13.0399999999999</v>
      </c>
      <c r="AI1483" s="15">
        <v>42416</v>
      </c>
      <c r="AJ1483">
        <v>25.599999999999898</v>
      </c>
    </row>
    <row r="1484" spans="27:36">
      <c r="AA1484" s="38">
        <v>42422</v>
      </c>
      <c r="AB1484" s="349">
        <v>9.01</v>
      </c>
      <c r="AC1484" s="15">
        <v>42384</v>
      </c>
      <c r="AD1484">
        <v>9.0299999999999994</v>
      </c>
      <c r="AE1484" s="15">
        <v>42545</v>
      </c>
      <c r="AF1484">
        <v>35.269999999999897</v>
      </c>
      <c r="AG1484" s="15">
        <v>42578</v>
      </c>
      <c r="AH1484">
        <v>13.0399999999999</v>
      </c>
      <c r="AI1484" s="15">
        <v>42417</v>
      </c>
      <c r="AJ1484">
        <v>25.599999999999898</v>
      </c>
    </row>
    <row r="1485" spans="27:36">
      <c r="AA1485" s="38">
        <v>42423</v>
      </c>
      <c r="AB1485" s="349">
        <v>9.01</v>
      </c>
      <c r="AC1485" s="15">
        <v>42387</v>
      </c>
      <c r="AD1485">
        <v>9.0299999999999994</v>
      </c>
      <c r="AE1485" s="15">
        <v>42548</v>
      </c>
      <c r="AF1485">
        <v>35.219999999999899</v>
      </c>
      <c r="AG1485" s="15">
        <v>42579</v>
      </c>
      <c r="AH1485">
        <v>13.0399999999999</v>
      </c>
      <c r="AI1485" s="15">
        <v>42418</v>
      </c>
      <c r="AJ1485">
        <v>25.599999999999898</v>
      </c>
    </row>
    <row r="1486" spans="27:36">
      <c r="AA1486" s="38">
        <v>42424</v>
      </c>
      <c r="AB1486" s="349">
        <v>9.01</v>
      </c>
      <c r="AC1486" s="15">
        <v>42388</v>
      </c>
      <c r="AD1486">
        <v>9.0299999999999994</v>
      </c>
      <c r="AE1486" s="15">
        <v>42549</v>
      </c>
      <c r="AF1486">
        <v>35.229999999999897</v>
      </c>
      <c r="AG1486" s="15">
        <v>42580</v>
      </c>
      <c r="AH1486">
        <v>13.0399999999999</v>
      </c>
      <c r="AI1486" s="15">
        <v>42419</v>
      </c>
      <c r="AJ1486">
        <v>25.599999999999898</v>
      </c>
    </row>
    <row r="1487" spans="27:36">
      <c r="AA1487" s="38">
        <v>42425</v>
      </c>
      <c r="AB1487" s="349">
        <v>9.01</v>
      </c>
      <c r="AC1487" s="15">
        <v>42389</v>
      </c>
      <c r="AD1487">
        <v>9.0299999999999994</v>
      </c>
      <c r="AE1487" s="15">
        <v>42550</v>
      </c>
      <c r="AF1487">
        <v>35.499999999999901</v>
      </c>
      <c r="AG1487" s="15">
        <v>42583</v>
      </c>
      <c r="AH1487">
        <v>13.0399999999999</v>
      </c>
      <c r="AI1487" s="15">
        <v>42422</v>
      </c>
      <c r="AJ1487">
        <v>25.599999999999898</v>
      </c>
    </row>
    <row r="1488" spans="27:36">
      <c r="AA1488" s="38">
        <v>42426</v>
      </c>
      <c r="AB1488" s="349">
        <v>9.01</v>
      </c>
      <c r="AC1488" s="15">
        <v>42390</v>
      </c>
      <c r="AD1488">
        <v>9.0299999999999994</v>
      </c>
      <c r="AE1488" s="15">
        <v>42551</v>
      </c>
      <c r="AF1488">
        <v>35.709999999999901</v>
      </c>
      <c r="AG1488" s="15">
        <v>42584</v>
      </c>
      <c r="AH1488">
        <v>13.0399999999999</v>
      </c>
      <c r="AI1488" s="15">
        <v>42423</v>
      </c>
      <c r="AJ1488">
        <v>25.599999999999898</v>
      </c>
    </row>
    <row r="1489" spans="27:36">
      <c r="AA1489" s="38">
        <v>42429</v>
      </c>
      <c r="AB1489" s="349">
        <v>9.01</v>
      </c>
      <c r="AC1489" s="15">
        <v>42391</v>
      </c>
      <c r="AD1489">
        <v>9.0299999999999994</v>
      </c>
      <c r="AE1489" s="15">
        <v>42552</v>
      </c>
      <c r="AF1489">
        <v>36.219999999999899</v>
      </c>
      <c r="AG1489" s="15">
        <v>42585</v>
      </c>
      <c r="AH1489">
        <v>13.0399999999999</v>
      </c>
      <c r="AI1489" s="15">
        <v>42424</v>
      </c>
      <c r="AJ1489">
        <v>25.599999999999898</v>
      </c>
    </row>
    <row r="1490" spans="27:36">
      <c r="AA1490" s="38">
        <v>42431</v>
      </c>
      <c r="AB1490" s="349">
        <v>9.01</v>
      </c>
      <c r="AC1490" s="15">
        <v>42394</v>
      </c>
      <c r="AD1490">
        <v>9.0299999999999994</v>
      </c>
      <c r="AE1490" s="15">
        <v>42555</v>
      </c>
      <c r="AF1490">
        <v>36.459999999999901</v>
      </c>
      <c r="AG1490" s="15">
        <v>42586</v>
      </c>
      <c r="AH1490">
        <v>13.0399999999999</v>
      </c>
      <c r="AI1490" s="15">
        <v>42425</v>
      </c>
      <c r="AJ1490">
        <v>25.599999999999898</v>
      </c>
    </row>
    <row r="1491" spans="27:36">
      <c r="AA1491" s="38">
        <v>42432</v>
      </c>
      <c r="AB1491" s="349">
        <v>9.01</v>
      </c>
      <c r="AC1491" s="15">
        <v>42395</v>
      </c>
      <c r="AD1491">
        <v>9.0299999999999994</v>
      </c>
      <c r="AE1491" s="15">
        <v>42556</v>
      </c>
      <c r="AF1491">
        <v>36.379999999999903</v>
      </c>
      <c r="AG1491" s="15">
        <v>42587</v>
      </c>
      <c r="AH1491">
        <v>13.0399999999999</v>
      </c>
      <c r="AI1491" s="15">
        <v>42426</v>
      </c>
      <c r="AJ1491">
        <v>25.599999999999898</v>
      </c>
    </row>
    <row r="1492" spans="27:36">
      <c r="AA1492" s="38">
        <v>42433</v>
      </c>
      <c r="AB1492" s="349">
        <v>9.01</v>
      </c>
      <c r="AC1492" s="15">
        <v>42396</v>
      </c>
      <c r="AD1492">
        <v>9.0299999999999994</v>
      </c>
      <c r="AE1492" s="15">
        <v>42557</v>
      </c>
      <c r="AF1492">
        <v>35.099999999999902</v>
      </c>
      <c r="AG1492" s="15">
        <v>42590</v>
      </c>
      <c r="AH1492">
        <v>13.0399999999999</v>
      </c>
      <c r="AI1492" s="15">
        <v>42429</v>
      </c>
      <c r="AJ1492">
        <v>25.599999999999898</v>
      </c>
    </row>
    <row r="1493" spans="27:36">
      <c r="AA1493" s="38">
        <v>42436</v>
      </c>
      <c r="AB1493" s="349">
        <v>9.01</v>
      </c>
      <c r="AC1493" s="15">
        <v>42397</v>
      </c>
      <c r="AD1493">
        <v>9.0299999999999994</v>
      </c>
      <c r="AE1493" s="15">
        <v>42558</v>
      </c>
      <c r="AF1493">
        <v>35.659999999999897</v>
      </c>
      <c r="AG1493" s="15">
        <v>42591</v>
      </c>
      <c r="AH1493">
        <v>13.0399999999999</v>
      </c>
      <c r="AI1493" s="15">
        <v>42431</v>
      </c>
      <c r="AJ1493">
        <v>25.599999999999898</v>
      </c>
    </row>
    <row r="1494" spans="27:36">
      <c r="AA1494" s="38">
        <v>42437</v>
      </c>
      <c r="AB1494" s="349">
        <v>9.01</v>
      </c>
      <c r="AC1494" s="15">
        <v>42398</v>
      </c>
      <c r="AD1494">
        <v>9.0299999999999994</v>
      </c>
      <c r="AE1494" s="15">
        <v>42559</v>
      </c>
      <c r="AF1494">
        <v>35.369999999999898</v>
      </c>
      <c r="AG1494" s="15">
        <v>42592</v>
      </c>
      <c r="AH1494">
        <v>13.0399999999999</v>
      </c>
      <c r="AI1494" s="15">
        <v>42432</v>
      </c>
      <c r="AJ1494">
        <v>25.599999999999898</v>
      </c>
    </row>
    <row r="1495" spans="27:36">
      <c r="AA1495" s="38">
        <v>42438</v>
      </c>
      <c r="AB1495" s="349">
        <v>9.01</v>
      </c>
      <c r="AC1495" s="15">
        <v>42401</v>
      </c>
      <c r="AD1495">
        <v>9.0299999999999994</v>
      </c>
      <c r="AE1495" s="15">
        <v>42562</v>
      </c>
      <c r="AF1495">
        <v>36.4299999999999</v>
      </c>
      <c r="AG1495" s="15">
        <v>42593</v>
      </c>
      <c r="AH1495">
        <v>13.0399999999999</v>
      </c>
      <c r="AI1495" s="15">
        <v>42433</v>
      </c>
      <c r="AJ1495">
        <v>25.599999999999898</v>
      </c>
    </row>
    <row r="1496" spans="27:36">
      <c r="AA1496" s="38">
        <v>42439</v>
      </c>
      <c r="AB1496" s="349">
        <v>9.01</v>
      </c>
      <c r="AC1496" s="15">
        <v>42402</v>
      </c>
      <c r="AD1496">
        <v>9.0299999999999994</v>
      </c>
      <c r="AE1496" s="15">
        <v>42563</v>
      </c>
      <c r="AF1496">
        <v>36.549999999999898</v>
      </c>
      <c r="AG1496" s="15">
        <v>42594</v>
      </c>
      <c r="AH1496">
        <v>13.0399999999999</v>
      </c>
      <c r="AI1496" s="15">
        <v>42436</v>
      </c>
      <c r="AJ1496">
        <v>25.599999999999898</v>
      </c>
    </row>
    <row r="1497" spans="27:36">
      <c r="AA1497" s="38">
        <v>42440</v>
      </c>
      <c r="AB1497" s="349">
        <v>9.01</v>
      </c>
      <c r="AC1497" s="15">
        <v>42403</v>
      </c>
      <c r="AD1497">
        <v>9.0299999999999994</v>
      </c>
      <c r="AE1497" s="15">
        <v>42564</v>
      </c>
      <c r="AF1497">
        <v>37.699999999999903</v>
      </c>
      <c r="AG1497" s="15">
        <v>42598</v>
      </c>
      <c r="AH1497">
        <v>13.0399999999999</v>
      </c>
      <c r="AI1497" s="15">
        <v>42437</v>
      </c>
      <c r="AJ1497">
        <v>25.599999999999898</v>
      </c>
    </row>
    <row r="1498" spans="27:36">
      <c r="AA1498" s="38">
        <v>42443</v>
      </c>
      <c r="AB1498" s="349">
        <v>9.01</v>
      </c>
      <c r="AC1498" s="15">
        <v>42404</v>
      </c>
      <c r="AD1498">
        <v>9.0299999999999994</v>
      </c>
      <c r="AE1498" s="15">
        <v>42565</v>
      </c>
      <c r="AF1498">
        <v>37.699999999999903</v>
      </c>
      <c r="AG1498" s="15">
        <v>42599</v>
      </c>
      <c r="AH1498">
        <v>13.0399999999999</v>
      </c>
      <c r="AI1498" s="15">
        <v>42438</v>
      </c>
      <c r="AJ1498">
        <v>25.599999999999898</v>
      </c>
    </row>
    <row r="1499" spans="27:36">
      <c r="AA1499" s="38">
        <v>42444</v>
      </c>
      <c r="AB1499" s="349">
        <v>9.01</v>
      </c>
      <c r="AC1499" s="15">
        <v>42405</v>
      </c>
      <c r="AD1499">
        <v>9.0299999999999994</v>
      </c>
      <c r="AE1499" s="15">
        <v>42566</v>
      </c>
      <c r="AF1499">
        <v>37.699999999999903</v>
      </c>
      <c r="AG1499" s="15">
        <v>42600</v>
      </c>
      <c r="AH1499">
        <v>13.0399999999999</v>
      </c>
      <c r="AI1499" s="15">
        <v>42439</v>
      </c>
      <c r="AJ1499">
        <v>25.599999999999898</v>
      </c>
    </row>
    <row r="1500" spans="27:36">
      <c r="AA1500" s="38">
        <v>42445</v>
      </c>
      <c r="AB1500" s="349">
        <v>9.01</v>
      </c>
      <c r="AC1500" s="15">
        <v>42411</v>
      </c>
      <c r="AD1500">
        <v>9.0299999999999994</v>
      </c>
      <c r="AE1500" s="15">
        <v>42569</v>
      </c>
      <c r="AF1500">
        <v>37.699999999999903</v>
      </c>
      <c r="AG1500" s="15">
        <v>42601</v>
      </c>
      <c r="AH1500">
        <v>13.0399999999999</v>
      </c>
      <c r="AI1500" s="15">
        <v>42440</v>
      </c>
      <c r="AJ1500">
        <v>25.599999999999898</v>
      </c>
    </row>
    <row r="1501" spans="27:36">
      <c r="AA1501" s="38">
        <v>42446</v>
      </c>
      <c r="AB1501" s="349">
        <v>9.01</v>
      </c>
      <c r="AC1501" s="15">
        <v>42412</v>
      </c>
      <c r="AD1501">
        <v>9.0299999999999994</v>
      </c>
      <c r="AE1501" s="15">
        <v>42570</v>
      </c>
      <c r="AF1501">
        <v>37.699999999999903</v>
      </c>
      <c r="AG1501" s="15">
        <v>42604</v>
      </c>
      <c r="AH1501">
        <v>13.0399999999999</v>
      </c>
      <c r="AI1501" s="15">
        <v>42443</v>
      </c>
      <c r="AJ1501">
        <v>25.599999999999898</v>
      </c>
    </row>
    <row r="1502" spans="27:36">
      <c r="AA1502" s="38">
        <v>42447</v>
      </c>
      <c r="AB1502" s="349">
        <v>9.01</v>
      </c>
      <c r="AC1502" s="15">
        <v>42415</v>
      </c>
      <c r="AD1502">
        <v>9.0299999999999994</v>
      </c>
      <c r="AE1502" s="15">
        <v>42571</v>
      </c>
      <c r="AF1502">
        <v>37.699999999999903</v>
      </c>
      <c r="AG1502" s="15">
        <v>42605</v>
      </c>
      <c r="AH1502">
        <v>13.0399999999999</v>
      </c>
      <c r="AI1502" s="15">
        <v>42444</v>
      </c>
      <c r="AJ1502">
        <v>25.599999999999898</v>
      </c>
    </row>
    <row r="1503" spans="27:36">
      <c r="AA1503" s="38">
        <v>42450</v>
      </c>
      <c r="AB1503" s="349">
        <v>9.01</v>
      </c>
      <c r="AC1503" s="15">
        <v>42416</v>
      </c>
      <c r="AD1503">
        <v>9.0299999999999994</v>
      </c>
      <c r="AE1503" s="15">
        <v>42572</v>
      </c>
      <c r="AF1503">
        <v>37.699999999999903</v>
      </c>
      <c r="AG1503" s="15">
        <v>42606</v>
      </c>
      <c r="AH1503">
        <v>13.0399999999999</v>
      </c>
      <c r="AI1503" s="15">
        <v>42445</v>
      </c>
      <c r="AJ1503">
        <v>25.599999999999898</v>
      </c>
    </row>
    <row r="1504" spans="27:36">
      <c r="AA1504" s="38">
        <v>42451</v>
      </c>
      <c r="AB1504" s="349">
        <v>9.01</v>
      </c>
      <c r="AC1504" s="15">
        <v>42417</v>
      </c>
      <c r="AD1504">
        <v>9.0299999999999994</v>
      </c>
      <c r="AE1504" s="15">
        <v>42573</v>
      </c>
      <c r="AF1504">
        <v>37.699999999999903</v>
      </c>
      <c r="AG1504" s="15">
        <v>42607</v>
      </c>
      <c r="AH1504">
        <v>13.0399999999999</v>
      </c>
      <c r="AI1504" s="15">
        <v>42446</v>
      </c>
      <c r="AJ1504">
        <v>25.599999999999898</v>
      </c>
    </row>
    <row r="1505" spans="27:36">
      <c r="AA1505" s="38">
        <v>42452</v>
      </c>
      <c r="AB1505" s="349">
        <v>9.01</v>
      </c>
      <c r="AC1505" s="15">
        <v>42418</v>
      </c>
      <c r="AD1505">
        <v>9.0299999999999994</v>
      </c>
      <c r="AE1505" s="15">
        <v>42576</v>
      </c>
      <c r="AF1505">
        <v>37.699999999999903</v>
      </c>
      <c r="AG1505" s="15">
        <v>42608</v>
      </c>
      <c r="AH1505">
        <v>13.0399999999999</v>
      </c>
      <c r="AI1505" s="15">
        <v>42447</v>
      </c>
      <c r="AJ1505">
        <v>25.599999999999898</v>
      </c>
    </row>
    <row r="1506" spans="27:36">
      <c r="AA1506" s="38">
        <v>42453</v>
      </c>
      <c r="AB1506" s="349">
        <v>9.01</v>
      </c>
      <c r="AC1506" s="15">
        <v>42419</v>
      </c>
      <c r="AD1506">
        <v>9.0299999999999994</v>
      </c>
      <c r="AE1506" s="15">
        <v>42577</v>
      </c>
      <c r="AF1506">
        <v>37.699999999999903</v>
      </c>
      <c r="AG1506" s="15">
        <v>42611</v>
      </c>
      <c r="AH1506">
        <v>13.0399999999999</v>
      </c>
      <c r="AI1506" s="15">
        <v>42450</v>
      </c>
      <c r="AJ1506">
        <v>25.599999999999898</v>
      </c>
    </row>
    <row r="1507" spans="27:36">
      <c r="AA1507" s="38">
        <v>42454</v>
      </c>
      <c r="AB1507" s="349">
        <v>9.01</v>
      </c>
      <c r="AC1507" s="15">
        <v>42422</v>
      </c>
      <c r="AD1507">
        <v>9.0299999999999994</v>
      </c>
      <c r="AE1507" s="15">
        <v>42578</v>
      </c>
      <c r="AF1507">
        <v>37.699999999999903</v>
      </c>
      <c r="AG1507" s="15">
        <v>42612</v>
      </c>
      <c r="AH1507">
        <v>13.0399999999999</v>
      </c>
      <c r="AI1507" s="15">
        <v>42451</v>
      </c>
      <c r="AJ1507">
        <v>25.599999999999898</v>
      </c>
    </row>
    <row r="1508" spans="27:36">
      <c r="AA1508" s="38">
        <v>42457</v>
      </c>
      <c r="AB1508" s="349">
        <v>9.01</v>
      </c>
      <c r="AC1508" s="15">
        <v>42423</v>
      </c>
      <c r="AD1508">
        <v>9.0299999999999994</v>
      </c>
      <c r="AE1508" s="15">
        <v>42579</v>
      </c>
      <c r="AF1508">
        <v>37.699999999999903</v>
      </c>
      <c r="AG1508" s="15">
        <v>42613</v>
      </c>
      <c r="AH1508">
        <v>13.0399999999999</v>
      </c>
      <c r="AI1508" s="15">
        <v>42452</v>
      </c>
      <c r="AJ1508">
        <v>25.599999999999898</v>
      </c>
    </row>
    <row r="1509" spans="27:36">
      <c r="AA1509" s="38">
        <v>42458</v>
      </c>
      <c r="AB1509" s="349">
        <v>9.01</v>
      </c>
      <c r="AC1509" s="15">
        <v>42424</v>
      </c>
      <c r="AD1509">
        <v>9.0299999999999994</v>
      </c>
      <c r="AE1509" s="15">
        <v>42580</v>
      </c>
      <c r="AF1509">
        <v>37.699999999999903</v>
      </c>
      <c r="AG1509" s="15">
        <v>42614</v>
      </c>
      <c r="AH1509">
        <v>13.0399999999999</v>
      </c>
      <c r="AI1509" s="15">
        <v>42453</v>
      </c>
      <c r="AJ1509">
        <v>25.599999999999898</v>
      </c>
    </row>
    <row r="1510" spans="27:36">
      <c r="AA1510" s="38">
        <v>42459</v>
      </c>
      <c r="AB1510" s="349">
        <v>9.01</v>
      </c>
      <c r="AC1510" s="15">
        <v>42425</v>
      </c>
      <c r="AD1510">
        <v>9.0299999999999994</v>
      </c>
      <c r="AE1510" s="15">
        <v>42583</v>
      </c>
      <c r="AF1510">
        <v>37.699999999999903</v>
      </c>
      <c r="AG1510" s="15">
        <v>42615</v>
      </c>
      <c r="AH1510">
        <v>13.0399999999999</v>
      </c>
      <c r="AI1510" s="15">
        <v>42454</v>
      </c>
      <c r="AJ1510">
        <v>25.599999999999898</v>
      </c>
    </row>
    <row r="1511" spans="27:36">
      <c r="AA1511" s="38">
        <v>42460</v>
      </c>
      <c r="AB1511" s="349">
        <v>9.01</v>
      </c>
      <c r="AC1511" s="15">
        <v>42426</v>
      </c>
      <c r="AD1511">
        <v>9.0299999999999994</v>
      </c>
      <c r="AE1511" s="15">
        <v>42584</v>
      </c>
      <c r="AF1511">
        <v>37.699999999999903</v>
      </c>
      <c r="AG1511" s="15">
        <v>42618</v>
      </c>
      <c r="AH1511">
        <v>13.0399999999999</v>
      </c>
      <c r="AI1511" s="15">
        <v>42457</v>
      </c>
      <c r="AJ1511">
        <v>25.599999999999898</v>
      </c>
    </row>
    <row r="1512" spans="27:36">
      <c r="AA1512" s="38">
        <v>42461</v>
      </c>
      <c r="AB1512" s="349">
        <v>9.01</v>
      </c>
      <c r="AC1512" s="15">
        <v>42429</v>
      </c>
      <c r="AD1512">
        <v>9.0299999999999994</v>
      </c>
      <c r="AE1512" s="15">
        <v>42585</v>
      </c>
      <c r="AF1512">
        <v>37.699999999999903</v>
      </c>
      <c r="AG1512" s="15">
        <v>42619</v>
      </c>
      <c r="AH1512">
        <v>13.0399999999999</v>
      </c>
      <c r="AI1512" s="15">
        <v>42458</v>
      </c>
      <c r="AJ1512">
        <v>25.599999999999898</v>
      </c>
    </row>
    <row r="1513" spans="27:36">
      <c r="AA1513" s="38">
        <v>42464</v>
      </c>
      <c r="AB1513" s="349">
        <v>9.01</v>
      </c>
      <c r="AC1513" s="15">
        <v>42431</v>
      </c>
      <c r="AD1513">
        <v>9.0299999999999994</v>
      </c>
      <c r="AE1513" s="15">
        <v>42586</v>
      </c>
      <c r="AF1513">
        <v>37.699999999999903</v>
      </c>
      <c r="AG1513" s="15">
        <v>42620</v>
      </c>
      <c r="AH1513">
        <v>13.0399999999999</v>
      </c>
      <c r="AI1513" s="15">
        <v>42459</v>
      </c>
      <c r="AJ1513">
        <v>25.599999999999898</v>
      </c>
    </row>
    <row r="1514" spans="27:36">
      <c r="AA1514" s="38">
        <v>42465</v>
      </c>
      <c r="AB1514" s="349">
        <v>9.01</v>
      </c>
      <c r="AC1514" s="15">
        <v>42432</v>
      </c>
      <c r="AD1514">
        <v>9.0299999999999994</v>
      </c>
      <c r="AE1514" s="15">
        <v>42587</v>
      </c>
      <c r="AF1514">
        <v>37.699999999999903</v>
      </c>
      <c r="AG1514" s="15">
        <v>42621</v>
      </c>
      <c r="AH1514">
        <v>13.0399999999999</v>
      </c>
      <c r="AI1514" s="15">
        <v>42460</v>
      </c>
      <c r="AJ1514">
        <v>25.599999999999898</v>
      </c>
    </row>
    <row r="1515" spans="27:36">
      <c r="AA1515" s="38">
        <v>42466</v>
      </c>
      <c r="AB1515" s="349">
        <v>9.01</v>
      </c>
      <c r="AC1515" s="15">
        <v>42433</v>
      </c>
      <c r="AD1515">
        <v>9.0299999999999994</v>
      </c>
      <c r="AE1515" s="15">
        <v>42590</v>
      </c>
      <c r="AF1515">
        <v>37.699999999999903</v>
      </c>
      <c r="AG1515" s="15">
        <v>42622</v>
      </c>
      <c r="AH1515">
        <v>13.0399999999999</v>
      </c>
      <c r="AI1515" s="15">
        <v>42461</v>
      </c>
      <c r="AJ1515">
        <v>25.599999999999898</v>
      </c>
    </row>
    <row r="1516" spans="27:36">
      <c r="AA1516" s="38">
        <v>42467</v>
      </c>
      <c r="AB1516" s="349">
        <v>9.01</v>
      </c>
      <c r="AC1516" s="15">
        <v>42436</v>
      </c>
      <c r="AD1516">
        <v>9.0299999999999994</v>
      </c>
      <c r="AE1516" s="15">
        <v>42591</v>
      </c>
      <c r="AF1516">
        <v>37.699999999999903</v>
      </c>
      <c r="AG1516" s="15">
        <v>42625</v>
      </c>
      <c r="AH1516">
        <v>13.0399999999999</v>
      </c>
      <c r="AI1516" s="15">
        <v>42464</v>
      </c>
      <c r="AJ1516">
        <v>25.599999999999898</v>
      </c>
    </row>
    <row r="1517" spans="27:36">
      <c r="AA1517" s="38">
        <v>42468</v>
      </c>
      <c r="AB1517" s="349">
        <v>9.01</v>
      </c>
      <c r="AC1517" s="15">
        <v>42437</v>
      </c>
      <c r="AD1517">
        <v>9.0299999999999994</v>
      </c>
      <c r="AE1517" s="15">
        <v>42592</v>
      </c>
      <c r="AF1517">
        <v>37.699999999999903</v>
      </c>
      <c r="AG1517" s="15">
        <v>42626</v>
      </c>
      <c r="AH1517">
        <v>13.0399999999999</v>
      </c>
      <c r="AI1517" s="15">
        <v>42465</v>
      </c>
      <c r="AJ1517">
        <v>25.599999999999898</v>
      </c>
    </row>
    <row r="1518" spans="27:36">
      <c r="AA1518" s="38">
        <v>42471</v>
      </c>
      <c r="AB1518" s="349">
        <v>9.01</v>
      </c>
      <c r="AC1518" s="15">
        <v>42438</v>
      </c>
      <c r="AD1518">
        <v>9.0299999999999994</v>
      </c>
      <c r="AE1518" s="15">
        <v>42593</v>
      </c>
      <c r="AF1518">
        <v>37.699999999999903</v>
      </c>
      <c r="AG1518" s="15">
        <v>42632</v>
      </c>
      <c r="AH1518">
        <v>13.0899999999999</v>
      </c>
      <c r="AI1518" s="15">
        <v>42466</v>
      </c>
      <c r="AJ1518">
        <v>25.599999999999898</v>
      </c>
    </row>
    <row r="1519" spans="27:36">
      <c r="AA1519" s="38">
        <v>42472</v>
      </c>
      <c r="AB1519" s="349">
        <v>9.01</v>
      </c>
      <c r="AC1519" s="15">
        <v>42439</v>
      </c>
      <c r="AD1519">
        <v>9.0299999999999994</v>
      </c>
      <c r="AE1519" s="15">
        <v>42594</v>
      </c>
      <c r="AF1519">
        <v>37.699999999999903</v>
      </c>
      <c r="AG1519" s="15">
        <v>42633</v>
      </c>
      <c r="AH1519">
        <v>13.149999999999901</v>
      </c>
      <c r="AI1519" s="15">
        <v>42467</v>
      </c>
      <c r="AJ1519">
        <v>25.599999999999898</v>
      </c>
    </row>
    <row r="1520" spans="27:36">
      <c r="AA1520" s="38">
        <v>42474</v>
      </c>
      <c r="AB1520" s="349">
        <v>9.01</v>
      </c>
      <c r="AC1520" s="15">
        <v>42440</v>
      </c>
      <c r="AD1520">
        <v>9.0299999999999994</v>
      </c>
      <c r="AE1520" s="15">
        <v>42598</v>
      </c>
      <c r="AF1520">
        <v>37.699999999999903</v>
      </c>
      <c r="AG1520" s="15">
        <v>42634</v>
      </c>
      <c r="AH1520">
        <v>12.829999999999901</v>
      </c>
      <c r="AI1520" s="15">
        <v>42468</v>
      </c>
      <c r="AJ1520">
        <v>25.599999999999898</v>
      </c>
    </row>
    <row r="1521" spans="27:36">
      <c r="AA1521" s="38">
        <v>42475</v>
      </c>
      <c r="AB1521" s="349">
        <v>9.01</v>
      </c>
      <c r="AC1521" s="15">
        <v>42443</v>
      </c>
      <c r="AD1521">
        <v>9.0299999999999994</v>
      </c>
      <c r="AE1521" s="15">
        <v>42599</v>
      </c>
      <c r="AF1521">
        <v>37.699999999999903</v>
      </c>
      <c r="AG1521" s="15">
        <v>42635</v>
      </c>
      <c r="AH1521">
        <v>12.7099999999999</v>
      </c>
      <c r="AI1521" s="15">
        <v>42471</v>
      </c>
      <c r="AJ1521">
        <v>25.599999999999898</v>
      </c>
    </row>
    <row r="1522" spans="27:36">
      <c r="AA1522" s="38">
        <v>42478</v>
      </c>
      <c r="AB1522" s="349">
        <v>9.01</v>
      </c>
      <c r="AC1522" s="15">
        <v>42444</v>
      </c>
      <c r="AD1522">
        <v>9.0299999999999994</v>
      </c>
      <c r="AE1522" s="15">
        <v>42600</v>
      </c>
      <c r="AF1522">
        <v>37.699999999999903</v>
      </c>
      <c r="AG1522" s="15">
        <v>42636</v>
      </c>
      <c r="AH1522">
        <v>12.899999999999901</v>
      </c>
      <c r="AI1522" s="15">
        <v>42472</v>
      </c>
      <c r="AJ1522">
        <v>25.599999999999898</v>
      </c>
    </row>
    <row r="1523" spans="27:36">
      <c r="AA1523" s="38">
        <v>42479</v>
      </c>
      <c r="AB1523" s="349">
        <v>9.01</v>
      </c>
      <c r="AC1523" s="15">
        <v>42445</v>
      </c>
      <c r="AD1523">
        <v>9.0299999999999994</v>
      </c>
      <c r="AE1523" s="15">
        <v>42601</v>
      </c>
      <c r="AF1523">
        <v>37.699999999999903</v>
      </c>
      <c r="AG1523" s="15">
        <v>42639</v>
      </c>
      <c r="AH1523">
        <v>13.0099999999999</v>
      </c>
      <c r="AI1523" s="15">
        <v>42474</v>
      </c>
      <c r="AJ1523">
        <v>25.599999999999898</v>
      </c>
    </row>
    <row r="1524" spans="27:36">
      <c r="AA1524" s="38">
        <v>42480</v>
      </c>
      <c r="AB1524" s="349">
        <v>9.01</v>
      </c>
      <c r="AC1524" s="15">
        <v>42446</v>
      </c>
      <c r="AD1524">
        <v>9.0299999999999994</v>
      </c>
      <c r="AE1524" s="15">
        <v>42604</v>
      </c>
      <c r="AF1524">
        <v>37.699999999999903</v>
      </c>
      <c r="AG1524" s="15">
        <v>42640</v>
      </c>
      <c r="AH1524">
        <v>12.569999999999901</v>
      </c>
      <c r="AI1524" s="15">
        <v>42475</v>
      </c>
      <c r="AJ1524">
        <v>25.599999999999898</v>
      </c>
    </row>
    <row r="1525" spans="27:36">
      <c r="AA1525" s="38">
        <v>42481</v>
      </c>
      <c r="AB1525" s="349">
        <v>9.01</v>
      </c>
      <c r="AC1525" s="15">
        <v>42447</v>
      </c>
      <c r="AD1525">
        <v>9.0299999999999994</v>
      </c>
      <c r="AE1525" s="15">
        <v>42605</v>
      </c>
      <c r="AF1525">
        <v>37.699999999999903</v>
      </c>
      <c r="AG1525" s="15">
        <v>42641</v>
      </c>
      <c r="AH1525">
        <v>13.079999999999901</v>
      </c>
      <c r="AI1525" s="15">
        <v>42478</v>
      </c>
      <c r="AJ1525">
        <v>25.599999999999898</v>
      </c>
    </row>
    <row r="1526" spans="27:36">
      <c r="AA1526" s="38">
        <v>42482</v>
      </c>
      <c r="AB1526" s="349">
        <v>9.01</v>
      </c>
      <c r="AC1526" s="15">
        <v>42450</v>
      </c>
      <c r="AD1526">
        <v>9.0299999999999994</v>
      </c>
      <c r="AE1526" s="15">
        <v>42606</v>
      </c>
      <c r="AF1526">
        <v>37.699999999999903</v>
      </c>
      <c r="AG1526" s="15">
        <v>42642</v>
      </c>
      <c r="AH1526">
        <v>12.5399999999999</v>
      </c>
      <c r="AI1526" s="15">
        <v>42479</v>
      </c>
      <c r="AJ1526">
        <v>25.599999999999898</v>
      </c>
    </row>
    <row r="1527" spans="27:36">
      <c r="AA1527" s="38">
        <v>42485</v>
      </c>
      <c r="AB1527" s="349">
        <v>9.01</v>
      </c>
      <c r="AC1527" s="15">
        <v>42451</v>
      </c>
      <c r="AD1527">
        <v>9.0299999999999994</v>
      </c>
      <c r="AE1527" s="15">
        <v>42607</v>
      </c>
      <c r="AF1527">
        <v>37.699999999999903</v>
      </c>
      <c r="AG1527" s="15">
        <v>42643</v>
      </c>
      <c r="AH1527">
        <v>13.1299999999999</v>
      </c>
      <c r="AI1527" s="15">
        <v>42480</v>
      </c>
      <c r="AJ1527">
        <v>25.599999999999898</v>
      </c>
    </row>
    <row r="1528" spans="27:36">
      <c r="AA1528" s="38">
        <v>42486</v>
      </c>
      <c r="AB1528" s="349">
        <v>9.01</v>
      </c>
      <c r="AC1528" s="15">
        <v>42452</v>
      </c>
      <c r="AD1528">
        <v>9.0299999999999994</v>
      </c>
      <c r="AE1528" s="15">
        <v>42608</v>
      </c>
      <c r="AF1528">
        <v>37.699999999999903</v>
      </c>
      <c r="AG1528" s="15">
        <v>42647</v>
      </c>
      <c r="AH1528">
        <v>13.139999999999899</v>
      </c>
      <c r="AI1528" s="15">
        <v>42481</v>
      </c>
      <c r="AJ1528">
        <v>25.599999999999898</v>
      </c>
    </row>
    <row r="1529" spans="27:36">
      <c r="AA1529" s="38">
        <v>42487</v>
      </c>
      <c r="AB1529" s="349">
        <v>9.01</v>
      </c>
      <c r="AC1529" s="15">
        <v>42453</v>
      </c>
      <c r="AD1529">
        <v>9.0299999999999994</v>
      </c>
      <c r="AE1529" s="15">
        <v>42611</v>
      </c>
      <c r="AF1529">
        <v>37.699999999999903</v>
      </c>
      <c r="AG1529" s="15">
        <v>42648</v>
      </c>
      <c r="AH1529">
        <v>13.1899999999999</v>
      </c>
      <c r="AI1529" s="15">
        <v>42482</v>
      </c>
      <c r="AJ1529">
        <v>25.599999999999898</v>
      </c>
    </row>
    <row r="1530" spans="27:36">
      <c r="AA1530" s="38">
        <v>42488</v>
      </c>
      <c r="AB1530" s="349">
        <v>9.01</v>
      </c>
      <c r="AC1530" s="15">
        <v>42454</v>
      </c>
      <c r="AD1530">
        <v>9.0299999999999994</v>
      </c>
      <c r="AE1530" s="15">
        <v>42612</v>
      </c>
      <c r="AF1530">
        <v>37.699999999999903</v>
      </c>
      <c r="AG1530" s="15">
        <v>42649</v>
      </c>
      <c r="AH1530">
        <v>12.799999999999899</v>
      </c>
      <c r="AI1530" s="15">
        <v>42485</v>
      </c>
      <c r="AJ1530">
        <v>25.599999999999898</v>
      </c>
    </row>
    <row r="1531" spans="27:36">
      <c r="AA1531" s="38">
        <v>42489</v>
      </c>
      <c r="AB1531" s="349">
        <v>9.01</v>
      </c>
      <c r="AC1531" s="15">
        <v>42457</v>
      </c>
      <c r="AD1531">
        <v>9.0299999999999994</v>
      </c>
      <c r="AE1531" s="15">
        <v>42613</v>
      </c>
      <c r="AF1531">
        <v>37.699999999999903</v>
      </c>
      <c r="AG1531" s="15">
        <v>42650</v>
      </c>
      <c r="AH1531">
        <v>13.1199999999999</v>
      </c>
      <c r="AI1531" s="15">
        <v>42486</v>
      </c>
      <c r="AJ1531">
        <v>25.599999999999898</v>
      </c>
    </row>
    <row r="1532" spans="27:36">
      <c r="AA1532" s="38">
        <v>42492</v>
      </c>
      <c r="AB1532" s="349">
        <v>9.01</v>
      </c>
      <c r="AC1532" s="15">
        <v>42458</v>
      </c>
      <c r="AD1532">
        <v>9.0299999999999994</v>
      </c>
      <c r="AE1532" s="15">
        <v>42614</v>
      </c>
      <c r="AF1532">
        <v>37.699999999999903</v>
      </c>
      <c r="AG1532" s="15">
        <v>42653</v>
      </c>
      <c r="AH1532">
        <v>13.249999999999901</v>
      </c>
      <c r="AI1532" s="15">
        <v>42487</v>
      </c>
      <c r="AJ1532">
        <v>25.599999999999898</v>
      </c>
    </row>
    <row r="1533" spans="27:36">
      <c r="AA1533" s="38">
        <v>42493</v>
      </c>
      <c r="AB1533" s="349">
        <v>9.01</v>
      </c>
      <c r="AC1533" s="15">
        <v>42459</v>
      </c>
      <c r="AD1533">
        <v>9.0299999999999994</v>
      </c>
      <c r="AE1533" s="15">
        <v>42615</v>
      </c>
      <c r="AF1533">
        <v>37.699999999999903</v>
      </c>
      <c r="AG1533" s="15">
        <v>42654</v>
      </c>
      <c r="AH1533">
        <v>13.5899999999999</v>
      </c>
      <c r="AI1533" s="15">
        <v>42488</v>
      </c>
      <c r="AJ1533">
        <v>25.599999999999898</v>
      </c>
    </row>
    <row r="1534" spans="27:36">
      <c r="AA1534" s="38">
        <v>42494</v>
      </c>
      <c r="AB1534" s="349">
        <v>9.01</v>
      </c>
      <c r="AC1534" s="15">
        <v>42460</v>
      </c>
      <c r="AD1534">
        <v>9.0299999999999994</v>
      </c>
      <c r="AE1534" s="15">
        <v>42618</v>
      </c>
      <c r="AF1534">
        <v>37.699999999999903</v>
      </c>
      <c r="AG1534" s="15">
        <v>42655</v>
      </c>
      <c r="AH1534">
        <v>13.5899999999999</v>
      </c>
      <c r="AI1534" s="15">
        <v>42489</v>
      </c>
      <c r="AJ1534">
        <v>25.599999999999898</v>
      </c>
    </row>
    <row r="1535" spans="27:36">
      <c r="AA1535" s="38">
        <v>42499</v>
      </c>
      <c r="AB1535" s="349">
        <v>9.01</v>
      </c>
      <c r="AC1535" s="15">
        <v>42461</v>
      </c>
      <c r="AD1535">
        <v>9.0299999999999994</v>
      </c>
      <c r="AE1535" s="15">
        <v>42619</v>
      </c>
      <c r="AF1535">
        <v>37.699999999999903</v>
      </c>
      <c r="AG1535" s="15">
        <v>42656</v>
      </c>
      <c r="AH1535">
        <v>13.5899999999999</v>
      </c>
      <c r="AI1535" s="15">
        <v>42492</v>
      </c>
      <c r="AJ1535">
        <v>25.599999999999898</v>
      </c>
    </row>
    <row r="1536" spans="27:36">
      <c r="AA1536" s="38">
        <v>42500</v>
      </c>
      <c r="AB1536" s="349">
        <v>9.01</v>
      </c>
      <c r="AC1536" s="15">
        <v>42464</v>
      </c>
      <c r="AD1536">
        <v>9.0299999999999994</v>
      </c>
      <c r="AE1536" s="15">
        <v>42620</v>
      </c>
      <c r="AF1536">
        <v>37.699999999999903</v>
      </c>
      <c r="AG1536" s="15">
        <v>42657</v>
      </c>
      <c r="AH1536">
        <v>13.5899999999999</v>
      </c>
      <c r="AI1536" s="15">
        <v>42493</v>
      </c>
      <c r="AJ1536">
        <v>25.599999999999898</v>
      </c>
    </row>
    <row r="1537" spans="27:36">
      <c r="AA1537" s="38">
        <v>42501</v>
      </c>
      <c r="AB1537" s="349">
        <v>9.01</v>
      </c>
      <c r="AC1537" s="15">
        <v>42465</v>
      </c>
      <c r="AD1537">
        <v>9.0299999999999994</v>
      </c>
      <c r="AE1537" s="15">
        <v>42621</v>
      </c>
      <c r="AF1537">
        <v>37.699999999999903</v>
      </c>
      <c r="AG1537" s="15">
        <v>42660</v>
      </c>
      <c r="AH1537">
        <v>13.5899999999999</v>
      </c>
      <c r="AI1537" s="15">
        <v>42494</v>
      </c>
      <c r="AJ1537">
        <v>25.599999999999898</v>
      </c>
    </row>
    <row r="1538" spans="27:36">
      <c r="AA1538" s="38">
        <v>42502</v>
      </c>
      <c r="AB1538" s="349">
        <v>9.01</v>
      </c>
      <c r="AC1538" s="15">
        <v>42466</v>
      </c>
      <c r="AD1538">
        <v>9.0299999999999994</v>
      </c>
      <c r="AE1538" s="15">
        <v>42622</v>
      </c>
      <c r="AF1538">
        <v>37.699999999999903</v>
      </c>
      <c r="AG1538" s="15">
        <v>42661</v>
      </c>
      <c r="AH1538">
        <v>13.5899999999999</v>
      </c>
      <c r="AI1538" s="15">
        <v>42499</v>
      </c>
      <c r="AJ1538">
        <v>25.599999999999898</v>
      </c>
    </row>
    <row r="1539" spans="27:36">
      <c r="AA1539" s="38">
        <v>42503</v>
      </c>
      <c r="AB1539" s="349">
        <v>9.01</v>
      </c>
      <c r="AC1539" s="15">
        <v>42467</v>
      </c>
      <c r="AD1539">
        <v>9.0299999999999994</v>
      </c>
      <c r="AE1539" s="15">
        <v>42625</v>
      </c>
      <c r="AF1539">
        <v>37.699999999999903</v>
      </c>
      <c r="AG1539" s="15">
        <v>42662</v>
      </c>
      <c r="AH1539">
        <v>13.5899999999999</v>
      </c>
      <c r="AI1539" s="15">
        <v>42500</v>
      </c>
      <c r="AJ1539">
        <v>25.599999999999898</v>
      </c>
    </row>
    <row r="1540" spans="27:36">
      <c r="AA1540" s="38">
        <v>42506</v>
      </c>
      <c r="AB1540" s="349">
        <v>9.01</v>
      </c>
      <c r="AC1540" s="15">
        <v>42468</v>
      </c>
      <c r="AD1540">
        <v>9.0299999999999994</v>
      </c>
      <c r="AE1540" s="15">
        <v>42626</v>
      </c>
      <c r="AF1540">
        <v>37.739999999999903</v>
      </c>
      <c r="AG1540" s="15">
        <v>42663</v>
      </c>
      <c r="AH1540">
        <v>13.5899999999999</v>
      </c>
      <c r="AI1540" s="15">
        <v>42501</v>
      </c>
      <c r="AJ1540">
        <v>25.599999999999898</v>
      </c>
    </row>
    <row r="1541" spans="27:36">
      <c r="AA1541" s="38">
        <v>42507</v>
      </c>
      <c r="AB1541" s="349">
        <v>9.01</v>
      </c>
      <c r="AC1541" s="15">
        <v>42471</v>
      </c>
      <c r="AD1541">
        <v>9.0299999999999994</v>
      </c>
      <c r="AE1541" s="15">
        <v>42632</v>
      </c>
      <c r="AF1541">
        <v>37.6799999999999</v>
      </c>
      <c r="AG1541" s="15">
        <v>42664</v>
      </c>
      <c r="AH1541">
        <v>13.5899999999999</v>
      </c>
      <c r="AI1541" s="15">
        <v>42502</v>
      </c>
      <c r="AJ1541">
        <v>25.599999999999898</v>
      </c>
    </row>
    <row r="1542" spans="27:36">
      <c r="AA1542" s="38">
        <v>42508</v>
      </c>
      <c r="AB1542" s="349">
        <v>9.01</v>
      </c>
      <c r="AC1542" s="15">
        <v>42472</v>
      </c>
      <c r="AD1542">
        <v>9.0299999999999994</v>
      </c>
      <c r="AE1542" s="15">
        <v>42633</v>
      </c>
      <c r="AF1542">
        <v>37.619999999999898</v>
      </c>
      <c r="AG1542" s="15">
        <v>42667</v>
      </c>
      <c r="AH1542">
        <v>13.5899999999999</v>
      </c>
      <c r="AI1542" s="15">
        <v>42503</v>
      </c>
      <c r="AJ1542">
        <v>25.599999999999898</v>
      </c>
    </row>
    <row r="1543" spans="27:36">
      <c r="AA1543" s="38">
        <v>42509</v>
      </c>
      <c r="AB1543" s="349">
        <v>9.01</v>
      </c>
      <c r="AC1543" s="15">
        <v>42474</v>
      </c>
      <c r="AD1543">
        <v>9.0299999999999994</v>
      </c>
      <c r="AE1543" s="15">
        <v>42634</v>
      </c>
      <c r="AF1543">
        <v>37.229999999999897</v>
      </c>
      <c r="AG1543" s="15">
        <v>42668</v>
      </c>
      <c r="AH1543">
        <v>13.5899999999999</v>
      </c>
      <c r="AI1543" s="15">
        <v>42506</v>
      </c>
      <c r="AJ1543">
        <v>25.599999999999898</v>
      </c>
    </row>
    <row r="1544" spans="27:36">
      <c r="AA1544" s="38">
        <v>42510</v>
      </c>
      <c r="AB1544" s="349">
        <v>9.01</v>
      </c>
      <c r="AC1544" s="15">
        <v>42475</v>
      </c>
      <c r="AD1544">
        <v>9.0299999999999994</v>
      </c>
      <c r="AE1544" s="15">
        <v>42635</v>
      </c>
      <c r="AF1544">
        <v>36.829999999999899</v>
      </c>
      <c r="AG1544" s="15">
        <v>42669</v>
      </c>
      <c r="AH1544">
        <v>13.5899999999999</v>
      </c>
      <c r="AI1544" s="15">
        <v>42507</v>
      </c>
      <c r="AJ1544">
        <v>25.599999999999898</v>
      </c>
    </row>
    <row r="1545" spans="27:36">
      <c r="AA1545" s="38">
        <v>42513</v>
      </c>
      <c r="AB1545" s="349">
        <v>9.01</v>
      </c>
      <c r="AC1545" s="15">
        <v>42478</v>
      </c>
      <c r="AD1545">
        <v>9.0299999999999994</v>
      </c>
      <c r="AE1545" s="15">
        <v>42636</v>
      </c>
      <c r="AF1545">
        <v>37.049999999999898</v>
      </c>
      <c r="AG1545" s="15">
        <v>42670</v>
      </c>
      <c r="AH1545">
        <v>13.5899999999999</v>
      </c>
      <c r="AI1545" s="15">
        <v>42508</v>
      </c>
      <c r="AJ1545">
        <v>25.599999999999898</v>
      </c>
    </row>
    <row r="1546" spans="27:36">
      <c r="AA1546" s="38">
        <v>42514</v>
      </c>
      <c r="AB1546" s="349">
        <v>9.01</v>
      </c>
      <c r="AC1546" s="15">
        <v>42479</v>
      </c>
      <c r="AD1546">
        <v>9.0299999999999994</v>
      </c>
      <c r="AE1546" s="15">
        <v>42639</v>
      </c>
      <c r="AF1546">
        <v>37.349999999999902</v>
      </c>
      <c r="AG1546" s="15">
        <v>42671</v>
      </c>
      <c r="AH1546">
        <v>13.5899999999999</v>
      </c>
      <c r="AI1546" s="15">
        <v>42509</v>
      </c>
      <c r="AJ1546">
        <v>25.599999999999898</v>
      </c>
    </row>
    <row r="1547" spans="27:36">
      <c r="AA1547" s="38">
        <v>42515</v>
      </c>
      <c r="AB1547" s="349">
        <v>9.01</v>
      </c>
      <c r="AC1547" s="15">
        <v>42480</v>
      </c>
      <c r="AD1547">
        <v>9.0299999999999994</v>
      </c>
      <c r="AE1547" s="15">
        <v>42640</v>
      </c>
      <c r="AF1547">
        <v>36.419999999999902</v>
      </c>
      <c r="AG1547" s="15">
        <v>42674</v>
      </c>
      <c r="AH1547">
        <v>13.5899999999999</v>
      </c>
      <c r="AI1547" s="15">
        <v>42510</v>
      </c>
      <c r="AJ1547">
        <v>25.599999999999898</v>
      </c>
    </row>
    <row r="1548" spans="27:36">
      <c r="AA1548" s="38">
        <v>42516</v>
      </c>
      <c r="AB1548" s="349">
        <v>9.01</v>
      </c>
      <c r="AC1548" s="15">
        <v>42481</v>
      </c>
      <c r="AD1548">
        <v>9.0299999999999994</v>
      </c>
      <c r="AE1548" s="15">
        <v>42641</v>
      </c>
      <c r="AF1548">
        <v>36.419999999999902</v>
      </c>
      <c r="AG1548" s="15">
        <v>42675</v>
      </c>
      <c r="AH1548">
        <v>13.5899999999999</v>
      </c>
      <c r="AI1548" s="15">
        <v>42513</v>
      </c>
      <c r="AJ1548">
        <v>25.599999999999898</v>
      </c>
    </row>
    <row r="1549" spans="27:36">
      <c r="AA1549" s="38">
        <v>42517</v>
      </c>
      <c r="AB1549" s="349">
        <v>9.01</v>
      </c>
      <c r="AC1549" s="15">
        <v>42482</v>
      </c>
      <c r="AD1549">
        <v>9.0299999999999994</v>
      </c>
      <c r="AE1549" s="15">
        <v>42642</v>
      </c>
      <c r="AF1549">
        <v>36.419999999999902</v>
      </c>
      <c r="AG1549" s="15">
        <v>42676</v>
      </c>
      <c r="AH1549">
        <v>13.5899999999999</v>
      </c>
      <c r="AI1549" s="15">
        <v>42514</v>
      </c>
      <c r="AJ1549">
        <v>25.599999999999898</v>
      </c>
    </row>
    <row r="1550" spans="27:36">
      <c r="AA1550" s="38">
        <v>42520</v>
      </c>
      <c r="AB1550" s="349">
        <v>9.01</v>
      </c>
      <c r="AC1550" s="15">
        <v>42485</v>
      </c>
      <c r="AD1550">
        <v>9.0299999999999994</v>
      </c>
      <c r="AE1550" s="15">
        <v>42643</v>
      </c>
      <c r="AF1550">
        <v>36.419999999999902</v>
      </c>
      <c r="AG1550" s="15">
        <v>42677</v>
      </c>
      <c r="AH1550">
        <v>13.5899999999999</v>
      </c>
      <c r="AI1550" s="15">
        <v>42515</v>
      </c>
      <c r="AJ1550">
        <v>25.599999999999898</v>
      </c>
    </row>
    <row r="1551" spans="27:36">
      <c r="AA1551" s="38">
        <v>42521</v>
      </c>
      <c r="AB1551" s="349">
        <v>9.01</v>
      </c>
      <c r="AC1551" s="15">
        <v>42486</v>
      </c>
      <c r="AD1551">
        <v>9.0299999999999994</v>
      </c>
      <c r="AE1551" s="15">
        <v>42647</v>
      </c>
      <c r="AF1551">
        <v>36.419999999999902</v>
      </c>
      <c r="AG1551" s="15">
        <v>42678</v>
      </c>
      <c r="AH1551">
        <v>13.5899999999999</v>
      </c>
      <c r="AI1551" s="15">
        <v>42516</v>
      </c>
      <c r="AJ1551">
        <v>25.599999999999898</v>
      </c>
    </row>
    <row r="1552" spans="27:36">
      <c r="AA1552" s="38">
        <v>42522</v>
      </c>
      <c r="AB1552" s="349">
        <v>9.01</v>
      </c>
      <c r="AC1552" s="15">
        <v>42487</v>
      </c>
      <c r="AD1552">
        <v>9.0299999999999994</v>
      </c>
      <c r="AE1552" s="15">
        <v>42648</v>
      </c>
      <c r="AF1552">
        <v>36.419999999999902</v>
      </c>
      <c r="AG1552" s="15">
        <v>42681</v>
      </c>
      <c r="AH1552">
        <v>13.5899999999999</v>
      </c>
      <c r="AI1552" s="15">
        <v>42517</v>
      </c>
      <c r="AJ1552">
        <v>25.599999999999898</v>
      </c>
    </row>
    <row r="1553" spans="27:36">
      <c r="AA1553" s="38">
        <v>42523</v>
      </c>
      <c r="AB1553" s="349">
        <v>9.01</v>
      </c>
      <c r="AC1553" s="15">
        <v>42488</v>
      </c>
      <c r="AD1553">
        <v>9.0299999999999994</v>
      </c>
      <c r="AE1553" s="15">
        <v>42649</v>
      </c>
      <c r="AF1553">
        <v>36.419999999999902</v>
      </c>
      <c r="AG1553" s="15">
        <v>42682</v>
      </c>
      <c r="AH1553">
        <v>13.5899999999999</v>
      </c>
      <c r="AI1553" s="15">
        <v>42520</v>
      </c>
      <c r="AJ1553">
        <v>25.599999999999898</v>
      </c>
    </row>
    <row r="1554" spans="27:36">
      <c r="AA1554" s="38">
        <v>42524</v>
      </c>
      <c r="AB1554" s="349">
        <v>9.01</v>
      </c>
      <c r="AC1554" s="15">
        <v>42489</v>
      </c>
      <c r="AD1554">
        <v>9.0299999999999994</v>
      </c>
      <c r="AE1554" s="15">
        <v>42650</v>
      </c>
      <c r="AF1554">
        <v>36.419999999999902</v>
      </c>
      <c r="AG1554" s="15">
        <v>42683</v>
      </c>
      <c r="AH1554">
        <v>13.5899999999999</v>
      </c>
      <c r="AI1554" s="15">
        <v>42521</v>
      </c>
      <c r="AJ1554">
        <v>25.599999999999898</v>
      </c>
    </row>
    <row r="1555" spans="27:36">
      <c r="AA1555" s="38">
        <v>42528</v>
      </c>
      <c r="AB1555" s="349">
        <v>9.01</v>
      </c>
      <c r="AC1555" s="15">
        <v>42492</v>
      </c>
      <c r="AD1555">
        <v>9.0299999999999994</v>
      </c>
      <c r="AE1555" s="15">
        <v>42653</v>
      </c>
      <c r="AF1555">
        <v>36.419999999999902</v>
      </c>
      <c r="AG1555" s="15">
        <v>42684</v>
      </c>
      <c r="AH1555">
        <v>13.5899999999999</v>
      </c>
      <c r="AI1555" s="15">
        <v>42522</v>
      </c>
      <c r="AJ1555">
        <v>25.599999999999898</v>
      </c>
    </row>
    <row r="1556" spans="27:36">
      <c r="AA1556" s="38">
        <v>42529</v>
      </c>
      <c r="AB1556" s="349">
        <v>9.01</v>
      </c>
      <c r="AC1556" s="15">
        <v>42493</v>
      </c>
      <c r="AD1556">
        <v>9.0299999999999994</v>
      </c>
      <c r="AE1556" s="15">
        <v>42654</v>
      </c>
      <c r="AF1556">
        <v>36.419999999999902</v>
      </c>
      <c r="AG1556" s="15">
        <v>42685</v>
      </c>
      <c r="AH1556">
        <v>13.5899999999999</v>
      </c>
      <c r="AI1556" s="15">
        <v>42523</v>
      </c>
      <c r="AJ1556">
        <v>25.599999999999898</v>
      </c>
    </row>
    <row r="1557" spans="27:36">
      <c r="AA1557" s="38">
        <v>42530</v>
      </c>
      <c r="AB1557" s="349">
        <v>9.01</v>
      </c>
      <c r="AC1557" s="15">
        <v>42494</v>
      </c>
      <c r="AD1557">
        <v>9.0299999999999994</v>
      </c>
      <c r="AE1557" s="15">
        <v>42655</v>
      </c>
      <c r="AF1557">
        <v>36.419999999999902</v>
      </c>
      <c r="AG1557" s="15">
        <v>42688</v>
      </c>
      <c r="AH1557">
        <v>13.5899999999999</v>
      </c>
      <c r="AI1557" s="15">
        <v>42524</v>
      </c>
      <c r="AJ1557">
        <v>25.599999999999898</v>
      </c>
    </row>
    <row r="1558" spans="27:36">
      <c r="AA1558" s="38">
        <v>42531</v>
      </c>
      <c r="AB1558" s="349">
        <v>9.01</v>
      </c>
      <c r="AC1558" s="15">
        <v>42499</v>
      </c>
      <c r="AD1558">
        <v>9.0299999999999994</v>
      </c>
      <c r="AE1558" s="15">
        <v>42656</v>
      </c>
      <c r="AF1558">
        <v>36.419999999999902</v>
      </c>
      <c r="AG1558" s="15">
        <v>42689</v>
      </c>
      <c r="AH1558">
        <v>13.5899999999999</v>
      </c>
      <c r="AI1558" s="15">
        <v>42528</v>
      </c>
      <c r="AJ1558">
        <v>25.599999999999898</v>
      </c>
    </row>
    <row r="1559" spans="27:36">
      <c r="AA1559" s="38">
        <v>42534</v>
      </c>
      <c r="AB1559" s="349">
        <v>9.01</v>
      </c>
      <c r="AC1559" s="15">
        <v>42500</v>
      </c>
      <c r="AD1559">
        <v>9.0299999999999994</v>
      </c>
      <c r="AE1559" s="15">
        <v>42657</v>
      </c>
      <c r="AF1559">
        <v>36.419999999999902</v>
      </c>
      <c r="AG1559" s="15">
        <v>42690</v>
      </c>
      <c r="AH1559">
        <v>13.5899999999999</v>
      </c>
      <c r="AI1559" s="15">
        <v>42529</v>
      </c>
      <c r="AJ1559">
        <v>25.599999999999898</v>
      </c>
    </row>
    <row r="1560" spans="27:36">
      <c r="AA1560" s="38">
        <v>42535</v>
      </c>
      <c r="AB1560" s="349">
        <v>9.01</v>
      </c>
      <c r="AC1560" s="15">
        <v>42501</v>
      </c>
      <c r="AD1560">
        <v>9.0299999999999994</v>
      </c>
      <c r="AE1560" s="15">
        <v>42660</v>
      </c>
      <c r="AF1560">
        <v>36.419999999999902</v>
      </c>
      <c r="AG1560" s="15">
        <v>42691</v>
      </c>
      <c r="AH1560">
        <v>13.5899999999999</v>
      </c>
      <c r="AI1560" s="15">
        <v>42530</v>
      </c>
      <c r="AJ1560">
        <v>25.599999999999898</v>
      </c>
    </row>
    <row r="1561" spans="27:36">
      <c r="AA1561" s="38">
        <v>42536</v>
      </c>
      <c r="AB1561" s="349">
        <v>9.01</v>
      </c>
      <c r="AC1561" s="15">
        <v>42502</v>
      </c>
      <c r="AD1561">
        <v>9.0299999999999994</v>
      </c>
      <c r="AE1561" s="15">
        <v>42661</v>
      </c>
      <c r="AF1561">
        <v>36.419999999999902</v>
      </c>
      <c r="AG1561" s="15">
        <v>42692</v>
      </c>
      <c r="AH1561">
        <v>13.5899999999999</v>
      </c>
      <c r="AI1561" s="15">
        <v>42531</v>
      </c>
      <c r="AJ1561">
        <v>25.599999999999898</v>
      </c>
    </row>
    <row r="1562" spans="27:36">
      <c r="AA1562" s="38">
        <v>42537</v>
      </c>
      <c r="AB1562" s="349">
        <v>9.01</v>
      </c>
      <c r="AC1562" s="15">
        <v>42503</v>
      </c>
      <c r="AD1562">
        <v>9.0299999999999994</v>
      </c>
      <c r="AE1562" s="15">
        <v>42662</v>
      </c>
      <c r="AF1562">
        <v>36.419999999999902</v>
      </c>
      <c r="AG1562" s="15">
        <v>42695</v>
      </c>
      <c r="AH1562">
        <v>13.5899999999999</v>
      </c>
      <c r="AI1562" s="15">
        <v>42534</v>
      </c>
      <c r="AJ1562">
        <v>25.599999999999898</v>
      </c>
    </row>
    <row r="1563" spans="27:36">
      <c r="AA1563" s="38">
        <v>42538</v>
      </c>
      <c r="AB1563" s="349">
        <v>9.01</v>
      </c>
      <c r="AC1563" s="15">
        <v>42506</v>
      </c>
      <c r="AD1563">
        <v>9.0299999999999994</v>
      </c>
      <c r="AE1563" s="15">
        <v>42663</v>
      </c>
      <c r="AF1563">
        <v>36.419999999999902</v>
      </c>
      <c r="AG1563" s="15">
        <v>42696</v>
      </c>
      <c r="AH1563">
        <v>13.5899999999999</v>
      </c>
      <c r="AI1563" s="15">
        <v>42535</v>
      </c>
      <c r="AJ1563">
        <v>25.599999999999898</v>
      </c>
    </row>
    <row r="1564" spans="27:36">
      <c r="AA1564" s="38">
        <v>42541</v>
      </c>
      <c r="AB1564" s="349">
        <v>9.01</v>
      </c>
      <c r="AC1564" s="15">
        <v>42507</v>
      </c>
      <c r="AD1564">
        <v>9.0299999999999994</v>
      </c>
      <c r="AE1564" s="15">
        <v>42664</v>
      </c>
      <c r="AF1564">
        <v>36.419999999999902</v>
      </c>
      <c r="AG1564" s="15">
        <v>42697</v>
      </c>
      <c r="AH1564">
        <v>13.5899999999999</v>
      </c>
      <c r="AI1564" s="15">
        <v>42536</v>
      </c>
      <c r="AJ1564">
        <v>25.599999999999898</v>
      </c>
    </row>
    <row r="1565" spans="27:36">
      <c r="AA1565" s="38">
        <v>42542</v>
      </c>
      <c r="AB1565" s="349">
        <v>9.01</v>
      </c>
      <c r="AC1565" s="15">
        <v>42508</v>
      </c>
      <c r="AD1565">
        <v>9.0299999999999994</v>
      </c>
      <c r="AE1565" s="15">
        <v>42667</v>
      </c>
      <c r="AF1565">
        <v>36.419999999999902</v>
      </c>
      <c r="AG1565" s="15">
        <v>42698</v>
      </c>
      <c r="AH1565">
        <v>13.5899999999999</v>
      </c>
      <c r="AI1565" s="15">
        <v>42537</v>
      </c>
      <c r="AJ1565">
        <v>25.599999999999898</v>
      </c>
    </row>
    <row r="1566" spans="27:36">
      <c r="AA1566" s="38">
        <v>42543</v>
      </c>
      <c r="AB1566" s="349">
        <v>9.01</v>
      </c>
      <c r="AC1566" s="15">
        <v>42509</v>
      </c>
      <c r="AD1566">
        <v>9.0299999999999994</v>
      </c>
      <c r="AE1566" s="15">
        <v>42668</v>
      </c>
      <c r="AF1566">
        <v>36.419999999999902</v>
      </c>
      <c r="AG1566" s="15">
        <v>42699</v>
      </c>
      <c r="AH1566">
        <v>13.5899999999999</v>
      </c>
      <c r="AI1566" s="15">
        <v>42538</v>
      </c>
      <c r="AJ1566">
        <v>25.599999999999898</v>
      </c>
    </row>
    <row r="1567" spans="27:36">
      <c r="AA1567" s="38">
        <v>42544</v>
      </c>
      <c r="AB1567" s="349">
        <v>9.01</v>
      </c>
      <c r="AC1567" s="15">
        <v>42510</v>
      </c>
      <c r="AD1567">
        <v>9.0299999999999994</v>
      </c>
      <c r="AE1567" s="15">
        <v>42669</v>
      </c>
      <c r="AF1567">
        <v>36.419999999999902</v>
      </c>
      <c r="AG1567" s="15">
        <v>42702</v>
      </c>
      <c r="AH1567">
        <v>13.5899999999999</v>
      </c>
      <c r="AI1567" s="15">
        <v>42541</v>
      </c>
      <c r="AJ1567">
        <v>25.599999999999898</v>
      </c>
    </row>
    <row r="1568" spans="27:36">
      <c r="AA1568" s="38">
        <v>42545</v>
      </c>
      <c r="AB1568" s="349">
        <v>9.01</v>
      </c>
      <c r="AC1568" s="15">
        <v>42513</v>
      </c>
      <c r="AD1568">
        <v>9.0299999999999994</v>
      </c>
      <c r="AE1568" s="15">
        <v>42670</v>
      </c>
      <c r="AF1568">
        <v>36.419999999999902</v>
      </c>
      <c r="AG1568" s="15">
        <v>42703</v>
      </c>
      <c r="AH1568">
        <v>13.5899999999999</v>
      </c>
      <c r="AI1568" s="15">
        <v>42542</v>
      </c>
      <c r="AJ1568">
        <v>25.599999999999898</v>
      </c>
    </row>
    <row r="1569" spans="27:36">
      <c r="AA1569" s="38">
        <v>42548</v>
      </c>
      <c r="AB1569" s="349">
        <v>9.01</v>
      </c>
      <c r="AC1569" s="15">
        <v>42514</v>
      </c>
      <c r="AD1569">
        <v>9.0299999999999994</v>
      </c>
      <c r="AE1569" s="15">
        <v>42671</v>
      </c>
      <c r="AF1569">
        <v>36.419999999999902</v>
      </c>
      <c r="AG1569" s="15">
        <v>42704</v>
      </c>
      <c r="AH1569">
        <v>13.5899999999999</v>
      </c>
      <c r="AI1569" s="15">
        <v>42543</v>
      </c>
      <c r="AJ1569">
        <v>25.599999999999898</v>
      </c>
    </row>
    <row r="1570" spans="27:36">
      <c r="AA1570" s="38">
        <v>42549</v>
      </c>
      <c r="AB1570" s="349">
        <v>9.01</v>
      </c>
      <c r="AC1570" s="15">
        <v>42515</v>
      </c>
      <c r="AD1570">
        <v>9.0299999999999994</v>
      </c>
      <c r="AE1570" s="15">
        <v>42674</v>
      </c>
      <c r="AF1570">
        <v>36.419999999999902</v>
      </c>
      <c r="AG1570" s="15">
        <v>42705</v>
      </c>
      <c r="AH1570">
        <v>13.5899999999999</v>
      </c>
      <c r="AI1570" s="15">
        <v>42544</v>
      </c>
      <c r="AJ1570">
        <v>25.599999999999898</v>
      </c>
    </row>
    <row r="1571" spans="27:36">
      <c r="AA1571" s="38">
        <v>42550</v>
      </c>
      <c r="AB1571" s="349">
        <v>9.01</v>
      </c>
      <c r="AC1571" s="15">
        <v>42516</v>
      </c>
      <c r="AD1571">
        <v>9.0299999999999994</v>
      </c>
      <c r="AE1571" s="15">
        <v>42675</v>
      </c>
      <c r="AF1571">
        <v>36.419999999999902</v>
      </c>
      <c r="AG1571" s="15">
        <v>42706</v>
      </c>
      <c r="AH1571">
        <v>13.5899999999999</v>
      </c>
      <c r="AI1571" s="15">
        <v>42545</v>
      </c>
      <c r="AJ1571">
        <v>25.599999999999898</v>
      </c>
    </row>
    <row r="1572" spans="27:36">
      <c r="AA1572" s="38">
        <v>42551</v>
      </c>
      <c r="AB1572" s="349">
        <v>9.01</v>
      </c>
      <c r="AC1572" s="15">
        <v>42517</v>
      </c>
      <c r="AD1572">
        <v>9.0299999999999994</v>
      </c>
      <c r="AE1572" s="15">
        <v>42676</v>
      </c>
      <c r="AF1572">
        <v>36.419999999999902</v>
      </c>
      <c r="AG1572" s="15">
        <v>42709</v>
      </c>
      <c r="AH1572">
        <v>13.5899999999999</v>
      </c>
      <c r="AI1572" s="15">
        <v>42548</v>
      </c>
      <c r="AJ1572">
        <v>25.599999999999898</v>
      </c>
    </row>
    <row r="1573" spans="27:36">
      <c r="AA1573" s="38">
        <v>42552</v>
      </c>
      <c r="AB1573" s="349">
        <v>9.01</v>
      </c>
      <c r="AC1573" s="15">
        <v>42520</v>
      </c>
      <c r="AD1573">
        <v>9.0299999999999994</v>
      </c>
      <c r="AE1573" s="15">
        <v>42677</v>
      </c>
      <c r="AF1573">
        <v>36.419999999999902</v>
      </c>
      <c r="AG1573" s="15">
        <v>42710</v>
      </c>
      <c r="AH1573">
        <v>13.5899999999999</v>
      </c>
      <c r="AI1573" s="15">
        <v>42549</v>
      </c>
      <c r="AJ1573">
        <v>25.599999999999898</v>
      </c>
    </row>
    <row r="1574" spans="27:36">
      <c r="AA1574" s="38">
        <v>42555</v>
      </c>
      <c r="AB1574" s="349">
        <v>9.01</v>
      </c>
      <c r="AC1574" s="15">
        <v>42521</v>
      </c>
      <c r="AD1574">
        <v>9.0299999999999994</v>
      </c>
      <c r="AE1574" s="15">
        <v>42678</v>
      </c>
      <c r="AF1574">
        <v>36.419999999999902</v>
      </c>
      <c r="AG1574" s="15">
        <v>42711</v>
      </c>
      <c r="AH1574">
        <v>13.5899999999999</v>
      </c>
      <c r="AI1574" s="15">
        <v>42550</v>
      </c>
      <c r="AJ1574">
        <v>25.599999999999898</v>
      </c>
    </row>
    <row r="1575" spans="27:36">
      <c r="AA1575" s="38">
        <v>42556</v>
      </c>
      <c r="AB1575" s="349">
        <v>9.01</v>
      </c>
      <c r="AC1575" s="15">
        <v>42522</v>
      </c>
      <c r="AD1575">
        <v>9.0299999999999994</v>
      </c>
      <c r="AE1575" s="15">
        <v>42681</v>
      </c>
      <c r="AF1575">
        <v>36.419999999999902</v>
      </c>
      <c r="AG1575" s="15">
        <v>42712</v>
      </c>
      <c r="AH1575">
        <v>13.5899999999999</v>
      </c>
      <c r="AI1575" s="15">
        <v>42551</v>
      </c>
      <c r="AJ1575">
        <v>25.599999999999898</v>
      </c>
    </row>
    <row r="1576" spans="27:36">
      <c r="AA1576" s="38">
        <v>42557</v>
      </c>
      <c r="AB1576" s="349">
        <v>9.01</v>
      </c>
      <c r="AC1576" s="15">
        <v>42523</v>
      </c>
      <c r="AD1576">
        <v>9.0299999999999994</v>
      </c>
      <c r="AE1576" s="15">
        <v>42682</v>
      </c>
      <c r="AF1576">
        <v>36.419999999999902</v>
      </c>
      <c r="AG1576" s="15">
        <v>42713</v>
      </c>
      <c r="AH1576">
        <v>13.5899999999999</v>
      </c>
      <c r="AI1576" s="15">
        <v>42552</v>
      </c>
      <c r="AJ1576">
        <v>25.599999999999898</v>
      </c>
    </row>
    <row r="1577" spans="27:36">
      <c r="AA1577" s="38">
        <v>42558</v>
      </c>
      <c r="AB1577" s="349">
        <v>9.01</v>
      </c>
      <c r="AC1577" s="15">
        <v>42524</v>
      </c>
      <c r="AD1577">
        <v>9.0299999999999994</v>
      </c>
      <c r="AE1577" s="15">
        <v>42683</v>
      </c>
      <c r="AF1577">
        <v>36.419999999999902</v>
      </c>
      <c r="AG1577" s="15">
        <v>42716</v>
      </c>
      <c r="AH1577">
        <v>13.5899999999999</v>
      </c>
      <c r="AI1577" s="15">
        <v>42555</v>
      </c>
      <c r="AJ1577">
        <v>25.599999999999898</v>
      </c>
    </row>
    <row r="1578" spans="27:36">
      <c r="AA1578" s="38">
        <v>42559</v>
      </c>
      <c r="AB1578" s="349">
        <v>9.01</v>
      </c>
      <c r="AC1578" s="15">
        <v>42528</v>
      </c>
      <c r="AD1578">
        <v>9.0299999999999994</v>
      </c>
      <c r="AE1578" s="15">
        <v>42684</v>
      </c>
      <c r="AF1578">
        <v>36.419999999999902</v>
      </c>
      <c r="AG1578" s="15">
        <v>42717</v>
      </c>
      <c r="AH1578">
        <v>13.5899999999999</v>
      </c>
      <c r="AI1578" s="15">
        <v>42556</v>
      </c>
      <c r="AJ1578">
        <v>25.599999999999898</v>
      </c>
    </row>
    <row r="1579" spans="27:36">
      <c r="AA1579" s="38">
        <v>42562</v>
      </c>
      <c r="AB1579" s="349">
        <v>9.01</v>
      </c>
      <c r="AC1579" s="15">
        <v>42529</v>
      </c>
      <c r="AD1579">
        <v>9.0299999999999994</v>
      </c>
      <c r="AE1579" s="15">
        <v>42685</v>
      </c>
      <c r="AF1579">
        <v>36.419999999999902</v>
      </c>
      <c r="AG1579" s="15">
        <v>42718</v>
      </c>
      <c r="AH1579">
        <v>13.5899999999999</v>
      </c>
      <c r="AI1579" s="15">
        <v>42557</v>
      </c>
      <c r="AJ1579">
        <v>25.599999999999898</v>
      </c>
    </row>
    <row r="1580" spans="27:36">
      <c r="AA1580" s="38">
        <v>42563</v>
      </c>
      <c r="AB1580" s="349">
        <v>9.01</v>
      </c>
      <c r="AC1580" s="15">
        <v>42530</v>
      </c>
      <c r="AD1580">
        <v>9.0299999999999994</v>
      </c>
      <c r="AE1580" s="15">
        <v>42688</v>
      </c>
      <c r="AF1580">
        <v>36.419999999999902</v>
      </c>
      <c r="AG1580" s="15">
        <v>42719</v>
      </c>
      <c r="AH1580">
        <v>13.5899999999999</v>
      </c>
      <c r="AI1580" s="15">
        <v>42558</v>
      </c>
      <c r="AJ1580">
        <v>25.599999999999898</v>
      </c>
    </row>
    <row r="1581" spans="27:36">
      <c r="AA1581" s="38">
        <v>42564</v>
      </c>
      <c r="AB1581" s="349">
        <v>9.01</v>
      </c>
      <c r="AC1581" s="15">
        <v>42531</v>
      </c>
      <c r="AD1581">
        <v>9.0299999999999994</v>
      </c>
      <c r="AE1581" s="15">
        <v>42689</v>
      </c>
      <c r="AF1581">
        <v>36.419999999999902</v>
      </c>
      <c r="AG1581" s="15">
        <v>42720</v>
      </c>
      <c r="AH1581">
        <v>13.5899999999999</v>
      </c>
      <c r="AI1581" s="15">
        <v>42559</v>
      </c>
      <c r="AJ1581">
        <v>25.599999999999898</v>
      </c>
    </row>
    <row r="1582" spans="27:36">
      <c r="AA1582" s="38">
        <v>42565</v>
      </c>
      <c r="AB1582" s="349">
        <v>9.01</v>
      </c>
      <c r="AC1582" s="15">
        <v>42534</v>
      </c>
      <c r="AD1582">
        <v>9.0299999999999994</v>
      </c>
      <c r="AE1582" s="15">
        <v>42690</v>
      </c>
      <c r="AF1582">
        <v>36.419999999999902</v>
      </c>
      <c r="AG1582" s="15">
        <v>42723</v>
      </c>
      <c r="AH1582">
        <v>13.5899999999999</v>
      </c>
      <c r="AI1582" s="15">
        <v>42562</v>
      </c>
      <c r="AJ1582">
        <v>25.599999999999898</v>
      </c>
    </row>
    <row r="1583" spans="27:36">
      <c r="AA1583" s="38">
        <v>42566</v>
      </c>
      <c r="AB1583" s="349">
        <v>9.01</v>
      </c>
      <c r="AC1583" s="15">
        <v>42535</v>
      </c>
      <c r="AD1583">
        <v>9.0299999999999994</v>
      </c>
      <c r="AE1583" s="15">
        <v>42691</v>
      </c>
      <c r="AF1583">
        <v>36.419999999999902</v>
      </c>
      <c r="AG1583" s="15">
        <v>42724</v>
      </c>
      <c r="AH1583">
        <v>13.5899999999999</v>
      </c>
      <c r="AI1583" s="15">
        <v>42563</v>
      </c>
      <c r="AJ1583">
        <v>25.599999999999898</v>
      </c>
    </row>
    <row r="1584" spans="27:36">
      <c r="AA1584" s="38">
        <v>42569</v>
      </c>
      <c r="AB1584" s="349">
        <v>9.01</v>
      </c>
      <c r="AC1584" s="15">
        <v>42536</v>
      </c>
      <c r="AD1584">
        <v>9.0299999999999994</v>
      </c>
      <c r="AE1584" s="15">
        <v>42692</v>
      </c>
      <c r="AF1584">
        <v>36.419999999999902</v>
      </c>
      <c r="AG1584" s="15">
        <v>42725</v>
      </c>
      <c r="AH1584">
        <v>13.5899999999999</v>
      </c>
      <c r="AI1584" s="15">
        <v>42564</v>
      </c>
      <c r="AJ1584">
        <v>25.599999999999898</v>
      </c>
    </row>
    <row r="1585" spans="27:36">
      <c r="AA1585" s="38">
        <v>42570</v>
      </c>
      <c r="AB1585" s="349">
        <v>9.01</v>
      </c>
      <c r="AC1585" s="15">
        <v>42537</v>
      </c>
      <c r="AD1585">
        <v>9.0299999999999994</v>
      </c>
      <c r="AE1585" s="15">
        <v>42695</v>
      </c>
      <c r="AF1585">
        <v>36.419999999999902</v>
      </c>
      <c r="AG1585" s="15">
        <v>42726</v>
      </c>
      <c r="AH1585">
        <v>13.5899999999999</v>
      </c>
      <c r="AI1585" s="15">
        <v>42565</v>
      </c>
      <c r="AJ1585">
        <v>25.599999999999898</v>
      </c>
    </row>
    <row r="1586" spans="27:36">
      <c r="AA1586" s="38">
        <v>42571</v>
      </c>
      <c r="AB1586" s="349">
        <v>9.01</v>
      </c>
      <c r="AC1586" s="15">
        <v>42538</v>
      </c>
      <c r="AD1586">
        <v>9.0299999999999994</v>
      </c>
      <c r="AE1586" s="15">
        <v>42696</v>
      </c>
      <c r="AF1586">
        <v>36.419999999999902</v>
      </c>
      <c r="AG1586" s="15">
        <v>42727</v>
      </c>
      <c r="AH1586">
        <v>13.5899999999999</v>
      </c>
      <c r="AI1586" s="15">
        <v>42566</v>
      </c>
      <c r="AJ1586">
        <v>25.599999999999898</v>
      </c>
    </row>
    <row r="1587" spans="27:36">
      <c r="AA1587" s="38">
        <v>42572</v>
      </c>
      <c r="AB1587" s="349">
        <v>9.01</v>
      </c>
      <c r="AC1587" s="15">
        <v>42541</v>
      </c>
      <c r="AD1587">
        <v>9.0299999999999994</v>
      </c>
      <c r="AE1587" s="15">
        <v>42697</v>
      </c>
      <c r="AF1587">
        <v>36.419999999999902</v>
      </c>
      <c r="AG1587" s="15">
        <v>42730</v>
      </c>
      <c r="AH1587">
        <v>13.5899999999999</v>
      </c>
      <c r="AI1587" s="15">
        <v>42569</v>
      </c>
      <c r="AJ1587">
        <v>25.599999999999898</v>
      </c>
    </row>
    <row r="1588" spans="27:36">
      <c r="AA1588" s="38">
        <v>42573</v>
      </c>
      <c r="AB1588" s="349">
        <v>9.01</v>
      </c>
      <c r="AC1588" s="15">
        <v>42542</v>
      </c>
      <c r="AD1588">
        <v>9.0299999999999994</v>
      </c>
      <c r="AE1588" s="15">
        <v>42698</v>
      </c>
      <c r="AF1588">
        <v>36.419999999999902</v>
      </c>
      <c r="AG1588" s="15">
        <v>42731</v>
      </c>
      <c r="AH1588">
        <v>13.5899999999999</v>
      </c>
      <c r="AI1588" s="15">
        <v>42570</v>
      </c>
      <c r="AJ1588">
        <v>25.599999999999898</v>
      </c>
    </row>
    <row r="1589" spans="27:36">
      <c r="AA1589" s="38">
        <v>42576</v>
      </c>
      <c r="AB1589" s="349">
        <v>9.01</v>
      </c>
      <c r="AC1589" s="15">
        <v>42543</v>
      </c>
      <c r="AD1589">
        <v>9.0299999999999994</v>
      </c>
      <c r="AE1589" s="15">
        <v>42699</v>
      </c>
      <c r="AF1589">
        <v>36.419999999999902</v>
      </c>
      <c r="AG1589" s="15">
        <v>42732</v>
      </c>
      <c r="AH1589">
        <v>13.5899999999999</v>
      </c>
      <c r="AI1589" s="15">
        <v>42571</v>
      </c>
      <c r="AJ1589">
        <v>25.599999999999898</v>
      </c>
    </row>
    <row r="1590" spans="27:36">
      <c r="AA1590" s="38">
        <v>42577</v>
      </c>
      <c r="AB1590" s="349">
        <v>9.01</v>
      </c>
      <c r="AC1590" s="15">
        <v>42544</v>
      </c>
      <c r="AD1590">
        <v>9.0299999999999994</v>
      </c>
      <c r="AE1590" s="15">
        <v>42702</v>
      </c>
      <c r="AF1590">
        <v>36.419999999999902</v>
      </c>
      <c r="AG1590" s="15">
        <v>42733</v>
      </c>
      <c r="AH1590">
        <v>13.5899999999999</v>
      </c>
      <c r="AI1590" s="15">
        <v>42572</v>
      </c>
      <c r="AJ1590">
        <v>25.599999999999898</v>
      </c>
    </row>
    <row r="1591" spans="27:36">
      <c r="AA1591" s="38">
        <v>42578</v>
      </c>
      <c r="AB1591" s="349">
        <v>9.01</v>
      </c>
      <c r="AC1591" s="15">
        <v>42545</v>
      </c>
      <c r="AD1591">
        <v>9.0299999999999994</v>
      </c>
      <c r="AE1591" s="15">
        <v>42703</v>
      </c>
      <c r="AF1591">
        <v>36.419999999999902</v>
      </c>
      <c r="AG1591" s="15">
        <v>42737</v>
      </c>
      <c r="AH1591">
        <v>13.5899999999999</v>
      </c>
      <c r="AI1591" s="15">
        <v>42573</v>
      </c>
      <c r="AJ1591">
        <v>25.599999999999898</v>
      </c>
    </row>
    <row r="1592" spans="27:36">
      <c r="AA1592" s="38">
        <v>42579</v>
      </c>
      <c r="AB1592" s="349">
        <v>9.01</v>
      </c>
      <c r="AC1592" s="15">
        <v>42548</v>
      </c>
      <c r="AD1592">
        <v>9.0299999999999994</v>
      </c>
      <c r="AE1592" s="15">
        <v>42704</v>
      </c>
      <c r="AF1592">
        <v>36.419999999999902</v>
      </c>
      <c r="AG1592" s="15">
        <v>42738</v>
      </c>
      <c r="AH1592">
        <v>13.5899999999999</v>
      </c>
      <c r="AI1592" s="15">
        <v>42576</v>
      </c>
      <c r="AJ1592">
        <v>25.599999999999898</v>
      </c>
    </row>
    <row r="1593" spans="27:36">
      <c r="AA1593" s="38">
        <v>42580</v>
      </c>
      <c r="AB1593" s="349">
        <v>9.01</v>
      </c>
      <c r="AC1593" s="15">
        <v>42549</v>
      </c>
      <c r="AD1593">
        <v>9.0299999999999994</v>
      </c>
      <c r="AE1593" s="15">
        <v>42705</v>
      </c>
      <c r="AF1593">
        <v>36.419999999999902</v>
      </c>
      <c r="AG1593" s="15">
        <v>42739</v>
      </c>
      <c r="AH1593">
        <v>13.5899999999999</v>
      </c>
      <c r="AI1593" s="15">
        <v>42577</v>
      </c>
      <c r="AJ1593">
        <v>25.599999999999898</v>
      </c>
    </row>
    <row r="1594" spans="27:36">
      <c r="AA1594" s="38">
        <v>42583</v>
      </c>
      <c r="AB1594" s="349">
        <v>9.01</v>
      </c>
      <c r="AC1594" s="15">
        <v>42550</v>
      </c>
      <c r="AD1594">
        <v>9.0299999999999994</v>
      </c>
      <c r="AE1594" s="15">
        <v>42706</v>
      </c>
      <c r="AF1594">
        <v>36.419999999999902</v>
      </c>
      <c r="AG1594" s="15">
        <v>42740</v>
      </c>
      <c r="AH1594">
        <v>13.5899999999999</v>
      </c>
      <c r="AI1594" s="15">
        <v>42578</v>
      </c>
      <c r="AJ1594">
        <v>25.599999999999898</v>
      </c>
    </row>
    <row r="1595" spans="27:36">
      <c r="AA1595" s="38">
        <v>42584</v>
      </c>
      <c r="AB1595" s="349">
        <v>9.01</v>
      </c>
      <c r="AC1595" s="15">
        <v>42551</v>
      </c>
      <c r="AD1595">
        <v>9.0299999999999994</v>
      </c>
      <c r="AE1595" s="15">
        <v>42709</v>
      </c>
      <c r="AF1595">
        <v>36.419999999999902</v>
      </c>
      <c r="AG1595" s="15">
        <v>42741</v>
      </c>
      <c r="AH1595">
        <v>13.5899999999999</v>
      </c>
      <c r="AI1595" s="15">
        <v>42579</v>
      </c>
      <c r="AJ1595">
        <v>25.599999999999898</v>
      </c>
    </row>
    <row r="1596" spans="27:36">
      <c r="AA1596" s="38">
        <v>42585</v>
      </c>
      <c r="AB1596" s="349">
        <v>9.01</v>
      </c>
      <c r="AC1596" s="15">
        <v>42552</v>
      </c>
      <c r="AD1596">
        <v>9.0299999999999994</v>
      </c>
      <c r="AE1596" s="15">
        <v>42710</v>
      </c>
      <c r="AF1596">
        <v>36.419999999999902</v>
      </c>
      <c r="AG1596" s="15">
        <v>42744</v>
      </c>
      <c r="AH1596">
        <v>13.5899999999999</v>
      </c>
      <c r="AI1596" s="15">
        <v>42580</v>
      </c>
      <c r="AJ1596">
        <v>25.599999999999898</v>
      </c>
    </row>
    <row r="1597" spans="27:36">
      <c r="AA1597" s="38">
        <v>42586</v>
      </c>
      <c r="AB1597" s="349">
        <v>9.01</v>
      </c>
      <c r="AC1597" s="15">
        <v>42555</v>
      </c>
      <c r="AD1597">
        <v>9.0299999999999994</v>
      </c>
      <c r="AE1597" s="15">
        <v>42711</v>
      </c>
      <c r="AF1597">
        <v>36.419999999999902</v>
      </c>
      <c r="AG1597" s="15">
        <v>42745</v>
      </c>
      <c r="AH1597">
        <v>13.5899999999999</v>
      </c>
      <c r="AI1597" s="15">
        <v>42583</v>
      </c>
      <c r="AJ1597">
        <v>25.599999999999898</v>
      </c>
    </row>
    <row r="1598" spans="27:36">
      <c r="AA1598" s="38">
        <v>42587</v>
      </c>
      <c r="AB1598" s="349">
        <v>9.01</v>
      </c>
      <c r="AC1598" s="15">
        <v>42556</v>
      </c>
      <c r="AD1598">
        <v>9.0299999999999994</v>
      </c>
      <c r="AE1598" s="15">
        <v>42712</v>
      </c>
      <c r="AF1598">
        <v>36.419999999999902</v>
      </c>
      <c r="AG1598" s="15">
        <v>42746</v>
      </c>
      <c r="AH1598">
        <v>13.5899999999999</v>
      </c>
      <c r="AI1598" s="15">
        <v>42584</v>
      </c>
      <c r="AJ1598">
        <v>25.599999999999898</v>
      </c>
    </row>
    <row r="1599" spans="27:36">
      <c r="AA1599" s="38">
        <v>42590</v>
      </c>
      <c r="AB1599" s="349">
        <v>9.01</v>
      </c>
      <c r="AC1599" s="15">
        <v>42557</v>
      </c>
      <c r="AD1599">
        <v>9.0299999999999994</v>
      </c>
      <c r="AE1599" s="15">
        <v>42713</v>
      </c>
      <c r="AF1599">
        <v>36.419999999999902</v>
      </c>
      <c r="AG1599" s="15">
        <v>42747</v>
      </c>
      <c r="AH1599">
        <v>13.5899999999999</v>
      </c>
      <c r="AI1599" s="15">
        <v>42585</v>
      </c>
      <c r="AJ1599">
        <v>25.599999999999898</v>
      </c>
    </row>
    <row r="1600" spans="27:36">
      <c r="AA1600" s="38">
        <v>42591</v>
      </c>
      <c r="AB1600" s="349">
        <v>9.01</v>
      </c>
      <c r="AC1600" s="15">
        <v>42558</v>
      </c>
      <c r="AD1600">
        <v>9.0299999999999994</v>
      </c>
      <c r="AE1600" s="15">
        <v>42716</v>
      </c>
      <c r="AF1600">
        <v>36.419999999999902</v>
      </c>
      <c r="AG1600" s="15">
        <v>42748</v>
      </c>
      <c r="AH1600">
        <v>13.5899999999999</v>
      </c>
      <c r="AI1600" s="15">
        <v>42586</v>
      </c>
      <c r="AJ1600">
        <v>25.599999999999898</v>
      </c>
    </row>
    <row r="1601" spans="10:36">
      <c r="AA1601" s="38">
        <v>42592</v>
      </c>
      <c r="AB1601" s="349">
        <v>9.01</v>
      </c>
      <c r="AC1601" s="15">
        <v>42559</v>
      </c>
      <c r="AD1601">
        <v>9.0299999999999994</v>
      </c>
      <c r="AE1601" s="15">
        <v>42717</v>
      </c>
      <c r="AF1601">
        <v>36.419999999999902</v>
      </c>
      <c r="AG1601" s="15">
        <v>42751</v>
      </c>
      <c r="AH1601">
        <v>13.5899999999999</v>
      </c>
      <c r="AI1601" s="15">
        <v>42587</v>
      </c>
      <c r="AJ1601">
        <v>25.599999999999898</v>
      </c>
    </row>
    <row r="1602" spans="10:36">
      <c r="J1602" s="130"/>
      <c r="K1602" s="64"/>
      <c r="AA1602" s="38">
        <v>42593</v>
      </c>
      <c r="AB1602" s="349">
        <v>9.01</v>
      </c>
      <c r="AC1602" s="15">
        <v>42562</v>
      </c>
      <c r="AD1602">
        <v>9.0299999999999994</v>
      </c>
      <c r="AE1602" s="15">
        <v>42718</v>
      </c>
      <c r="AF1602">
        <v>36.419999999999902</v>
      </c>
      <c r="AG1602" s="15">
        <v>42752</v>
      </c>
      <c r="AH1602">
        <v>13.5899999999999</v>
      </c>
      <c r="AI1602" s="15">
        <v>42590</v>
      </c>
      <c r="AJ1602">
        <v>25.599999999999898</v>
      </c>
    </row>
    <row r="1603" spans="10:36">
      <c r="AA1603" s="38">
        <v>42594</v>
      </c>
      <c r="AB1603" s="349">
        <v>9.01</v>
      </c>
      <c r="AC1603" s="15">
        <v>42563</v>
      </c>
      <c r="AD1603">
        <v>9.0299999999999994</v>
      </c>
      <c r="AE1603" s="15">
        <v>42719</v>
      </c>
      <c r="AF1603">
        <v>36.419999999999902</v>
      </c>
      <c r="AG1603" s="15">
        <v>42753</v>
      </c>
      <c r="AH1603">
        <v>13.5899999999999</v>
      </c>
      <c r="AI1603" s="15">
        <v>42591</v>
      </c>
      <c r="AJ1603">
        <v>25.599999999999898</v>
      </c>
    </row>
    <row r="1604" spans="10:36">
      <c r="AA1604" s="38">
        <v>42598</v>
      </c>
      <c r="AB1604" s="349">
        <v>9.01</v>
      </c>
      <c r="AC1604" s="15">
        <v>42564</v>
      </c>
      <c r="AD1604">
        <v>9.0299999999999994</v>
      </c>
      <c r="AE1604" s="15">
        <v>42720</v>
      </c>
      <c r="AF1604">
        <v>36.419999999999902</v>
      </c>
      <c r="AG1604" s="15">
        <v>42754</v>
      </c>
      <c r="AH1604">
        <v>13.5899999999999</v>
      </c>
      <c r="AI1604" s="15">
        <v>42592</v>
      </c>
      <c r="AJ1604">
        <v>25.599999999999898</v>
      </c>
    </row>
    <row r="1605" spans="10:36">
      <c r="AA1605" s="38">
        <v>42599</v>
      </c>
      <c r="AB1605" s="349">
        <v>9.01</v>
      </c>
      <c r="AC1605" s="15">
        <v>42565</v>
      </c>
      <c r="AD1605">
        <v>9.0299999999999994</v>
      </c>
      <c r="AE1605" s="15">
        <v>42723</v>
      </c>
      <c r="AF1605">
        <v>36.419999999999902</v>
      </c>
      <c r="AG1605" s="15">
        <v>42755</v>
      </c>
      <c r="AH1605">
        <v>13.5899999999999</v>
      </c>
      <c r="AI1605" s="15">
        <v>42593</v>
      </c>
      <c r="AJ1605">
        <v>25.599999999999898</v>
      </c>
    </row>
    <row r="1606" spans="10:36">
      <c r="AA1606" s="38">
        <v>42600</v>
      </c>
      <c r="AB1606" s="349">
        <v>9.01</v>
      </c>
      <c r="AC1606" s="15">
        <v>42566</v>
      </c>
      <c r="AD1606">
        <v>9.0299999999999994</v>
      </c>
      <c r="AE1606" s="15">
        <v>42724</v>
      </c>
      <c r="AF1606">
        <v>36.419999999999902</v>
      </c>
      <c r="AG1606" s="15">
        <v>42758</v>
      </c>
      <c r="AH1606">
        <v>13.5899999999999</v>
      </c>
      <c r="AI1606" s="15">
        <v>42594</v>
      </c>
      <c r="AJ1606">
        <v>25.599999999999898</v>
      </c>
    </row>
    <row r="1607" spans="10:36">
      <c r="AA1607" s="38">
        <v>42601</v>
      </c>
      <c r="AB1607" s="349">
        <v>9.01</v>
      </c>
      <c r="AC1607" s="15">
        <v>42569</v>
      </c>
      <c r="AD1607">
        <v>9.0299999999999994</v>
      </c>
      <c r="AE1607" s="15">
        <v>42725</v>
      </c>
      <c r="AF1607">
        <v>36.419999999999902</v>
      </c>
      <c r="AG1607" s="15">
        <v>42759</v>
      </c>
      <c r="AH1607">
        <v>13.5899999999999</v>
      </c>
      <c r="AI1607" s="15">
        <v>42598</v>
      </c>
      <c r="AJ1607">
        <v>25.599999999999898</v>
      </c>
    </row>
    <row r="1608" spans="10:36">
      <c r="AA1608" s="38">
        <v>42604</v>
      </c>
      <c r="AB1608" s="349">
        <v>9.01</v>
      </c>
      <c r="AC1608" s="15">
        <v>42570</v>
      </c>
      <c r="AD1608">
        <v>9.0299999999999994</v>
      </c>
      <c r="AE1608" s="15">
        <v>42726</v>
      </c>
      <c r="AF1608">
        <v>36.419999999999902</v>
      </c>
      <c r="AG1608" s="15">
        <v>42760</v>
      </c>
      <c r="AH1608">
        <v>13.5899999999999</v>
      </c>
      <c r="AI1608" s="15">
        <v>42599</v>
      </c>
      <c r="AJ1608">
        <v>25.599999999999898</v>
      </c>
    </row>
    <row r="1609" spans="10:36">
      <c r="AA1609" s="38">
        <v>42605</v>
      </c>
      <c r="AB1609" s="349">
        <v>9.01</v>
      </c>
      <c r="AC1609" s="15">
        <v>42571</v>
      </c>
      <c r="AD1609">
        <v>9.0299999999999994</v>
      </c>
      <c r="AE1609" s="15">
        <v>42727</v>
      </c>
      <c r="AF1609">
        <v>36.419999999999902</v>
      </c>
      <c r="AG1609" s="15">
        <v>42761</v>
      </c>
      <c r="AH1609">
        <v>13.5899999999999</v>
      </c>
      <c r="AI1609" s="15">
        <v>42600</v>
      </c>
      <c r="AJ1609">
        <v>25.599999999999898</v>
      </c>
    </row>
    <row r="1610" spans="10:36">
      <c r="AA1610" s="38">
        <v>42606</v>
      </c>
      <c r="AB1610" s="349">
        <v>9.01</v>
      </c>
      <c r="AC1610" s="15">
        <v>42572</v>
      </c>
      <c r="AD1610">
        <v>9.0299999999999994</v>
      </c>
      <c r="AE1610" s="15">
        <v>42730</v>
      </c>
      <c r="AF1610">
        <v>36.419999999999902</v>
      </c>
      <c r="AG1610" s="15">
        <v>42766</v>
      </c>
      <c r="AH1610">
        <v>13.5899999999999</v>
      </c>
      <c r="AI1610" s="15">
        <v>42601</v>
      </c>
      <c r="AJ1610">
        <v>25.599999999999898</v>
      </c>
    </row>
    <row r="1611" spans="10:36">
      <c r="AA1611" s="38">
        <v>42607</v>
      </c>
      <c r="AB1611" s="349">
        <v>9.01</v>
      </c>
      <c r="AC1611" s="15">
        <v>42573</v>
      </c>
      <c r="AD1611">
        <v>9.0299999999999994</v>
      </c>
      <c r="AE1611" s="15">
        <v>42731</v>
      </c>
      <c r="AF1611">
        <v>36.419999999999902</v>
      </c>
      <c r="AG1611" s="15">
        <v>42767</v>
      </c>
      <c r="AH1611">
        <v>13.5899999999999</v>
      </c>
      <c r="AI1611" s="15">
        <v>42604</v>
      </c>
      <c r="AJ1611">
        <v>25.599999999999898</v>
      </c>
    </row>
    <row r="1612" spans="10:36">
      <c r="AA1612" s="38">
        <v>42608</v>
      </c>
      <c r="AB1612" s="349">
        <v>9.01</v>
      </c>
      <c r="AC1612" s="15">
        <v>42576</v>
      </c>
      <c r="AD1612">
        <v>9.0299999999999994</v>
      </c>
      <c r="AE1612" s="15">
        <v>42732</v>
      </c>
      <c r="AF1612">
        <v>36.419999999999902</v>
      </c>
      <c r="AG1612" s="15">
        <v>42768</v>
      </c>
      <c r="AH1612">
        <v>13.5899999999999</v>
      </c>
      <c r="AI1612" s="15">
        <v>42605</v>
      </c>
      <c r="AJ1612">
        <v>25.599999999999898</v>
      </c>
    </row>
    <row r="1613" spans="10:36">
      <c r="AA1613" s="38">
        <v>42611</v>
      </c>
      <c r="AB1613" s="349">
        <v>9.01</v>
      </c>
      <c r="AC1613" s="15">
        <v>42577</v>
      </c>
      <c r="AD1613">
        <v>9.0299999999999994</v>
      </c>
      <c r="AE1613" s="15">
        <v>42733</v>
      </c>
      <c r="AF1613">
        <v>36.419999999999902</v>
      </c>
      <c r="AG1613" s="15">
        <v>42769</v>
      </c>
      <c r="AH1613">
        <v>13.5899999999999</v>
      </c>
      <c r="AI1613" s="15">
        <v>42606</v>
      </c>
      <c r="AJ1613">
        <v>25.599999999999898</v>
      </c>
    </row>
    <row r="1614" spans="10:36">
      <c r="AA1614" s="38">
        <v>42612</v>
      </c>
      <c r="AB1614" s="349">
        <v>9.01</v>
      </c>
      <c r="AC1614" s="15">
        <v>42578</v>
      </c>
      <c r="AD1614">
        <v>9.0299999999999994</v>
      </c>
      <c r="AE1614" s="15">
        <v>42737</v>
      </c>
      <c r="AF1614">
        <v>36.419999999999902</v>
      </c>
      <c r="AG1614" s="15">
        <v>42772</v>
      </c>
      <c r="AH1614">
        <v>13.5899999999999</v>
      </c>
      <c r="AI1614" s="15">
        <v>42607</v>
      </c>
      <c r="AJ1614">
        <v>25.599999999999898</v>
      </c>
    </row>
    <row r="1615" spans="10:36">
      <c r="AA1615" s="38">
        <v>42613</v>
      </c>
      <c r="AB1615" s="349">
        <v>9.01</v>
      </c>
      <c r="AC1615" s="15">
        <v>42579</v>
      </c>
      <c r="AD1615">
        <v>9.0299999999999994</v>
      </c>
      <c r="AE1615" s="15">
        <v>42738</v>
      </c>
      <c r="AF1615">
        <v>36.419999999999902</v>
      </c>
      <c r="AG1615" s="15">
        <v>42773</v>
      </c>
      <c r="AH1615">
        <v>13.5899999999999</v>
      </c>
      <c r="AI1615" s="15">
        <v>42608</v>
      </c>
      <c r="AJ1615">
        <v>25.599999999999898</v>
      </c>
    </row>
    <row r="1616" spans="10:36">
      <c r="AA1616" s="38">
        <v>42614</v>
      </c>
      <c r="AB1616" s="349">
        <v>9.01</v>
      </c>
      <c r="AC1616" s="15">
        <v>42580</v>
      </c>
      <c r="AD1616">
        <v>9.0299999999999994</v>
      </c>
      <c r="AE1616" s="15">
        <v>42739</v>
      </c>
      <c r="AF1616">
        <v>36.419999999999902</v>
      </c>
      <c r="AG1616" s="15">
        <v>42774</v>
      </c>
      <c r="AH1616">
        <v>13.5899999999999</v>
      </c>
      <c r="AI1616" s="15">
        <v>42611</v>
      </c>
      <c r="AJ1616">
        <v>25.599999999999898</v>
      </c>
    </row>
    <row r="1617" spans="27:36">
      <c r="AA1617" s="38">
        <v>42615</v>
      </c>
      <c r="AB1617" s="349">
        <v>9.01</v>
      </c>
      <c r="AC1617" s="15">
        <v>42583</v>
      </c>
      <c r="AD1617">
        <v>9.0299999999999994</v>
      </c>
      <c r="AE1617" s="15">
        <v>42740</v>
      </c>
      <c r="AF1617">
        <v>36.419999999999902</v>
      </c>
      <c r="AG1617" s="15">
        <v>42775</v>
      </c>
      <c r="AH1617">
        <v>13.5899999999999</v>
      </c>
      <c r="AI1617" s="15">
        <v>42612</v>
      </c>
      <c r="AJ1617">
        <v>25.599999999999898</v>
      </c>
    </row>
    <row r="1618" spans="27:36">
      <c r="AA1618" s="38">
        <v>42618</v>
      </c>
      <c r="AB1618" s="349">
        <v>9.01</v>
      </c>
      <c r="AC1618" s="15">
        <v>42584</v>
      </c>
      <c r="AD1618">
        <v>9.0299999999999994</v>
      </c>
      <c r="AE1618" s="15">
        <v>42741</v>
      </c>
      <c r="AF1618">
        <v>36.419999999999902</v>
      </c>
      <c r="AG1618" s="15">
        <v>42776</v>
      </c>
      <c r="AH1618">
        <v>13.5899999999999</v>
      </c>
      <c r="AI1618" s="15">
        <v>42613</v>
      </c>
      <c r="AJ1618">
        <v>25.599999999999898</v>
      </c>
    </row>
    <row r="1619" spans="27:36">
      <c r="AA1619" s="38">
        <v>42619</v>
      </c>
      <c r="AB1619" s="349">
        <v>9.01</v>
      </c>
      <c r="AC1619" s="15">
        <v>42585</v>
      </c>
      <c r="AD1619">
        <v>9.0299999999999994</v>
      </c>
      <c r="AE1619" s="15">
        <v>42744</v>
      </c>
      <c r="AF1619">
        <v>36.419999999999902</v>
      </c>
      <c r="AG1619" s="15">
        <v>42779</v>
      </c>
      <c r="AH1619">
        <v>13.5899999999999</v>
      </c>
      <c r="AI1619" s="15">
        <v>42614</v>
      </c>
      <c r="AJ1619">
        <v>25.599999999999898</v>
      </c>
    </row>
    <row r="1620" spans="27:36">
      <c r="AA1620" s="38">
        <v>42620</v>
      </c>
      <c r="AB1620" s="349">
        <v>9.01</v>
      </c>
      <c r="AC1620" s="15">
        <v>42586</v>
      </c>
      <c r="AD1620">
        <v>9.0299999999999994</v>
      </c>
      <c r="AE1620" s="15">
        <v>42745</v>
      </c>
      <c r="AF1620">
        <v>36.419999999999902</v>
      </c>
      <c r="AG1620" s="15">
        <v>42780</v>
      </c>
      <c r="AH1620">
        <v>13.5899999999999</v>
      </c>
      <c r="AI1620" s="15">
        <v>42615</v>
      </c>
      <c r="AJ1620">
        <v>25.599999999999898</v>
      </c>
    </row>
    <row r="1621" spans="27:36">
      <c r="AA1621" s="38">
        <v>42621</v>
      </c>
      <c r="AB1621" s="349">
        <v>9.01</v>
      </c>
      <c r="AC1621" s="15">
        <v>42587</v>
      </c>
      <c r="AD1621">
        <v>9.0299999999999994</v>
      </c>
      <c r="AE1621" s="15">
        <v>42746</v>
      </c>
      <c r="AF1621">
        <v>36.419999999999902</v>
      </c>
      <c r="AG1621" s="15">
        <v>42781</v>
      </c>
      <c r="AH1621">
        <v>13.5899999999999</v>
      </c>
      <c r="AI1621" s="15">
        <v>42618</v>
      </c>
      <c r="AJ1621">
        <v>25.599999999999898</v>
      </c>
    </row>
    <row r="1622" spans="27:36">
      <c r="AA1622" s="38">
        <v>42622</v>
      </c>
      <c r="AB1622" s="349">
        <v>9.01</v>
      </c>
      <c r="AC1622" s="15">
        <v>42590</v>
      </c>
      <c r="AD1622">
        <v>9.0299999999999994</v>
      </c>
      <c r="AE1622" s="15">
        <v>42747</v>
      </c>
      <c r="AF1622">
        <v>36.419999999999902</v>
      </c>
      <c r="AG1622" s="15">
        <v>42782</v>
      </c>
      <c r="AH1622">
        <v>13.5899999999999</v>
      </c>
      <c r="AI1622" s="15">
        <v>42619</v>
      </c>
      <c r="AJ1622">
        <v>25.599999999999898</v>
      </c>
    </row>
    <row r="1623" spans="27:36">
      <c r="AA1623" s="38">
        <v>42625</v>
      </c>
      <c r="AB1623" s="349">
        <v>9.01</v>
      </c>
      <c r="AC1623" s="15">
        <v>42591</v>
      </c>
      <c r="AD1623">
        <v>9.0299999999999994</v>
      </c>
      <c r="AE1623" s="15">
        <v>42748</v>
      </c>
      <c r="AF1623">
        <v>36.419999999999902</v>
      </c>
      <c r="AG1623" s="15">
        <v>42783</v>
      </c>
      <c r="AH1623">
        <v>13.5899999999999</v>
      </c>
      <c r="AI1623" s="15">
        <v>42620</v>
      </c>
      <c r="AJ1623">
        <v>25.599999999999898</v>
      </c>
    </row>
    <row r="1624" spans="27:36">
      <c r="AA1624" s="38">
        <v>42626</v>
      </c>
      <c r="AB1624" s="349">
        <v>9.01</v>
      </c>
      <c r="AC1624" s="15">
        <v>42592</v>
      </c>
      <c r="AD1624">
        <v>9.0299999999999994</v>
      </c>
      <c r="AE1624" s="15">
        <v>42751</v>
      </c>
      <c r="AF1624">
        <v>36.419999999999902</v>
      </c>
      <c r="AG1624" s="15">
        <v>42786</v>
      </c>
      <c r="AH1624">
        <v>13.5899999999999</v>
      </c>
      <c r="AI1624" s="15">
        <v>42621</v>
      </c>
      <c r="AJ1624">
        <v>25.599999999999898</v>
      </c>
    </row>
    <row r="1625" spans="27:36">
      <c r="AA1625" s="38">
        <v>42632</v>
      </c>
      <c r="AB1625" s="349">
        <v>9.01</v>
      </c>
      <c r="AC1625" s="15">
        <v>42593</v>
      </c>
      <c r="AD1625">
        <v>9.0299999999999994</v>
      </c>
      <c r="AE1625" s="15">
        <v>42752</v>
      </c>
      <c r="AF1625">
        <v>36.419999999999902</v>
      </c>
      <c r="AG1625" s="15">
        <v>42787</v>
      </c>
      <c r="AH1625">
        <v>13.5899999999999</v>
      </c>
      <c r="AI1625" s="15">
        <v>42622</v>
      </c>
      <c r="AJ1625">
        <v>25.599999999999898</v>
      </c>
    </row>
    <row r="1626" spans="27:36">
      <c r="AA1626" s="38">
        <v>42633</v>
      </c>
      <c r="AB1626" s="349">
        <v>9.01</v>
      </c>
      <c r="AC1626" s="15">
        <v>42594</v>
      </c>
      <c r="AD1626">
        <v>9.0299999999999994</v>
      </c>
      <c r="AE1626" s="15">
        <v>42753</v>
      </c>
      <c r="AF1626">
        <v>36.419999999999902</v>
      </c>
      <c r="AG1626" s="15">
        <v>42788</v>
      </c>
      <c r="AH1626">
        <v>13.5899999999999</v>
      </c>
      <c r="AI1626" s="15">
        <v>42625</v>
      </c>
      <c r="AJ1626">
        <v>25.599999999999898</v>
      </c>
    </row>
    <row r="1627" spans="27:36">
      <c r="AA1627" s="38">
        <v>42634</v>
      </c>
      <c r="AB1627" s="349">
        <v>9.01</v>
      </c>
      <c r="AC1627" s="15">
        <v>42598</v>
      </c>
      <c r="AD1627">
        <v>9.0299999999999994</v>
      </c>
      <c r="AE1627" s="15">
        <v>42754</v>
      </c>
      <c r="AF1627">
        <v>36.419999999999902</v>
      </c>
      <c r="AG1627" s="15">
        <v>42789</v>
      </c>
      <c r="AH1627">
        <v>13.5899999999999</v>
      </c>
      <c r="AI1627" s="15">
        <v>42626</v>
      </c>
      <c r="AJ1627">
        <v>25.599999999999898</v>
      </c>
    </row>
    <row r="1628" spans="27:36">
      <c r="AA1628" s="38">
        <v>42635</v>
      </c>
      <c r="AB1628" s="349">
        <v>9.01</v>
      </c>
      <c r="AC1628" s="15">
        <v>42599</v>
      </c>
      <c r="AD1628">
        <v>9.0299999999999994</v>
      </c>
      <c r="AE1628" s="15">
        <v>42755</v>
      </c>
      <c r="AF1628">
        <v>36.419999999999902</v>
      </c>
      <c r="AG1628" s="15">
        <v>42790</v>
      </c>
      <c r="AH1628">
        <v>13.5899999999999</v>
      </c>
      <c r="AI1628" s="15">
        <v>42632</v>
      </c>
      <c r="AJ1628">
        <v>25.599999999999898</v>
      </c>
    </row>
    <row r="1629" spans="27:36">
      <c r="AA1629" s="38">
        <v>42636</v>
      </c>
      <c r="AB1629" s="349">
        <v>9.01</v>
      </c>
      <c r="AC1629" s="15">
        <v>42600</v>
      </c>
      <c r="AD1629">
        <v>9.0299999999999994</v>
      </c>
      <c r="AE1629" s="15">
        <v>42758</v>
      </c>
      <c r="AF1629">
        <v>36.419999999999902</v>
      </c>
      <c r="AG1629" s="15">
        <v>42793</v>
      </c>
      <c r="AH1629">
        <v>13.5899999999999</v>
      </c>
      <c r="AI1629" s="15">
        <v>42633</v>
      </c>
      <c r="AJ1629">
        <v>25.599999999999898</v>
      </c>
    </row>
    <row r="1630" spans="27:36">
      <c r="AA1630" s="38">
        <v>42639</v>
      </c>
      <c r="AB1630" s="349">
        <v>9.01</v>
      </c>
      <c r="AC1630" s="15">
        <v>42601</v>
      </c>
      <c r="AD1630">
        <v>9.0299999999999994</v>
      </c>
      <c r="AE1630" s="15">
        <v>42759</v>
      </c>
      <c r="AF1630">
        <v>36.419999999999902</v>
      </c>
      <c r="AG1630" s="15">
        <v>42794</v>
      </c>
      <c r="AH1630">
        <v>13.5899999999999</v>
      </c>
      <c r="AI1630" s="15">
        <v>42634</v>
      </c>
      <c r="AJ1630">
        <v>25.599999999999898</v>
      </c>
    </row>
    <row r="1631" spans="27:36">
      <c r="AA1631" s="38">
        <v>42640</v>
      </c>
      <c r="AB1631" s="349">
        <v>9.01</v>
      </c>
      <c r="AC1631" s="15">
        <v>42604</v>
      </c>
      <c r="AD1631">
        <v>9.0299999999999994</v>
      </c>
      <c r="AE1631" s="15">
        <v>42760</v>
      </c>
      <c r="AF1631">
        <v>36.419999999999902</v>
      </c>
      <c r="AG1631" s="15">
        <v>42796</v>
      </c>
      <c r="AH1631">
        <v>13.5899999999999</v>
      </c>
      <c r="AI1631" s="15">
        <v>42635</v>
      </c>
      <c r="AJ1631">
        <v>25.599999999999898</v>
      </c>
    </row>
    <row r="1632" spans="27:36">
      <c r="AA1632" s="38">
        <v>42641</v>
      </c>
      <c r="AB1632" s="349">
        <v>9.01</v>
      </c>
      <c r="AC1632" s="15">
        <v>42605</v>
      </c>
      <c r="AD1632">
        <v>9.0299999999999994</v>
      </c>
      <c r="AE1632" s="15">
        <v>42761</v>
      </c>
      <c r="AF1632">
        <v>36.419999999999902</v>
      </c>
      <c r="AG1632" s="15">
        <v>42797</v>
      </c>
      <c r="AH1632">
        <v>13.5899999999999</v>
      </c>
      <c r="AI1632" s="15">
        <v>42636</v>
      </c>
      <c r="AJ1632">
        <v>25.599999999999898</v>
      </c>
    </row>
    <row r="1633" spans="27:36">
      <c r="AA1633" s="38">
        <v>42642</v>
      </c>
      <c r="AB1633" s="349">
        <v>9.01</v>
      </c>
      <c r="AC1633" s="15">
        <v>42606</v>
      </c>
      <c r="AD1633">
        <v>9.0299999999999994</v>
      </c>
      <c r="AE1633" s="15">
        <v>42766</v>
      </c>
      <c r="AF1633">
        <v>36.419999999999902</v>
      </c>
      <c r="AG1633" s="15">
        <v>42800</v>
      </c>
      <c r="AH1633">
        <v>13.5899999999999</v>
      </c>
      <c r="AI1633" s="15">
        <v>42639</v>
      </c>
      <c r="AJ1633">
        <v>25.599999999999898</v>
      </c>
    </row>
    <row r="1634" spans="27:36">
      <c r="AA1634" s="38">
        <v>42643</v>
      </c>
      <c r="AB1634" s="349">
        <v>9.01</v>
      </c>
      <c r="AC1634" s="15">
        <v>42607</v>
      </c>
      <c r="AD1634">
        <v>9.0299999999999994</v>
      </c>
      <c r="AE1634" s="15">
        <v>42767</v>
      </c>
      <c r="AF1634">
        <v>36.419999999999902</v>
      </c>
      <c r="AG1634" s="15">
        <v>42801</v>
      </c>
      <c r="AH1634">
        <v>13.5899999999999</v>
      </c>
      <c r="AI1634" s="15">
        <v>42640</v>
      </c>
      <c r="AJ1634">
        <v>25.599999999999898</v>
      </c>
    </row>
    <row r="1635" spans="27:36">
      <c r="AA1635" s="38">
        <v>42647</v>
      </c>
      <c r="AB1635" s="349">
        <v>9.01</v>
      </c>
      <c r="AC1635" s="15">
        <v>42608</v>
      </c>
      <c r="AD1635">
        <v>9.0299999999999994</v>
      </c>
      <c r="AE1635" s="15">
        <v>42768</v>
      </c>
      <c r="AF1635">
        <v>36.419999999999902</v>
      </c>
      <c r="AG1635" s="15">
        <v>42802</v>
      </c>
      <c r="AH1635">
        <v>13.5899999999999</v>
      </c>
      <c r="AI1635" s="15">
        <v>42641</v>
      </c>
      <c r="AJ1635">
        <v>25.599999999999898</v>
      </c>
    </row>
    <row r="1636" spans="27:36">
      <c r="AA1636" s="38">
        <v>42648</v>
      </c>
      <c r="AB1636" s="349">
        <v>9.01</v>
      </c>
      <c r="AC1636" s="15">
        <v>42611</v>
      </c>
      <c r="AD1636">
        <v>9.0299999999999994</v>
      </c>
      <c r="AE1636" s="15">
        <v>42769</v>
      </c>
      <c r="AF1636">
        <v>36.419999999999902</v>
      </c>
      <c r="AG1636" s="15">
        <v>42803</v>
      </c>
      <c r="AH1636">
        <v>13.5899999999999</v>
      </c>
      <c r="AI1636" s="15">
        <v>42642</v>
      </c>
      <c r="AJ1636">
        <v>25.599999999999898</v>
      </c>
    </row>
    <row r="1637" spans="27:36">
      <c r="AA1637" s="38">
        <v>42649</v>
      </c>
      <c r="AB1637" s="349">
        <v>9.01</v>
      </c>
      <c r="AC1637" s="15">
        <v>42612</v>
      </c>
      <c r="AD1637">
        <v>9.0299999999999994</v>
      </c>
      <c r="AE1637" s="15">
        <v>42772</v>
      </c>
      <c r="AF1637">
        <v>36.419999999999902</v>
      </c>
      <c r="AG1637" s="15">
        <v>42804</v>
      </c>
      <c r="AH1637">
        <v>13.5899999999999</v>
      </c>
      <c r="AI1637" s="15">
        <v>42643</v>
      </c>
      <c r="AJ1637">
        <v>25.599999999999898</v>
      </c>
    </row>
    <row r="1638" spans="27:36">
      <c r="AA1638" s="38">
        <v>42650</v>
      </c>
      <c r="AB1638" s="349">
        <v>9.01</v>
      </c>
      <c r="AC1638" s="15">
        <v>42613</v>
      </c>
      <c r="AD1638">
        <v>9.0299999999999994</v>
      </c>
      <c r="AE1638" s="15">
        <v>42773</v>
      </c>
      <c r="AF1638">
        <v>36.419999999999902</v>
      </c>
      <c r="AG1638" s="15">
        <v>42807</v>
      </c>
      <c r="AH1638">
        <v>13.5899999999999</v>
      </c>
      <c r="AI1638" s="15">
        <v>42647</v>
      </c>
      <c r="AJ1638">
        <v>25.599999999999898</v>
      </c>
    </row>
    <row r="1639" spans="27:36">
      <c r="AA1639" s="38">
        <v>42653</v>
      </c>
      <c r="AB1639" s="349">
        <v>9.01</v>
      </c>
      <c r="AC1639" s="15">
        <v>42614</v>
      </c>
      <c r="AD1639">
        <v>9.0299999999999994</v>
      </c>
      <c r="AE1639" s="15">
        <v>42774</v>
      </c>
      <c r="AF1639">
        <v>36.419999999999902</v>
      </c>
      <c r="AG1639" s="15">
        <v>42808</v>
      </c>
      <c r="AH1639">
        <v>13.5899999999999</v>
      </c>
      <c r="AI1639" s="15">
        <v>42648</v>
      </c>
      <c r="AJ1639">
        <v>25.599999999999898</v>
      </c>
    </row>
    <row r="1640" spans="27:36">
      <c r="AA1640" s="38">
        <v>42654</v>
      </c>
      <c r="AB1640" s="349">
        <v>9.01</v>
      </c>
      <c r="AC1640" s="15">
        <v>42615</v>
      </c>
      <c r="AD1640">
        <v>9.0299999999999994</v>
      </c>
      <c r="AE1640" s="15">
        <v>42775</v>
      </c>
      <c r="AF1640">
        <v>36.419999999999902</v>
      </c>
      <c r="AG1640" s="15">
        <v>42809</v>
      </c>
      <c r="AH1640">
        <v>13.5899999999999</v>
      </c>
      <c r="AI1640" s="15">
        <v>42649</v>
      </c>
      <c r="AJ1640">
        <v>25.599999999999898</v>
      </c>
    </row>
    <row r="1641" spans="27:36">
      <c r="AA1641" s="38">
        <v>42655</v>
      </c>
      <c r="AB1641" s="349">
        <v>9.01</v>
      </c>
      <c r="AC1641" s="15">
        <v>42618</v>
      </c>
      <c r="AD1641">
        <v>9.0299999999999994</v>
      </c>
      <c r="AE1641" s="15">
        <v>42776</v>
      </c>
      <c r="AF1641">
        <v>36.419999999999902</v>
      </c>
      <c r="AG1641" s="15">
        <v>42810</v>
      </c>
      <c r="AH1641">
        <v>13.5899999999999</v>
      </c>
      <c r="AI1641" s="15">
        <v>42650</v>
      </c>
      <c r="AJ1641">
        <v>25.599999999999898</v>
      </c>
    </row>
    <row r="1642" spans="27:36">
      <c r="AA1642" s="38">
        <v>42656</v>
      </c>
      <c r="AB1642" s="349">
        <v>9.01</v>
      </c>
      <c r="AC1642" s="15">
        <v>42619</v>
      </c>
      <c r="AD1642">
        <v>9.0299999999999994</v>
      </c>
      <c r="AE1642" s="15">
        <v>42779</v>
      </c>
      <c r="AF1642">
        <v>36.419999999999902</v>
      </c>
      <c r="AG1642" s="15">
        <v>42811</v>
      </c>
      <c r="AH1642">
        <v>13.5899999999999</v>
      </c>
      <c r="AI1642" s="15">
        <v>42653</v>
      </c>
      <c r="AJ1642">
        <v>25.599999999999898</v>
      </c>
    </row>
    <row r="1643" spans="27:36">
      <c r="AA1643" s="38">
        <v>42657</v>
      </c>
      <c r="AB1643" s="349">
        <v>9.01</v>
      </c>
      <c r="AC1643" s="15">
        <v>42620</v>
      </c>
      <c r="AD1643">
        <v>9.0299999999999994</v>
      </c>
      <c r="AE1643" s="15">
        <v>42780</v>
      </c>
      <c r="AF1643">
        <v>36.419999999999902</v>
      </c>
      <c r="AG1643" s="15">
        <v>42814</v>
      </c>
      <c r="AH1643">
        <v>13.5899999999999</v>
      </c>
      <c r="AI1643" s="15">
        <v>42654</v>
      </c>
      <c r="AJ1643">
        <v>25.599999999999898</v>
      </c>
    </row>
    <row r="1644" spans="27:36">
      <c r="AA1644" s="38">
        <v>42660</v>
      </c>
      <c r="AB1644" s="349">
        <v>9.01</v>
      </c>
      <c r="AC1644" s="15">
        <v>42621</v>
      </c>
      <c r="AD1644">
        <v>9.0299999999999994</v>
      </c>
      <c r="AE1644" s="15">
        <v>42781</v>
      </c>
      <c r="AF1644">
        <v>36.419999999999902</v>
      </c>
      <c r="AG1644" s="15">
        <v>42815</v>
      </c>
      <c r="AH1644">
        <v>13.5899999999999</v>
      </c>
      <c r="AI1644" s="15">
        <v>42655</v>
      </c>
      <c r="AJ1644">
        <v>25.599999999999898</v>
      </c>
    </row>
    <row r="1645" spans="27:36">
      <c r="AA1645" s="38">
        <v>42661</v>
      </c>
      <c r="AB1645" s="349">
        <v>9.01</v>
      </c>
      <c r="AC1645" s="15">
        <v>42622</v>
      </c>
      <c r="AD1645">
        <v>9.0299999999999994</v>
      </c>
      <c r="AE1645" s="15">
        <v>42782</v>
      </c>
      <c r="AF1645">
        <v>36.419999999999902</v>
      </c>
      <c r="AG1645" s="15">
        <v>42816</v>
      </c>
      <c r="AH1645">
        <v>13.5899999999999</v>
      </c>
      <c r="AI1645" s="15">
        <v>42656</v>
      </c>
      <c r="AJ1645">
        <v>25.599999999999898</v>
      </c>
    </row>
    <row r="1646" spans="27:36">
      <c r="AA1646" s="38">
        <v>42662</v>
      </c>
      <c r="AB1646" s="349">
        <v>9.01</v>
      </c>
      <c r="AC1646" s="15">
        <v>42625</v>
      </c>
      <c r="AD1646">
        <v>9.0299999999999994</v>
      </c>
      <c r="AE1646" s="15">
        <v>42783</v>
      </c>
      <c r="AF1646">
        <v>36.419999999999902</v>
      </c>
      <c r="AG1646" s="15">
        <v>42817</v>
      </c>
      <c r="AH1646">
        <v>13.5899999999999</v>
      </c>
      <c r="AI1646" s="15">
        <v>42657</v>
      </c>
      <c r="AJ1646">
        <v>25.599999999999898</v>
      </c>
    </row>
    <row r="1647" spans="27:36">
      <c r="AA1647" s="38">
        <v>42663</v>
      </c>
      <c r="AB1647" s="349">
        <v>9.01</v>
      </c>
      <c r="AC1647" s="15">
        <v>42626</v>
      </c>
      <c r="AD1647">
        <v>9.0299999999999994</v>
      </c>
      <c r="AE1647" s="15">
        <v>42786</v>
      </c>
      <c r="AF1647">
        <v>36.419999999999902</v>
      </c>
      <c r="AG1647" s="15">
        <v>42818</v>
      </c>
      <c r="AH1647">
        <v>13.5899999999999</v>
      </c>
      <c r="AI1647" s="15">
        <v>42660</v>
      </c>
      <c r="AJ1647">
        <v>25.599999999999898</v>
      </c>
    </row>
    <row r="1648" spans="27:36">
      <c r="AA1648" s="38">
        <v>42664</v>
      </c>
      <c r="AB1648" s="349">
        <v>9.01</v>
      </c>
      <c r="AC1648" s="15">
        <v>42632</v>
      </c>
      <c r="AD1648">
        <v>9.0299999999999994</v>
      </c>
      <c r="AE1648" s="15">
        <v>42787</v>
      </c>
      <c r="AF1648">
        <v>36.419999999999902</v>
      </c>
      <c r="AG1648" s="15">
        <v>42821</v>
      </c>
      <c r="AH1648">
        <v>13.5899999999999</v>
      </c>
      <c r="AI1648" s="15">
        <v>42661</v>
      </c>
      <c r="AJ1648">
        <v>25.599999999999898</v>
      </c>
    </row>
    <row r="1649" spans="27:36">
      <c r="AA1649" s="38">
        <v>42667</v>
      </c>
      <c r="AB1649" s="349">
        <v>9.01</v>
      </c>
      <c r="AC1649" s="15">
        <v>42633</v>
      </c>
      <c r="AD1649">
        <v>9.0299999999999994</v>
      </c>
      <c r="AE1649" s="15">
        <v>42788</v>
      </c>
      <c r="AF1649">
        <v>36.419999999999902</v>
      </c>
      <c r="AG1649" s="15">
        <v>42822</v>
      </c>
      <c r="AH1649">
        <v>13.5899999999999</v>
      </c>
      <c r="AI1649" s="15">
        <v>42662</v>
      </c>
      <c r="AJ1649">
        <v>25.599999999999898</v>
      </c>
    </row>
    <row r="1650" spans="27:36">
      <c r="AA1650" s="38">
        <v>42668</v>
      </c>
      <c r="AB1650" s="349">
        <v>9.01</v>
      </c>
      <c r="AC1650" s="15">
        <v>42634</v>
      </c>
      <c r="AD1650">
        <v>9.0299999999999994</v>
      </c>
      <c r="AE1650" s="15">
        <v>42789</v>
      </c>
      <c r="AF1650">
        <v>36.419999999999902</v>
      </c>
      <c r="AG1650" s="15">
        <v>42823</v>
      </c>
      <c r="AH1650">
        <v>13.5899999999999</v>
      </c>
      <c r="AI1650" s="15">
        <v>42663</v>
      </c>
      <c r="AJ1650">
        <v>25.599999999999898</v>
      </c>
    </row>
    <row r="1651" spans="27:36">
      <c r="AA1651" s="38">
        <v>42669</v>
      </c>
      <c r="AB1651" s="349">
        <v>9.01</v>
      </c>
      <c r="AC1651" s="15">
        <v>42635</v>
      </c>
      <c r="AD1651">
        <v>9.0299999999999994</v>
      </c>
      <c r="AE1651" s="15">
        <v>42790</v>
      </c>
      <c r="AF1651">
        <v>36.419999999999902</v>
      </c>
      <c r="AG1651" s="15">
        <v>42824</v>
      </c>
      <c r="AH1651">
        <v>13.5899999999999</v>
      </c>
      <c r="AI1651" s="15">
        <v>42664</v>
      </c>
      <c r="AJ1651">
        <v>25.599999999999898</v>
      </c>
    </row>
    <row r="1652" spans="27:36">
      <c r="AA1652" s="38">
        <v>42670</v>
      </c>
      <c r="AB1652" s="349">
        <v>9.01</v>
      </c>
      <c r="AC1652" s="15">
        <v>42636</v>
      </c>
      <c r="AD1652">
        <v>9.0299999999999994</v>
      </c>
      <c r="AE1652" s="15">
        <v>42793</v>
      </c>
      <c r="AF1652">
        <v>36.419999999999902</v>
      </c>
      <c r="AG1652" s="15">
        <v>42825</v>
      </c>
      <c r="AH1652">
        <v>13.5899999999999</v>
      </c>
      <c r="AI1652" s="15">
        <v>42667</v>
      </c>
      <c r="AJ1652">
        <v>25.599999999999898</v>
      </c>
    </row>
    <row r="1653" spans="27:36">
      <c r="AA1653" s="38">
        <v>42671</v>
      </c>
      <c r="AB1653" s="349">
        <v>9.01</v>
      </c>
      <c r="AC1653" s="15">
        <v>42639</v>
      </c>
      <c r="AD1653">
        <v>9.0299999999999994</v>
      </c>
      <c r="AE1653" s="15">
        <v>42794</v>
      </c>
      <c r="AF1653">
        <v>36.419999999999902</v>
      </c>
      <c r="AG1653" s="15">
        <v>42828</v>
      </c>
      <c r="AH1653">
        <v>13.5899999999999</v>
      </c>
      <c r="AI1653" s="15">
        <v>42668</v>
      </c>
      <c r="AJ1653">
        <v>25.599999999999898</v>
      </c>
    </row>
    <row r="1654" spans="27:36">
      <c r="AA1654" s="38">
        <v>42674</v>
      </c>
      <c r="AB1654" s="349">
        <v>9.01</v>
      </c>
      <c r="AC1654" s="15">
        <v>42640</v>
      </c>
      <c r="AD1654">
        <v>9.0299999999999994</v>
      </c>
      <c r="AE1654" s="15">
        <v>42796</v>
      </c>
      <c r="AF1654">
        <v>36.419999999999902</v>
      </c>
      <c r="AG1654" s="15">
        <v>42829</v>
      </c>
      <c r="AH1654">
        <v>13.5899999999999</v>
      </c>
      <c r="AI1654" s="15">
        <v>42669</v>
      </c>
      <c r="AJ1654">
        <v>25.599999999999898</v>
      </c>
    </row>
    <row r="1655" spans="27:36">
      <c r="AA1655" s="38">
        <v>42675</v>
      </c>
      <c r="AB1655" s="349">
        <v>9.01</v>
      </c>
      <c r="AC1655" s="15">
        <v>42641</v>
      </c>
      <c r="AD1655">
        <v>9.0299999999999994</v>
      </c>
      <c r="AE1655" s="15">
        <v>42797</v>
      </c>
      <c r="AF1655">
        <v>36.419999999999902</v>
      </c>
      <c r="AG1655" s="15">
        <v>42830</v>
      </c>
      <c r="AH1655">
        <v>13.5899999999999</v>
      </c>
      <c r="AI1655" s="15">
        <v>42670</v>
      </c>
      <c r="AJ1655">
        <v>25.599999999999898</v>
      </c>
    </row>
    <row r="1656" spans="27:36">
      <c r="AA1656" s="38">
        <v>42676</v>
      </c>
      <c r="AB1656" s="349">
        <v>9.01</v>
      </c>
      <c r="AC1656" s="15">
        <v>42642</v>
      </c>
      <c r="AD1656">
        <v>9.0299999999999994</v>
      </c>
      <c r="AE1656" s="15">
        <v>42800</v>
      </c>
      <c r="AF1656">
        <v>36.419999999999902</v>
      </c>
      <c r="AG1656" s="15">
        <v>42831</v>
      </c>
      <c r="AH1656">
        <v>13.5899999999999</v>
      </c>
      <c r="AI1656" s="15">
        <v>42671</v>
      </c>
      <c r="AJ1656">
        <v>25.599999999999898</v>
      </c>
    </row>
    <row r="1657" spans="27:36">
      <c r="AA1657" s="38">
        <v>42677</v>
      </c>
      <c r="AB1657" s="349">
        <v>9.01</v>
      </c>
      <c r="AC1657" s="15">
        <v>42643</v>
      </c>
      <c r="AD1657">
        <v>9.0299999999999994</v>
      </c>
      <c r="AE1657" s="15">
        <v>42801</v>
      </c>
      <c r="AF1657">
        <v>36.419999999999902</v>
      </c>
      <c r="AG1657" s="15">
        <v>42832</v>
      </c>
      <c r="AH1657">
        <v>13.5899999999999</v>
      </c>
      <c r="AI1657" s="15">
        <v>42674</v>
      </c>
      <c r="AJ1657">
        <v>25.599999999999898</v>
      </c>
    </row>
    <row r="1658" spans="27:36">
      <c r="AA1658" s="38">
        <v>42678</v>
      </c>
      <c r="AB1658" s="349">
        <v>9.01</v>
      </c>
      <c r="AC1658" s="15">
        <v>42647</v>
      </c>
      <c r="AD1658">
        <v>9.0299999999999994</v>
      </c>
      <c r="AE1658" s="15">
        <v>42802</v>
      </c>
      <c r="AF1658">
        <v>36.419999999999902</v>
      </c>
      <c r="AG1658" s="15">
        <v>42835</v>
      </c>
      <c r="AH1658">
        <v>13.5899999999999</v>
      </c>
      <c r="AI1658" s="15">
        <v>42675</v>
      </c>
      <c r="AJ1658">
        <v>25.599999999999898</v>
      </c>
    </row>
    <row r="1659" spans="27:36">
      <c r="AA1659" s="38">
        <v>42681</v>
      </c>
      <c r="AB1659" s="349">
        <v>9.01</v>
      </c>
      <c r="AC1659" s="15">
        <v>42648</v>
      </c>
      <c r="AD1659">
        <v>9.0299999999999994</v>
      </c>
      <c r="AE1659" s="15">
        <v>42803</v>
      </c>
      <c r="AF1659">
        <v>36.419999999999902</v>
      </c>
      <c r="AG1659" s="15">
        <v>42836</v>
      </c>
      <c r="AH1659">
        <v>13.5899999999999</v>
      </c>
      <c r="AI1659" s="15">
        <v>42676</v>
      </c>
      <c r="AJ1659">
        <v>25.599999999999898</v>
      </c>
    </row>
    <row r="1660" spans="27:36">
      <c r="AA1660" s="38">
        <v>42682</v>
      </c>
      <c r="AB1660" s="349">
        <v>9.01</v>
      </c>
      <c r="AC1660" s="15">
        <v>42649</v>
      </c>
      <c r="AD1660">
        <v>9.0299999999999994</v>
      </c>
      <c r="AE1660" s="15">
        <v>42804</v>
      </c>
      <c r="AF1660">
        <v>36.419999999999902</v>
      </c>
      <c r="AG1660" s="15">
        <v>42837</v>
      </c>
      <c r="AH1660">
        <v>13.5899999999999</v>
      </c>
      <c r="AI1660" s="15">
        <v>42677</v>
      </c>
      <c r="AJ1660">
        <v>25.599999999999898</v>
      </c>
    </row>
    <row r="1661" spans="27:36">
      <c r="AA1661" s="38">
        <v>42683</v>
      </c>
      <c r="AB1661" s="349">
        <v>9.01</v>
      </c>
      <c r="AC1661" s="15">
        <v>42650</v>
      </c>
      <c r="AD1661">
        <v>9.0299999999999994</v>
      </c>
      <c r="AE1661" s="15">
        <v>42807</v>
      </c>
      <c r="AF1661">
        <v>36.419999999999902</v>
      </c>
      <c r="AG1661" s="15">
        <v>42838</v>
      </c>
      <c r="AH1661">
        <v>13.5899999999999</v>
      </c>
      <c r="AI1661" s="15">
        <v>42678</v>
      </c>
      <c r="AJ1661">
        <v>25.599999999999898</v>
      </c>
    </row>
    <row r="1662" spans="27:36">
      <c r="AA1662" s="38">
        <v>42684</v>
      </c>
      <c r="AB1662" s="349">
        <v>9.01</v>
      </c>
      <c r="AC1662" s="15">
        <v>42653</v>
      </c>
      <c r="AD1662">
        <v>9.0299999999999994</v>
      </c>
      <c r="AE1662" s="15">
        <v>42808</v>
      </c>
      <c r="AF1662">
        <v>36.419999999999902</v>
      </c>
      <c r="AG1662" s="15">
        <v>42839</v>
      </c>
      <c r="AH1662">
        <v>13.5899999999999</v>
      </c>
      <c r="AI1662" s="15">
        <v>42681</v>
      </c>
      <c r="AJ1662">
        <v>25.599999999999898</v>
      </c>
    </row>
    <row r="1663" spans="27:36">
      <c r="AA1663" s="38">
        <v>42685</v>
      </c>
      <c r="AB1663" s="349">
        <v>9.01</v>
      </c>
      <c r="AC1663" s="15">
        <v>42654</v>
      </c>
      <c r="AD1663">
        <v>9.0299999999999994</v>
      </c>
      <c r="AE1663" s="15">
        <v>42809</v>
      </c>
      <c r="AF1663">
        <v>36.419999999999902</v>
      </c>
      <c r="AG1663" s="15">
        <v>42842</v>
      </c>
      <c r="AH1663">
        <v>13.5899999999999</v>
      </c>
      <c r="AI1663" s="15">
        <v>42682</v>
      </c>
      <c r="AJ1663">
        <v>25.599999999999898</v>
      </c>
    </row>
    <row r="1664" spans="27:36">
      <c r="AA1664" s="38">
        <v>42688</v>
      </c>
      <c r="AB1664" s="349">
        <v>9.01</v>
      </c>
      <c r="AC1664" s="15">
        <v>42655</v>
      </c>
      <c r="AD1664">
        <v>9.0299999999999994</v>
      </c>
      <c r="AE1664" s="15">
        <v>42810</v>
      </c>
      <c r="AF1664">
        <v>36.419999999999902</v>
      </c>
      <c r="AG1664" s="15">
        <v>42843</v>
      </c>
      <c r="AH1664">
        <v>13.5899999999999</v>
      </c>
      <c r="AI1664" s="15">
        <v>42683</v>
      </c>
      <c r="AJ1664">
        <v>25.599999999999898</v>
      </c>
    </row>
    <row r="1665" spans="27:36">
      <c r="AA1665" s="38">
        <v>42689</v>
      </c>
      <c r="AB1665" s="349">
        <v>9.01</v>
      </c>
      <c r="AC1665" s="15">
        <v>42656</v>
      </c>
      <c r="AD1665">
        <v>9.0299999999999994</v>
      </c>
      <c r="AE1665" s="15">
        <v>42811</v>
      </c>
      <c r="AF1665">
        <v>36.419999999999902</v>
      </c>
      <c r="AG1665" s="15">
        <v>42844</v>
      </c>
      <c r="AH1665">
        <v>13.5899999999999</v>
      </c>
      <c r="AI1665" s="15">
        <v>42684</v>
      </c>
      <c r="AJ1665">
        <v>25.599999999999898</v>
      </c>
    </row>
    <row r="1666" spans="27:36">
      <c r="AA1666" s="38">
        <v>42690</v>
      </c>
      <c r="AB1666" s="349">
        <v>9.01</v>
      </c>
      <c r="AC1666" s="15">
        <v>42657</v>
      </c>
      <c r="AD1666">
        <v>9.0299999999999994</v>
      </c>
      <c r="AE1666" s="15">
        <v>42814</v>
      </c>
      <c r="AF1666">
        <v>36.419999999999902</v>
      </c>
      <c r="AG1666" s="15">
        <v>42845</v>
      </c>
      <c r="AH1666">
        <v>13.5899999999999</v>
      </c>
      <c r="AI1666" s="15">
        <v>42685</v>
      </c>
      <c r="AJ1666">
        <v>25.599999999999898</v>
      </c>
    </row>
    <row r="1667" spans="27:36">
      <c r="AA1667" s="38">
        <v>42691</v>
      </c>
      <c r="AB1667" s="349">
        <v>9.01</v>
      </c>
      <c r="AC1667" s="15">
        <v>42660</v>
      </c>
      <c r="AD1667">
        <v>9.0299999999999994</v>
      </c>
      <c r="AE1667" s="15">
        <v>42815</v>
      </c>
      <c r="AF1667">
        <v>36.419999999999902</v>
      </c>
      <c r="AG1667" s="15">
        <v>42846</v>
      </c>
      <c r="AH1667">
        <v>13.5899999999999</v>
      </c>
      <c r="AI1667" s="15">
        <v>42688</v>
      </c>
      <c r="AJ1667">
        <v>25.599999999999898</v>
      </c>
    </row>
    <row r="1668" spans="27:36">
      <c r="AA1668" s="38">
        <v>42692</v>
      </c>
      <c r="AB1668" s="349">
        <v>9.01</v>
      </c>
      <c r="AC1668" s="15">
        <v>42661</v>
      </c>
      <c r="AD1668">
        <v>9.0299999999999994</v>
      </c>
      <c r="AE1668" s="15">
        <v>42816</v>
      </c>
      <c r="AF1668">
        <v>36.419999999999902</v>
      </c>
      <c r="AG1668" s="15">
        <v>42849</v>
      </c>
      <c r="AH1668">
        <v>13.5899999999999</v>
      </c>
      <c r="AI1668" s="15">
        <v>42689</v>
      </c>
      <c r="AJ1668">
        <v>25.599999999999898</v>
      </c>
    </row>
    <row r="1669" spans="27:36">
      <c r="AA1669" s="38">
        <v>42695</v>
      </c>
      <c r="AB1669" s="349">
        <v>9.01</v>
      </c>
      <c r="AC1669" s="15">
        <v>42662</v>
      </c>
      <c r="AD1669">
        <v>9.0299999999999994</v>
      </c>
      <c r="AE1669" s="15">
        <v>42817</v>
      </c>
      <c r="AF1669">
        <v>36.419999999999902</v>
      </c>
      <c r="AG1669" s="15">
        <v>42850</v>
      </c>
      <c r="AH1669">
        <v>13.5899999999999</v>
      </c>
      <c r="AI1669" s="15">
        <v>42690</v>
      </c>
      <c r="AJ1669">
        <v>25.599999999999898</v>
      </c>
    </row>
    <row r="1670" spans="27:36">
      <c r="AA1670" s="38">
        <v>42696</v>
      </c>
      <c r="AB1670" s="349">
        <v>9.01</v>
      </c>
      <c r="AC1670" s="15">
        <v>42663</v>
      </c>
      <c r="AD1670">
        <v>9.0299999999999994</v>
      </c>
      <c r="AE1670" s="15">
        <v>42818</v>
      </c>
      <c r="AF1670">
        <v>36.419999999999902</v>
      </c>
      <c r="AG1670" s="15">
        <v>42851</v>
      </c>
      <c r="AH1670">
        <v>13.5899999999999</v>
      </c>
      <c r="AI1670" s="15">
        <v>42691</v>
      </c>
      <c r="AJ1670">
        <v>25.599999999999898</v>
      </c>
    </row>
    <row r="1671" spans="27:36">
      <c r="AA1671" s="38">
        <v>42697</v>
      </c>
      <c r="AB1671" s="349">
        <v>9.01</v>
      </c>
      <c r="AC1671" s="15">
        <v>42664</v>
      </c>
      <c r="AD1671">
        <v>9.0299999999999994</v>
      </c>
      <c r="AE1671" s="15">
        <v>42821</v>
      </c>
      <c r="AF1671">
        <v>36.419999999999902</v>
      </c>
      <c r="AG1671" s="15">
        <v>42852</v>
      </c>
      <c r="AH1671">
        <v>13.5899999999999</v>
      </c>
      <c r="AI1671" s="15">
        <v>42692</v>
      </c>
      <c r="AJ1671">
        <v>25.599999999999898</v>
      </c>
    </row>
    <row r="1672" spans="27:36">
      <c r="AA1672" s="38">
        <v>42698</v>
      </c>
      <c r="AB1672" s="349">
        <v>9.01</v>
      </c>
      <c r="AC1672" s="15">
        <v>42667</v>
      </c>
      <c r="AD1672">
        <v>9.0299999999999994</v>
      </c>
      <c r="AE1672" s="15">
        <v>42822</v>
      </c>
      <c r="AF1672">
        <v>36.419999999999902</v>
      </c>
      <c r="AG1672" s="15">
        <v>42853</v>
      </c>
      <c r="AH1672">
        <v>13.5899999999999</v>
      </c>
      <c r="AI1672" s="15">
        <v>42695</v>
      </c>
      <c r="AJ1672">
        <v>25.599999999999898</v>
      </c>
    </row>
    <row r="1673" spans="27:36">
      <c r="AA1673" s="38">
        <v>42699</v>
      </c>
      <c r="AB1673" s="349">
        <v>9.01</v>
      </c>
      <c r="AC1673" s="15">
        <v>42668</v>
      </c>
      <c r="AD1673">
        <v>9.0299999999999994</v>
      </c>
      <c r="AE1673" s="15">
        <v>42823</v>
      </c>
      <c r="AF1673">
        <v>36.419999999999902</v>
      </c>
      <c r="AG1673" s="15">
        <v>42857</v>
      </c>
      <c r="AH1673">
        <v>13.5899999999999</v>
      </c>
      <c r="AI1673" s="15">
        <v>42696</v>
      </c>
      <c r="AJ1673">
        <v>25.599999999999898</v>
      </c>
    </row>
    <row r="1674" spans="27:36">
      <c r="AA1674" s="38">
        <v>42702</v>
      </c>
      <c r="AB1674" s="349">
        <v>9.01</v>
      </c>
      <c r="AC1674" s="15">
        <v>42669</v>
      </c>
      <c r="AD1674">
        <v>9.0299999999999994</v>
      </c>
      <c r="AE1674" s="15">
        <v>42824</v>
      </c>
      <c r="AF1674">
        <v>36.419999999999902</v>
      </c>
      <c r="AG1674" s="15">
        <v>42859</v>
      </c>
      <c r="AH1674">
        <v>13.5899999999999</v>
      </c>
      <c r="AI1674" s="15">
        <v>42697</v>
      </c>
      <c r="AJ1674">
        <v>25.599999999999898</v>
      </c>
    </row>
    <row r="1675" spans="27:36">
      <c r="AA1675" s="38">
        <v>42703</v>
      </c>
      <c r="AB1675" s="349">
        <v>9.01</v>
      </c>
      <c r="AC1675" s="15">
        <v>42670</v>
      </c>
      <c r="AD1675">
        <v>9.0299999999999994</v>
      </c>
      <c r="AE1675" s="15">
        <v>42825</v>
      </c>
      <c r="AF1675">
        <v>36.419999999999902</v>
      </c>
      <c r="AG1675" s="15">
        <v>42863</v>
      </c>
      <c r="AH1675">
        <v>13.5899999999999</v>
      </c>
      <c r="AI1675" s="15">
        <v>42698</v>
      </c>
      <c r="AJ1675">
        <v>25.599999999999898</v>
      </c>
    </row>
    <row r="1676" spans="27:36">
      <c r="AA1676" s="38">
        <v>42704</v>
      </c>
      <c r="AB1676" s="349">
        <v>9.01</v>
      </c>
      <c r="AC1676" s="15">
        <v>42671</v>
      </c>
      <c r="AD1676">
        <v>9.0299999999999994</v>
      </c>
      <c r="AE1676" s="15">
        <v>42828</v>
      </c>
      <c r="AF1676">
        <v>36.419999999999902</v>
      </c>
      <c r="AG1676" s="15">
        <v>42865</v>
      </c>
      <c r="AH1676">
        <v>13.5899999999999</v>
      </c>
      <c r="AI1676" s="15">
        <v>42699</v>
      </c>
      <c r="AJ1676">
        <v>25.599999999999898</v>
      </c>
    </row>
    <row r="1677" spans="27:36">
      <c r="AA1677" s="38">
        <v>42705</v>
      </c>
      <c r="AB1677" s="349">
        <v>9.01</v>
      </c>
      <c r="AC1677" s="15">
        <v>42674</v>
      </c>
      <c r="AD1677">
        <v>9.0299999999999994</v>
      </c>
      <c r="AE1677" s="15">
        <v>42829</v>
      </c>
      <c r="AF1677">
        <v>36.419999999999902</v>
      </c>
      <c r="AG1677" s="15">
        <v>42866</v>
      </c>
      <c r="AH1677">
        <v>13.5899999999999</v>
      </c>
      <c r="AI1677" s="15">
        <v>42702</v>
      </c>
      <c r="AJ1677">
        <v>25.599999999999898</v>
      </c>
    </row>
    <row r="1678" spans="27:36">
      <c r="AA1678" s="38">
        <v>42706</v>
      </c>
      <c r="AB1678" s="349">
        <v>9.01</v>
      </c>
      <c r="AC1678" s="15">
        <v>42675</v>
      </c>
      <c r="AD1678">
        <v>9.0299999999999994</v>
      </c>
      <c r="AE1678" s="15">
        <v>42830</v>
      </c>
      <c r="AF1678">
        <v>36.419999999999902</v>
      </c>
      <c r="AG1678" s="15">
        <v>42867</v>
      </c>
      <c r="AH1678">
        <v>13.5899999999999</v>
      </c>
      <c r="AI1678" s="15">
        <v>42703</v>
      </c>
      <c r="AJ1678">
        <v>25.599999999999898</v>
      </c>
    </row>
    <row r="1679" spans="27:36">
      <c r="AA1679" s="38">
        <v>42709</v>
      </c>
      <c r="AB1679" s="349">
        <v>9.01</v>
      </c>
      <c r="AC1679" s="15">
        <v>42676</v>
      </c>
      <c r="AD1679">
        <v>9.0299999999999994</v>
      </c>
      <c r="AE1679" s="15">
        <v>42831</v>
      </c>
      <c r="AF1679">
        <v>36.419999999999902</v>
      </c>
      <c r="AG1679" s="15">
        <v>42870</v>
      </c>
      <c r="AH1679">
        <v>13.5899999999999</v>
      </c>
      <c r="AI1679" s="15">
        <v>42704</v>
      </c>
      <c r="AJ1679">
        <v>25.599999999999898</v>
      </c>
    </row>
    <row r="1680" spans="27:36">
      <c r="AA1680" s="38">
        <v>42710</v>
      </c>
      <c r="AB1680" s="349">
        <v>9.01</v>
      </c>
      <c r="AC1680" s="15">
        <v>42677</v>
      </c>
      <c r="AD1680">
        <v>9.0299999999999994</v>
      </c>
      <c r="AE1680" s="15">
        <v>42832</v>
      </c>
      <c r="AF1680">
        <v>36.419999999999902</v>
      </c>
      <c r="AG1680" s="15">
        <v>42871</v>
      </c>
      <c r="AH1680">
        <v>13.5899999999999</v>
      </c>
      <c r="AI1680" s="15">
        <v>42705</v>
      </c>
      <c r="AJ1680">
        <v>25.599999999999898</v>
      </c>
    </row>
    <row r="1681" spans="27:36">
      <c r="AA1681" s="38">
        <v>42711</v>
      </c>
      <c r="AB1681" s="349">
        <v>9.01</v>
      </c>
      <c r="AC1681" s="15">
        <v>42678</v>
      </c>
      <c r="AD1681">
        <v>9.0299999999999994</v>
      </c>
      <c r="AE1681" s="15">
        <v>42835</v>
      </c>
      <c r="AF1681">
        <v>36.419999999999902</v>
      </c>
      <c r="AG1681" s="15">
        <v>42872</v>
      </c>
      <c r="AH1681">
        <v>13.5899999999999</v>
      </c>
      <c r="AI1681" s="15">
        <v>42706</v>
      </c>
      <c r="AJ1681">
        <v>25.599999999999898</v>
      </c>
    </row>
    <row r="1682" spans="27:36">
      <c r="AA1682" s="38">
        <v>42712</v>
      </c>
      <c r="AB1682" s="349">
        <v>9.01</v>
      </c>
      <c r="AC1682" s="15">
        <v>42681</v>
      </c>
      <c r="AD1682">
        <v>9.0299999999999994</v>
      </c>
      <c r="AE1682" s="15">
        <v>42836</v>
      </c>
      <c r="AF1682">
        <v>36.419999999999902</v>
      </c>
      <c r="AG1682" s="15">
        <v>42873</v>
      </c>
      <c r="AH1682">
        <v>13.5899999999999</v>
      </c>
      <c r="AI1682" s="15">
        <v>42709</v>
      </c>
      <c r="AJ1682">
        <v>25.599999999999898</v>
      </c>
    </row>
    <row r="1683" spans="27:36">
      <c r="AA1683" s="38">
        <v>42713</v>
      </c>
      <c r="AB1683" s="349">
        <v>9.01</v>
      </c>
      <c r="AC1683" s="15">
        <v>42682</v>
      </c>
      <c r="AD1683">
        <v>9.0299999999999994</v>
      </c>
      <c r="AE1683" s="15">
        <v>42837</v>
      </c>
      <c r="AF1683">
        <v>36.419999999999902</v>
      </c>
      <c r="AG1683" s="15">
        <v>42874</v>
      </c>
      <c r="AH1683">
        <v>13.5899999999999</v>
      </c>
      <c r="AI1683" s="15">
        <v>42710</v>
      </c>
      <c r="AJ1683">
        <v>25.599999999999898</v>
      </c>
    </row>
    <row r="1684" spans="27:36">
      <c r="AA1684" s="38">
        <v>42716</v>
      </c>
      <c r="AB1684" s="349">
        <v>9.01</v>
      </c>
      <c r="AC1684" s="15">
        <v>42683</v>
      </c>
      <c r="AD1684">
        <v>9.0299999999999994</v>
      </c>
      <c r="AE1684" s="15">
        <v>42838</v>
      </c>
      <c r="AF1684">
        <v>36.419999999999902</v>
      </c>
      <c r="AG1684" s="15">
        <v>42877</v>
      </c>
      <c r="AH1684">
        <v>13.5899999999999</v>
      </c>
      <c r="AI1684" s="15">
        <v>42711</v>
      </c>
      <c r="AJ1684">
        <v>25.599999999999898</v>
      </c>
    </row>
    <row r="1685" spans="27:36">
      <c r="AA1685" s="38">
        <v>42717</v>
      </c>
      <c r="AB1685" s="349">
        <v>9.01</v>
      </c>
      <c r="AC1685" s="15">
        <v>42684</v>
      </c>
      <c r="AD1685">
        <v>9.0299999999999994</v>
      </c>
      <c r="AE1685" s="15">
        <v>42839</v>
      </c>
      <c r="AF1685">
        <v>36.419999999999902</v>
      </c>
      <c r="AG1685" s="15">
        <v>42878</v>
      </c>
      <c r="AH1685">
        <v>13.5899999999999</v>
      </c>
      <c r="AI1685" s="15">
        <v>42712</v>
      </c>
      <c r="AJ1685">
        <v>25.599999999999898</v>
      </c>
    </row>
    <row r="1686" spans="27:36">
      <c r="AA1686" s="38">
        <v>42718</v>
      </c>
      <c r="AB1686" s="349">
        <v>9.01</v>
      </c>
      <c r="AC1686" s="15">
        <v>42685</v>
      </c>
      <c r="AD1686">
        <v>9.0299999999999994</v>
      </c>
      <c r="AE1686" s="15">
        <v>42842</v>
      </c>
      <c r="AF1686">
        <v>36.419999999999902</v>
      </c>
      <c r="AG1686" s="15">
        <v>42879</v>
      </c>
      <c r="AH1686">
        <v>13.5899999999999</v>
      </c>
      <c r="AI1686" s="15">
        <v>42713</v>
      </c>
      <c r="AJ1686">
        <v>25.599999999999898</v>
      </c>
    </row>
    <row r="1687" spans="27:36">
      <c r="AA1687" s="38">
        <v>42719</v>
      </c>
      <c r="AB1687" s="349">
        <v>9.01</v>
      </c>
      <c r="AC1687" s="15">
        <v>42688</v>
      </c>
      <c r="AD1687">
        <v>9.0299999999999994</v>
      </c>
      <c r="AE1687" s="15">
        <v>42843</v>
      </c>
      <c r="AF1687">
        <v>36.419999999999902</v>
      </c>
      <c r="AG1687" s="15">
        <v>42880</v>
      </c>
      <c r="AH1687">
        <v>13.5899999999999</v>
      </c>
      <c r="AI1687" s="15">
        <v>42716</v>
      </c>
      <c r="AJ1687">
        <v>25.599999999999898</v>
      </c>
    </row>
    <row r="1688" spans="27:36">
      <c r="AA1688" s="38">
        <v>42720</v>
      </c>
      <c r="AB1688" s="349">
        <v>9.01</v>
      </c>
      <c r="AC1688" s="15">
        <v>42689</v>
      </c>
      <c r="AD1688">
        <v>9.0299999999999994</v>
      </c>
      <c r="AE1688" s="15">
        <v>42844</v>
      </c>
      <c r="AF1688">
        <v>36.419999999999902</v>
      </c>
      <c r="AG1688" s="15">
        <v>42881</v>
      </c>
      <c r="AH1688">
        <v>13.5899999999999</v>
      </c>
      <c r="AI1688" s="15">
        <v>42717</v>
      </c>
      <c r="AJ1688">
        <v>25.599999999999898</v>
      </c>
    </row>
    <row r="1689" spans="27:36">
      <c r="AA1689" s="38">
        <v>42723</v>
      </c>
      <c r="AB1689" s="349">
        <v>9.01</v>
      </c>
      <c r="AC1689" s="15">
        <v>42690</v>
      </c>
      <c r="AD1689">
        <v>9.0299999999999994</v>
      </c>
      <c r="AE1689" s="15">
        <v>42845</v>
      </c>
      <c r="AF1689">
        <v>36.419999999999902</v>
      </c>
      <c r="AG1689" s="15">
        <v>42884</v>
      </c>
      <c r="AH1689">
        <v>13.5899999999999</v>
      </c>
      <c r="AI1689" s="15">
        <v>42718</v>
      </c>
      <c r="AJ1689">
        <v>25.599999999999898</v>
      </c>
    </row>
    <row r="1690" spans="27:36">
      <c r="AA1690" s="38">
        <v>42724</v>
      </c>
      <c r="AB1690" s="349">
        <v>9.01</v>
      </c>
      <c r="AC1690" s="15">
        <v>42691</v>
      </c>
      <c r="AD1690">
        <v>9.0299999999999994</v>
      </c>
      <c r="AE1690" s="15">
        <v>42846</v>
      </c>
      <c r="AF1690">
        <v>36.419999999999902</v>
      </c>
      <c r="AG1690" s="15">
        <v>42885</v>
      </c>
      <c r="AH1690">
        <v>13.5899999999999</v>
      </c>
      <c r="AI1690" s="15">
        <v>42719</v>
      </c>
      <c r="AJ1690">
        <v>25.599999999999898</v>
      </c>
    </row>
    <row r="1691" spans="27:36">
      <c r="AA1691" s="38">
        <v>42725</v>
      </c>
      <c r="AB1691" s="349">
        <v>9.01</v>
      </c>
      <c r="AC1691" s="15">
        <v>42692</v>
      </c>
      <c r="AD1691">
        <v>9.0299999999999994</v>
      </c>
      <c r="AE1691" s="15">
        <v>42849</v>
      </c>
      <c r="AF1691">
        <v>36.419999999999902</v>
      </c>
      <c r="AG1691" s="15">
        <v>42886</v>
      </c>
      <c r="AH1691">
        <v>13.5899999999999</v>
      </c>
      <c r="AI1691" s="15">
        <v>42720</v>
      </c>
      <c r="AJ1691">
        <v>25.599999999999898</v>
      </c>
    </row>
    <row r="1692" spans="27:36">
      <c r="AA1692" s="38">
        <v>42726</v>
      </c>
      <c r="AB1692" s="349">
        <v>9.01</v>
      </c>
      <c r="AC1692" s="15">
        <v>42695</v>
      </c>
      <c r="AD1692">
        <v>9.0299999999999994</v>
      </c>
      <c r="AE1692" s="15">
        <v>42850</v>
      </c>
      <c r="AF1692">
        <v>36.419999999999902</v>
      </c>
      <c r="AG1692" s="15">
        <v>42887</v>
      </c>
      <c r="AH1692">
        <v>13.5899999999999</v>
      </c>
      <c r="AI1692" s="15">
        <v>42723</v>
      </c>
      <c r="AJ1692">
        <v>25.599999999999898</v>
      </c>
    </row>
    <row r="1693" spans="27:36">
      <c r="AA1693" s="38">
        <v>42727</v>
      </c>
      <c r="AB1693" s="349">
        <v>9.01</v>
      </c>
      <c r="AC1693" s="15">
        <v>42696</v>
      </c>
      <c r="AD1693">
        <v>9.0299999999999994</v>
      </c>
      <c r="AE1693" s="15">
        <v>42851</v>
      </c>
      <c r="AF1693">
        <v>36.419999999999902</v>
      </c>
      <c r="AG1693" s="15">
        <v>42888</v>
      </c>
      <c r="AH1693">
        <v>13.5899999999999</v>
      </c>
      <c r="AI1693" s="15">
        <v>42724</v>
      </c>
      <c r="AJ1693">
        <v>25.599999999999898</v>
      </c>
    </row>
    <row r="1694" spans="27:36">
      <c r="AA1694" s="38">
        <v>42730</v>
      </c>
      <c r="AB1694" s="349">
        <v>9.01</v>
      </c>
      <c r="AC1694" s="15">
        <v>42697</v>
      </c>
      <c r="AD1694">
        <v>9.0299999999999994</v>
      </c>
      <c r="AE1694" s="15">
        <v>42852</v>
      </c>
      <c r="AF1694">
        <v>36.419999999999902</v>
      </c>
      <c r="AG1694" s="15">
        <v>42891</v>
      </c>
      <c r="AH1694">
        <v>13.5899999999999</v>
      </c>
      <c r="AI1694" s="15">
        <v>42725</v>
      </c>
      <c r="AJ1694">
        <v>25.599999999999898</v>
      </c>
    </row>
    <row r="1695" spans="27:36">
      <c r="AA1695" s="38">
        <v>42731</v>
      </c>
      <c r="AB1695" s="349">
        <v>9.01</v>
      </c>
      <c r="AC1695" s="15">
        <v>42698</v>
      </c>
      <c r="AD1695">
        <v>9.0299999999999994</v>
      </c>
      <c r="AE1695" s="15">
        <v>42853</v>
      </c>
      <c r="AF1695">
        <v>36.419999999999902</v>
      </c>
      <c r="AG1695" s="15">
        <v>42893</v>
      </c>
      <c r="AH1695">
        <v>13.5899999999999</v>
      </c>
      <c r="AI1695" s="15">
        <v>42726</v>
      </c>
      <c r="AJ1695">
        <v>25.599999999999898</v>
      </c>
    </row>
    <row r="1696" spans="27:36">
      <c r="AA1696" s="38">
        <v>42732</v>
      </c>
      <c r="AB1696" s="349">
        <v>9.01</v>
      </c>
      <c r="AC1696" s="15">
        <v>42699</v>
      </c>
      <c r="AD1696">
        <v>9.0299999999999994</v>
      </c>
      <c r="AE1696" s="15">
        <v>42857</v>
      </c>
      <c r="AF1696">
        <v>36.419999999999902</v>
      </c>
      <c r="AG1696" s="15">
        <v>42894</v>
      </c>
      <c r="AH1696">
        <v>13.5899999999999</v>
      </c>
      <c r="AI1696" s="15">
        <v>42727</v>
      </c>
      <c r="AJ1696">
        <v>25.599999999999898</v>
      </c>
    </row>
    <row r="1697" spans="27:36">
      <c r="AA1697" s="38">
        <v>42733</v>
      </c>
      <c r="AB1697" s="349">
        <v>9.01</v>
      </c>
      <c r="AC1697" s="15">
        <v>42702</v>
      </c>
      <c r="AD1697">
        <v>9.0299999999999994</v>
      </c>
      <c r="AE1697" s="15">
        <v>42859</v>
      </c>
      <c r="AF1697">
        <v>36.419999999999902</v>
      </c>
      <c r="AG1697" s="15">
        <v>42895</v>
      </c>
      <c r="AH1697">
        <v>13.5899999999999</v>
      </c>
      <c r="AI1697" s="15">
        <v>42730</v>
      </c>
      <c r="AJ1697">
        <v>25.599999999999898</v>
      </c>
    </row>
    <row r="1698" spans="27:36">
      <c r="AA1698" s="38">
        <v>42737</v>
      </c>
      <c r="AB1698" s="349">
        <v>9.01</v>
      </c>
      <c r="AC1698" s="15">
        <v>42703</v>
      </c>
      <c r="AD1698">
        <v>9.0299999999999994</v>
      </c>
      <c r="AE1698" s="15">
        <v>42863</v>
      </c>
      <c r="AF1698">
        <v>36.419999999999902</v>
      </c>
      <c r="AG1698" s="15">
        <v>42898</v>
      </c>
      <c r="AH1698">
        <v>13.5899999999999</v>
      </c>
      <c r="AI1698" s="15">
        <v>42731</v>
      </c>
      <c r="AJ1698">
        <v>25.599999999999898</v>
      </c>
    </row>
    <row r="1699" spans="27:36">
      <c r="AA1699" s="38">
        <v>42738</v>
      </c>
      <c r="AB1699" s="349">
        <v>9.01</v>
      </c>
      <c r="AC1699" s="15">
        <v>42704</v>
      </c>
      <c r="AD1699">
        <v>9.0299999999999994</v>
      </c>
      <c r="AE1699" s="15">
        <v>42865</v>
      </c>
      <c r="AF1699">
        <v>36.419999999999902</v>
      </c>
      <c r="AG1699" s="15">
        <v>42899</v>
      </c>
      <c r="AH1699">
        <v>13.5899999999999</v>
      </c>
      <c r="AI1699" s="15">
        <v>42732</v>
      </c>
      <c r="AJ1699">
        <v>25.599999999999898</v>
      </c>
    </row>
    <row r="1700" spans="27:36">
      <c r="AA1700" s="38">
        <v>42739</v>
      </c>
      <c r="AB1700" s="349">
        <v>9.01</v>
      </c>
      <c r="AC1700" s="15">
        <v>42705</v>
      </c>
      <c r="AD1700">
        <v>9.0299999999999994</v>
      </c>
      <c r="AE1700" s="15">
        <v>42866</v>
      </c>
      <c r="AF1700">
        <v>36.419999999999902</v>
      </c>
      <c r="AG1700" s="15">
        <v>42900</v>
      </c>
      <c r="AH1700">
        <v>13.5899999999999</v>
      </c>
      <c r="AI1700" s="15">
        <v>42733</v>
      </c>
      <c r="AJ1700">
        <v>25.599999999999898</v>
      </c>
    </row>
    <row r="1701" spans="27:36">
      <c r="AA1701" s="38">
        <v>42740</v>
      </c>
      <c r="AB1701" s="349">
        <v>9.01</v>
      </c>
      <c r="AC1701" s="15">
        <v>42706</v>
      </c>
      <c r="AD1701">
        <v>9.0299999999999994</v>
      </c>
      <c r="AE1701" s="15">
        <v>42867</v>
      </c>
      <c r="AF1701">
        <v>36.419999999999902</v>
      </c>
      <c r="AG1701" s="15">
        <v>42901</v>
      </c>
      <c r="AH1701">
        <v>13.5899999999999</v>
      </c>
      <c r="AI1701" s="15">
        <v>42737</v>
      </c>
      <c r="AJ1701">
        <v>25.599999999999898</v>
      </c>
    </row>
    <row r="1702" spans="27:36">
      <c r="AA1702" s="38">
        <v>42741</v>
      </c>
      <c r="AB1702" s="349">
        <v>9.01</v>
      </c>
      <c r="AC1702" s="15">
        <v>42709</v>
      </c>
      <c r="AD1702">
        <v>9.0299999999999994</v>
      </c>
      <c r="AE1702" s="15">
        <v>42870</v>
      </c>
      <c r="AF1702">
        <v>36.419999999999902</v>
      </c>
      <c r="AG1702" s="15">
        <v>42902</v>
      </c>
      <c r="AH1702">
        <v>13.5899999999999</v>
      </c>
      <c r="AI1702" s="15">
        <v>42738</v>
      </c>
      <c r="AJ1702">
        <v>25.599999999999898</v>
      </c>
    </row>
    <row r="1703" spans="27:36">
      <c r="AA1703" s="38">
        <v>42744</v>
      </c>
      <c r="AB1703" s="349">
        <v>9.01</v>
      </c>
      <c r="AC1703" s="15">
        <v>42710</v>
      </c>
      <c r="AD1703">
        <v>9.0299999999999994</v>
      </c>
      <c r="AE1703" s="15">
        <v>42871</v>
      </c>
      <c r="AF1703">
        <v>36.419999999999902</v>
      </c>
      <c r="AG1703" s="15">
        <v>42905</v>
      </c>
      <c r="AH1703">
        <v>13.5899999999999</v>
      </c>
      <c r="AI1703" s="15">
        <v>42739</v>
      </c>
      <c r="AJ1703">
        <v>25.599999999999898</v>
      </c>
    </row>
    <row r="1704" spans="27:36">
      <c r="AA1704" s="38">
        <v>42745</v>
      </c>
      <c r="AB1704" s="349">
        <v>9.01</v>
      </c>
      <c r="AC1704" s="15">
        <v>42711</v>
      </c>
      <c r="AD1704">
        <v>9.0299999999999994</v>
      </c>
      <c r="AE1704" s="15">
        <v>42872</v>
      </c>
      <c r="AF1704">
        <v>36.419999999999902</v>
      </c>
      <c r="AG1704" s="15">
        <v>42906</v>
      </c>
      <c r="AH1704">
        <v>13.5899999999999</v>
      </c>
      <c r="AI1704" s="15">
        <v>42740</v>
      </c>
      <c r="AJ1704">
        <v>25.599999999999898</v>
      </c>
    </row>
    <row r="1705" spans="27:36">
      <c r="AA1705" s="38">
        <v>42746</v>
      </c>
      <c r="AB1705" s="349">
        <v>9.01</v>
      </c>
      <c r="AC1705" s="15">
        <v>42712</v>
      </c>
      <c r="AD1705">
        <v>9.0299999999999994</v>
      </c>
      <c r="AE1705" s="15">
        <v>42873</v>
      </c>
      <c r="AF1705">
        <v>36.419999999999902</v>
      </c>
      <c r="AG1705" s="15">
        <v>42907</v>
      </c>
      <c r="AH1705">
        <v>13.5899999999999</v>
      </c>
      <c r="AI1705" s="15">
        <v>42741</v>
      </c>
      <c r="AJ1705">
        <v>25.599999999999898</v>
      </c>
    </row>
    <row r="1706" spans="27:36">
      <c r="AA1706" s="38">
        <v>42747</v>
      </c>
      <c r="AB1706" s="349">
        <v>9.01</v>
      </c>
      <c r="AC1706" s="15">
        <v>42713</v>
      </c>
      <c r="AD1706">
        <v>9.0299999999999994</v>
      </c>
      <c r="AE1706" s="15">
        <v>42874</v>
      </c>
      <c r="AF1706">
        <v>36.419999999999902</v>
      </c>
      <c r="AG1706" s="15">
        <v>42908</v>
      </c>
      <c r="AH1706">
        <v>13.5899999999999</v>
      </c>
      <c r="AI1706" s="15">
        <v>42744</v>
      </c>
      <c r="AJ1706">
        <v>25.599999999999898</v>
      </c>
    </row>
    <row r="1707" spans="27:36">
      <c r="AA1707" s="38">
        <v>42748</v>
      </c>
      <c r="AB1707" s="349">
        <v>9.01</v>
      </c>
      <c r="AC1707" s="15">
        <v>42716</v>
      </c>
      <c r="AD1707">
        <v>9.0299999999999994</v>
      </c>
      <c r="AE1707" s="15">
        <v>42877</v>
      </c>
      <c r="AF1707">
        <v>36.419999999999902</v>
      </c>
      <c r="AG1707" s="15">
        <v>42909</v>
      </c>
      <c r="AH1707">
        <v>13.5899999999999</v>
      </c>
      <c r="AI1707" s="15">
        <v>42745</v>
      </c>
      <c r="AJ1707">
        <v>25.599999999999898</v>
      </c>
    </row>
    <row r="1708" spans="27:36">
      <c r="AA1708" s="38">
        <v>42751</v>
      </c>
      <c r="AB1708" s="349">
        <v>9.01</v>
      </c>
      <c r="AC1708" s="15">
        <v>42717</v>
      </c>
      <c r="AD1708">
        <v>9.0299999999999994</v>
      </c>
      <c r="AE1708" s="15">
        <v>42878</v>
      </c>
      <c r="AF1708">
        <v>36.419999999999902</v>
      </c>
      <c r="AG1708" s="15">
        <v>42912</v>
      </c>
      <c r="AH1708">
        <v>13.5899999999999</v>
      </c>
      <c r="AI1708" s="15">
        <v>42746</v>
      </c>
      <c r="AJ1708">
        <v>25.599999999999898</v>
      </c>
    </row>
    <row r="1709" spans="27:36">
      <c r="AA1709" s="38">
        <v>42752</v>
      </c>
      <c r="AB1709" s="349">
        <v>9.01</v>
      </c>
      <c r="AC1709" s="15">
        <v>42718</v>
      </c>
      <c r="AD1709">
        <v>9.0299999999999994</v>
      </c>
      <c r="AE1709" s="15">
        <v>42879</v>
      </c>
      <c r="AF1709">
        <v>36.419999999999902</v>
      </c>
      <c r="AG1709" s="15">
        <v>42913</v>
      </c>
      <c r="AH1709">
        <v>13.5899999999999</v>
      </c>
      <c r="AI1709" s="15">
        <v>42747</v>
      </c>
      <c r="AJ1709">
        <v>25.599999999999898</v>
      </c>
    </row>
    <row r="1710" spans="27:36">
      <c r="AA1710" s="38">
        <v>42753</v>
      </c>
      <c r="AB1710" s="349">
        <v>9.01</v>
      </c>
      <c r="AC1710" s="15">
        <v>42719</v>
      </c>
      <c r="AD1710">
        <v>9.0299999999999994</v>
      </c>
      <c r="AE1710" s="15">
        <v>42880</v>
      </c>
      <c r="AF1710">
        <v>36.419999999999902</v>
      </c>
      <c r="AG1710" s="15">
        <v>42914</v>
      </c>
      <c r="AH1710">
        <v>13.5899999999999</v>
      </c>
      <c r="AI1710" s="15">
        <v>42748</v>
      </c>
      <c r="AJ1710">
        <v>25.599999999999898</v>
      </c>
    </row>
    <row r="1711" spans="27:36">
      <c r="AA1711" s="38">
        <v>42754</v>
      </c>
      <c r="AB1711" s="349">
        <v>9.01</v>
      </c>
      <c r="AC1711" s="15">
        <v>42720</v>
      </c>
      <c r="AD1711">
        <v>9.0299999999999994</v>
      </c>
      <c r="AE1711" s="15">
        <v>42881</v>
      </c>
      <c r="AF1711">
        <v>36.419999999999902</v>
      </c>
      <c r="AG1711" s="15">
        <v>42915</v>
      </c>
      <c r="AH1711">
        <v>13.5899999999999</v>
      </c>
      <c r="AI1711" s="15">
        <v>42751</v>
      </c>
      <c r="AJ1711">
        <v>25.599999999999898</v>
      </c>
    </row>
    <row r="1712" spans="27:36">
      <c r="AA1712" s="38">
        <v>42755</v>
      </c>
      <c r="AB1712" s="349">
        <v>9.01</v>
      </c>
      <c r="AC1712" s="15">
        <v>42723</v>
      </c>
      <c r="AD1712">
        <v>9.0299999999999994</v>
      </c>
      <c r="AE1712" s="15">
        <v>42884</v>
      </c>
      <c r="AF1712">
        <v>36.419999999999902</v>
      </c>
      <c r="AG1712" s="15">
        <v>42916</v>
      </c>
      <c r="AH1712">
        <v>13.5899999999999</v>
      </c>
      <c r="AI1712" s="15">
        <v>42752</v>
      </c>
      <c r="AJ1712">
        <v>25.599999999999898</v>
      </c>
    </row>
    <row r="1713" spans="27:36">
      <c r="AA1713" s="38">
        <v>42758</v>
      </c>
      <c r="AB1713" s="349">
        <v>9.01</v>
      </c>
      <c r="AC1713" s="15">
        <v>42724</v>
      </c>
      <c r="AD1713">
        <v>9.0299999999999994</v>
      </c>
      <c r="AE1713" s="15">
        <v>42885</v>
      </c>
      <c r="AF1713">
        <v>36.419999999999902</v>
      </c>
      <c r="AG1713" s="15">
        <v>42919</v>
      </c>
      <c r="AH1713">
        <v>13.5899999999999</v>
      </c>
      <c r="AI1713" s="15">
        <v>42753</v>
      </c>
      <c r="AJ1713">
        <v>25.599999999999898</v>
      </c>
    </row>
    <row r="1714" spans="27:36">
      <c r="AA1714" s="38">
        <v>42759</v>
      </c>
      <c r="AB1714" s="349">
        <v>9.01</v>
      </c>
      <c r="AC1714" s="15">
        <v>42725</v>
      </c>
      <c r="AD1714">
        <v>9.0299999999999994</v>
      </c>
      <c r="AE1714" s="15">
        <v>42886</v>
      </c>
      <c r="AF1714">
        <v>36.419999999999902</v>
      </c>
      <c r="AG1714" s="15">
        <v>42920</v>
      </c>
      <c r="AH1714">
        <v>13.5899999999999</v>
      </c>
      <c r="AI1714" s="15">
        <v>42754</v>
      </c>
      <c r="AJ1714">
        <v>25.599999999999898</v>
      </c>
    </row>
    <row r="1715" spans="27:36">
      <c r="AA1715" s="38">
        <v>42760</v>
      </c>
      <c r="AB1715" s="349">
        <v>9.01</v>
      </c>
      <c r="AC1715" s="15">
        <v>42726</v>
      </c>
      <c r="AD1715">
        <v>9.0299999999999994</v>
      </c>
      <c r="AE1715" s="15">
        <v>42887</v>
      </c>
      <c r="AF1715">
        <v>36.419999999999902</v>
      </c>
      <c r="AG1715" s="15">
        <v>42921</v>
      </c>
      <c r="AH1715">
        <v>13.5899999999999</v>
      </c>
      <c r="AI1715" s="15">
        <v>42755</v>
      </c>
      <c r="AJ1715">
        <v>25.599999999999898</v>
      </c>
    </row>
    <row r="1716" spans="27:36">
      <c r="AA1716" s="38">
        <v>42761</v>
      </c>
      <c r="AB1716" s="349">
        <v>9.01</v>
      </c>
      <c r="AC1716" s="15">
        <v>42727</v>
      </c>
      <c r="AD1716">
        <v>9.0299999999999994</v>
      </c>
      <c r="AE1716" s="15">
        <v>42888</v>
      </c>
      <c r="AF1716">
        <v>36.419999999999902</v>
      </c>
      <c r="AG1716" s="15">
        <v>42922</v>
      </c>
      <c r="AH1716">
        <v>13.5899999999999</v>
      </c>
      <c r="AI1716" s="15">
        <v>42758</v>
      </c>
      <c r="AJ1716">
        <v>25.599999999999898</v>
      </c>
    </row>
    <row r="1717" spans="27:36">
      <c r="AA1717" s="38">
        <v>42766</v>
      </c>
      <c r="AB1717" s="349">
        <v>9.01</v>
      </c>
      <c r="AC1717" s="15">
        <v>42730</v>
      </c>
      <c r="AD1717">
        <v>9.0299999999999994</v>
      </c>
      <c r="AE1717" s="15">
        <v>42891</v>
      </c>
      <c r="AF1717">
        <v>36.419999999999902</v>
      </c>
      <c r="AG1717" s="15">
        <v>42923</v>
      </c>
      <c r="AH1717">
        <v>13.5899999999999</v>
      </c>
      <c r="AI1717" s="15">
        <v>42759</v>
      </c>
      <c r="AJ1717">
        <v>25.599999999999898</v>
      </c>
    </row>
    <row r="1718" spans="27:36">
      <c r="AA1718" s="38">
        <v>42767</v>
      </c>
      <c r="AB1718" s="349">
        <v>9.01</v>
      </c>
      <c r="AC1718" s="15">
        <v>42731</v>
      </c>
      <c r="AD1718">
        <v>9.0299999999999994</v>
      </c>
      <c r="AE1718" s="15">
        <v>42893</v>
      </c>
      <c r="AF1718">
        <v>36.419999999999902</v>
      </c>
      <c r="AG1718" s="15">
        <v>42926</v>
      </c>
      <c r="AH1718">
        <v>13.5899999999999</v>
      </c>
      <c r="AI1718" s="15">
        <v>42760</v>
      </c>
      <c r="AJ1718">
        <v>25.599999999999898</v>
      </c>
    </row>
    <row r="1719" spans="27:36">
      <c r="AA1719" s="38">
        <v>42768</v>
      </c>
      <c r="AB1719" s="349">
        <v>9.01</v>
      </c>
      <c r="AC1719" s="15">
        <v>42732</v>
      </c>
      <c r="AD1719">
        <v>9.0299999999999994</v>
      </c>
      <c r="AE1719" s="15">
        <v>42894</v>
      </c>
      <c r="AF1719">
        <v>36.419999999999902</v>
      </c>
      <c r="AG1719" s="15">
        <v>42927</v>
      </c>
      <c r="AH1719">
        <v>13.5899999999999</v>
      </c>
      <c r="AI1719" s="15">
        <v>42761</v>
      </c>
      <c r="AJ1719">
        <v>25.599999999999898</v>
      </c>
    </row>
    <row r="1720" spans="27:36">
      <c r="AA1720" s="38">
        <v>42769</v>
      </c>
      <c r="AB1720" s="349">
        <v>9.01</v>
      </c>
      <c r="AC1720" s="15">
        <v>42733</v>
      </c>
      <c r="AD1720">
        <v>9.0299999999999994</v>
      </c>
      <c r="AE1720" s="15">
        <v>42895</v>
      </c>
      <c r="AF1720">
        <v>36.419999999999902</v>
      </c>
      <c r="AG1720" s="15">
        <v>42928</v>
      </c>
      <c r="AH1720">
        <v>13.5899999999999</v>
      </c>
      <c r="AI1720" s="15">
        <v>42766</v>
      </c>
      <c r="AJ1720">
        <v>25.599999999999898</v>
      </c>
    </row>
    <row r="1721" spans="27:36">
      <c r="AA1721" s="38">
        <v>42772</v>
      </c>
      <c r="AB1721" s="349">
        <v>9.01</v>
      </c>
      <c r="AC1721" s="15">
        <v>42737</v>
      </c>
      <c r="AD1721">
        <v>9.0299999999999994</v>
      </c>
      <c r="AE1721" s="15">
        <v>42898</v>
      </c>
      <c r="AF1721">
        <v>36.419999999999902</v>
      </c>
      <c r="AG1721" s="15">
        <v>42929</v>
      </c>
      <c r="AH1721">
        <v>13.5899999999999</v>
      </c>
      <c r="AI1721" s="15">
        <v>42767</v>
      </c>
      <c r="AJ1721">
        <v>25.599999999999898</v>
      </c>
    </row>
    <row r="1722" spans="27:36">
      <c r="AA1722" s="38">
        <v>42773</v>
      </c>
      <c r="AB1722" s="349">
        <v>9.01</v>
      </c>
      <c r="AC1722" s="15">
        <v>42738</v>
      </c>
      <c r="AD1722">
        <v>9.0299999999999994</v>
      </c>
      <c r="AE1722" s="15">
        <v>42899</v>
      </c>
      <c r="AF1722">
        <v>36.419999999999902</v>
      </c>
      <c r="AG1722" s="15">
        <v>42930</v>
      </c>
      <c r="AH1722">
        <v>13.5899999999999</v>
      </c>
      <c r="AI1722" s="15">
        <v>42768</v>
      </c>
      <c r="AJ1722">
        <v>25.599999999999898</v>
      </c>
    </row>
    <row r="1723" spans="27:36">
      <c r="AA1723" s="38">
        <v>42774</v>
      </c>
      <c r="AB1723" s="349">
        <v>9.01</v>
      </c>
      <c r="AC1723" s="15">
        <v>42739</v>
      </c>
      <c r="AD1723">
        <v>9.0299999999999994</v>
      </c>
      <c r="AE1723" s="15">
        <v>42900</v>
      </c>
      <c r="AF1723">
        <v>36.419999999999902</v>
      </c>
      <c r="AG1723" s="15">
        <v>42933</v>
      </c>
      <c r="AH1723">
        <v>13.5899999999999</v>
      </c>
      <c r="AI1723" s="15">
        <v>42769</v>
      </c>
      <c r="AJ1723">
        <v>25.599999999999898</v>
      </c>
    </row>
    <row r="1724" spans="27:36">
      <c r="AA1724" s="38">
        <v>42775</v>
      </c>
      <c r="AB1724" s="349">
        <v>9.01</v>
      </c>
      <c r="AC1724" s="15">
        <v>42740</v>
      </c>
      <c r="AD1724">
        <v>9.0299999999999994</v>
      </c>
      <c r="AE1724" s="15">
        <v>42901</v>
      </c>
      <c r="AF1724">
        <v>36.419999999999902</v>
      </c>
      <c r="AG1724" s="15">
        <v>42934</v>
      </c>
      <c r="AH1724">
        <v>13.5899999999999</v>
      </c>
      <c r="AI1724" s="15">
        <v>42772</v>
      </c>
      <c r="AJ1724">
        <v>25.599999999999898</v>
      </c>
    </row>
    <row r="1725" spans="27:36">
      <c r="AA1725" s="38">
        <v>42776</v>
      </c>
      <c r="AB1725" s="349">
        <v>9.01</v>
      </c>
      <c r="AC1725" s="15">
        <v>42741</v>
      </c>
      <c r="AD1725">
        <v>9.0299999999999994</v>
      </c>
      <c r="AE1725" s="15">
        <v>42902</v>
      </c>
      <c r="AF1725">
        <v>36.419999999999902</v>
      </c>
      <c r="AG1725" s="15">
        <v>42935</v>
      </c>
      <c r="AH1725">
        <v>13.5899999999999</v>
      </c>
      <c r="AI1725" s="15">
        <v>42773</v>
      </c>
      <c r="AJ1725">
        <v>25.599999999999898</v>
      </c>
    </row>
    <row r="1726" spans="27:36">
      <c r="AA1726" s="38">
        <v>42779</v>
      </c>
      <c r="AB1726" s="349">
        <v>9.01</v>
      </c>
      <c r="AC1726" s="15">
        <v>42744</v>
      </c>
      <c r="AD1726">
        <v>9.0299999999999994</v>
      </c>
      <c r="AE1726" s="15">
        <v>42905</v>
      </c>
      <c r="AF1726">
        <v>36.419999999999902</v>
      </c>
      <c r="AG1726" s="15">
        <v>42936</v>
      </c>
      <c r="AH1726">
        <v>13.5899999999999</v>
      </c>
      <c r="AI1726" s="15">
        <v>42774</v>
      </c>
      <c r="AJ1726">
        <v>25.599999999999898</v>
      </c>
    </row>
    <row r="1727" spans="27:36">
      <c r="AA1727" s="38">
        <v>42780</v>
      </c>
      <c r="AB1727" s="349">
        <v>9.01</v>
      </c>
      <c r="AC1727" s="15">
        <v>42745</v>
      </c>
      <c r="AD1727">
        <v>9.0299999999999994</v>
      </c>
      <c r="AE1727" s="15">
        <v>42906</v>
      </c>
      <c r="AF1727">
        <v>36.419999999999902</v>
      </c>
      <c r="AG1727" s="15">
        <v>42937</v>
      </c>
      <c r="AH1727">
        <v>13.5899999999999</v>
      </c>
      <c r="AI1727" s="15">
        <v>42775</v>
      </c>
      <c r="AJ1727">
        <v>25.599999999999898</v>
      </c>
    </row>
    <row r="1728" spans="27:36">
      <c r="AA1728" s="38">
        <v>42781</v>
      </c>
      <c r="AB1728" s="349">
        <v>9.01</v>
      </c>
      <c r="AC1728" s="15">
        <v>42746</v>
      </c>
      <c r="AD1728">
        <v>9.0299999999999994</v>
      </c>
      <c r="AE1728" s="15">
        <v>42907</v>
      </c>
      <c r="AF1728">
        <v>36.419999999999902</v>
      </c>
      <c r="AG1728" s="15">
        <v>42940</v>
      </c>
      <c r="AH1728">
        <v>13.5899999999999</v>
      </c>
      <c r="AI1728" s="15">
        <v>42776</v>
      </c>
      <c r="AJ1728">
        <v>25.599999999999898</v>
      </c>
    </row>
    <row r="1729" spans="27:36">
      <c r="AA1729" s="38">
        <v>42782</v>
      </c>
      <c r="AB1729" s="349">
        <v>9.01</v>
      </c>
      <c r="AC1729" s="15">
        <v>42747</v>
      </c>
      <c r="AD1729">
        <v>9.0299999999999994</v>
      </c>
      <c r="AE1729" s="15">
        <v>42908</v>
      </c>
      <c r="AF1729">
        <v>36.419999999999902</v>
      </c>
      <c r="AG1729" s="15">
        <v>42941</v>
      </c>
      <c r="AH1729">
        <v>13.5899999999999</v>
      </c>
      <c r="AI1729" s="15">
        <v>42779</v>
      </c>
      <c r="AJ1729">
        <v>25.599999999999898</v>
      </c>
    </row>
    <row r="1730" spans="27:36">
      <c r="AA1730" s="38">
        <v>42783</v>
      </c>
      <c r="AB1730" s="349">
        <v>9.01</v>
      </c>
      <c r="AC1730" s="15">
        <v>42748</v>
      </c>
      <c r="AD1730">
        <v>9.0299999999999994</v>
      </c>
      <c r="AE1730" s="15">
        <v>42909</v>
      </c>
      <c r="AF1730">
        <v>36.419999999999902</v>
      </c>
      <c r="AG1730" s="15">
        <v>42942</v>
      </c>
      <c r="AH1730">
        <v>13.5899999999999</v>
      </c>
      <c r="AI1730" s="15">
        <v>42780</v>
      </c>
      <c r="AJ1730">
        <v>25.599999999999898</v>
      </c>
    </row>
    <row r="1731" spans="27:36">
      <c r="AA1731" s="38">
        <v>42786</v>
      </c>
      <c r="AB1731" s="349">
        <v>9.01</v>
      </c>
      <c r="AC1731" s="15">
        <v>42751</v>
      </c>
      <c r="AD1731">
        <v>9.0299999999999994</v>
      </c>
      <c r="AE1731" s="15">
        <v>42912</v>
      </c>
      <c r="AF1731">
        <v>36.419999999999902</v>
      </c>
      <c r="AG1731" s="15">
        <v>42943</v>
      </c>
      <c r="AH1731">
        <v>13.5899999999999</v>
      </c>
      <c r="AI1731" s="15">
        <v>42781</v>
      </c>
      <c r="AJ1731">
        <v>25.599999999999898</v>
      </c>
    </row>
    <row r="1732" spans="27:36">
      <c r="AA1732" s="38">
        <v>42787</v>
      </c>
      <c r="AB1732" s="349">
        <v>9.01</v>
      </c>
      <c r="AC1732" s="15">
        <v>42752</v>
      </c>
      <c r="AD1732">
        <v>9.0299999999999994</v>
      </c>
      <c r="AE1732" s="15">
        <v>42913</v>
      </c>
      <c r="AF1732">
        <v>36.419999999999902</v>
      </c>
      <c r="AG1732" s="15">
        <v>42944</v>
      </c>
      <c r="AH1732">
        <v>13.5899999999999</v>
      </c>
      <c r="AI1732" s="15">
        <v>42782</v>
      </c>
      <c r="AJ1732">
        <v>25.599999999999898</v>
      </c>
    </row>
    <row r="1733" spans="27:36">
      <c r="AA1733" s="38">
        <v>42788</v>
      </c>
      <c r="AB1733" s="349">
        <v>9.01</v>
      </c>
      <c r="AC1733" s="15">
        <v>42753</v>
      </c>
      <c r="AD1733">
        <v>9.0299999999999994</v>
      </c>
      <c r="AE1733" s="15">
        <v>42914</v>
      </c>
      <c r="AF1733">
        <v>36.419999999999902</v>
      </c>
      <c r="AG1733" s="15">
        <v>42947</v>
      </c>
      <c r="AH1733">
        <v>13.5899999999999</v>
      </c>
      <c r="AI1733" s="15">
        <v>42783</v>
      </c>
      <c r="AJ1733">
        <v>25.599999999999898</v>
      </c>
    </row>
    <row r="1734" spans="27:36">
      <c r="AA1734" s="38">
        <v>42789</v>
      </c>
      <c r="AB1734" s="349">
        <v>9.01</v>
      </c>
      <c r="AC1734" s="15">
        <v>42754</v>
      </c>
      <c r="AD1734">
        <v>9.0299999999999994</v>
      </c>
      <c r="AE1734" s="15">
        <v>42915</v>
      </c>
      <c r="AF1734">
        <v>36.419999999999902</v>
      </c>
      <c r="AG1734" s="15">
        <v>42948</v>
      </c>
      <c r="AH1734">
        <v>13.5899999999999</v>
      </c>
      <c r="AI1734" s="15">
        <v>42786</v>
      </c>
      <c r="AJ1734">
        <v>25.599999999999898</v>
      </c>
    </row>
    <row r="1735" spans="27:36">
      <c r="AA1735" s="38">
        <v>42790</v>
      </c>
      <c r="AB1735" s="349">
        <v>9.01</v>
      </c>
      <c r="AC1735" s="15">
        <v>42755</v>
      </c>
      <c r="AD1735">
        <v>9.0299999999999994</v>
      </c>
      <c r="AE1735" s="15">
        <v>42916</v>
      </c>
      <c r="AF1735">
        <v>36.419999999999902</v>
      </c>
      <c r="AG1735" s="15">
        <v>42949</v>
      </c>
      <c r="AH1735">
        <v>13.5899999999999</v>
      </c>
      <c r="AI1735" s="15">
        <v>42787</v>
      </c>
      <c r="AJ1735">
        <v>25.599999999999898</v>
      </c>
    </row>
    <row r="1736" spans="27:36">
      <c r="AA1736" s="38">
        <v>42793</v>
      </c>
      <c r="AB1736" s="349">
        <v>9.01</v>
      </c>
      <c r="AC1736" s="15">
        <v>42758</v>
      </c>
      <c r="AD1736">
        <v>9.0299999999999994</v>
      </c>
      <c r="AE1736" s="15">
        <v>42919</v>
      </c>
      <c r="AF1736">
        <v>36.419999999999902</v>
      </c>
      <c r="AG1736" s="15">
        <v>42950</v>
      </c>
      <c r="AH1736">
        <v>13.5899999999999</v>
      </c>
      <c r="AI1736" s="15">
        <v>42788</v>
      </c>
      <c r="AJ1736">
        <v>25.599999999999898</v>
      </c>
    </row>
    <row r="1737" spans="27:36">
      <c r="AA1737" s="38">
        <v>42794</v>
      </c>
      <c r="AB1737" s="349">
        <v>9.01</v>
      </c>
      <c r="AC1737" s="15">
        <v>42759</v>
      </c>
      <c r="AD1737">
        <v>9.0299999999999994</v>
      </c>
      <c r="AE1737" s="15">
        <v>42920</v>
      </c>
      <c r="AF1737">
        <v>36.419999999999902</v>
      </c>
      <c r="AG1737" s="15">
        <v>42951</v>
      </c>
      <c r="AH1737">
        <v>13.5899999999999</v>
      </c>
      <c r="AI1737" s="15">
        <v>42789</v>
      </c>
      <c r="AJ1737">
        <v>25.599999999999898</v>
      </c>
    </row>
    <row r="1738" spans="27:36">
      <c r="AA1738" s="38">
        <v>42796</v>
      </c>
      <c r="AB1738" s="349">
        <v>9.01</v>
      </c>
      <c r="AC1738" s="15">
        <v>42760</v>
      </c>
      <c r="AD1738">
        <v>9.0299999999999994</v>
      </c>
      <c r="AE1738" s="15">
        <v>42921</v>
      </c>
      <c r="AF1738">
        <v>36.419999999999902</v>
      </c>
      <c r="AG1738" s="15">
        <v>42954</v>
      </c>
      <c r="AH1738">
        <v>13.5899999999999</v>
      </c>
      <c r="AI1738" s="15">
        <v>42790</v>
      </c>
      <c r="AJ1738">
        <v>25.599999999999898</v>
      </c>
    </row>
    <row r="1739" spans="27:36">
      <c r="AA1739" s="38">
        <v>42797</v>
      </c>
      <c r="AB1739" s="349">
        <v>9.01</v>
      </c>
      <c r="AC1739" s="15">
        <v>42761</v>
      </c>
      <c r="AD1739">
        <v>9.0299999999999994</v>
      </c>
      <c r="AE1739" s="15">
        <v>42922</v>
      </c>
      <c r="AF1739">
        <v>36.419999999999902</v>
      </c>
      <c r="AG1739" s="15">
        <v>42955</v>
      </c>
      <c r="AH1739">
        <v>13.5899999999999</v>
      </c>
      <c r="AI1739" s="15">
        <v>42793</v>
      </c>
      <c r="AJ1739">
        <v>25.599999999999898</v>
      </c>
    </row>
    <row r="1740" spans="27:36">
      <c r="AA1740" s="38">
        <v>42800</v>
      </c>
      <c r="AB1740" s="349">
        <v>9.01</v>
      </c>
      <c r="AC1740" s="15">
        <v>42766</v>
      </c>
      <c r="AD1740">
        <v>9.0299999999999994</v>
      </c>
      <c r="AE1740" s="15">
        <v>42923</v>
      </c>
      <c r="AF1740">
        <v>36.419999999999902</v>
      </c>
      <c r="AG1740" s="15">
        <v>42956</v>
      </c>
      <c r="AH1740">
        <v>13.5899999999999</v>
      </c>
      <c r="AI1740" s="15">
        <v>42794</v>
      </c>
      <c r="AJ1740">
        <v>25.599999999999898</v>
      </c>
    </row>
    <row r="1741" spans="27:36">
      <c r="AA1741" s="38">
        <v>42801</v>
      </c>
      <c r="AB1741" s="349">
        <v>9.01</v>
      </c>
      <c r="AC1741" s="15">
        <v>42767</v>
      </c>
      <c r="AD1741">
        <v>9.0299999999999994</v>
      </c>
      <c r="AE1741" s="15">
        <v>42926</v>
      </c>
      <c r="AF1741">
        <v>36.419999999999902</v>
      </c>
      <c r="AG1741" s="15">
        <v>42957</v>
      </c>
      <c r="AH1741">
        <v>13.5899999999999</v>
      </c>
      <c r="AI1741" s="15">
        <v>42796</v>
      </c>
      <c r="AJ1741">
        <v>25.599999999999898</v>
      </c>
    </row>
    <row r="1742" spans="27:36">
      <c r="AA1742" s="38">
        <v>42802</v>
      </c>
      <c r="AB1742" s="349">
        <v>9.01</v>
      </c>
      <c r="AC1742" s="15">
        <v>42768</v>
      </c>
      <c r="AD1742">
        <v>9.0299999999999994</v>
      </c>
      <c r="AE1742" s="15">
        <v>42927</v>
      </c>
      <c r="AF1742">
        <v>36.419999999999902</v>
      </c>
      <c r="AG1742" s="15">
        <v>42958</v>
      </c>
      <c r="AH1742">
        <v>13.5899999999999</v>
      </c>
      <c r="AI1742" s="15">
        <v>42797</v>
      </c>
      <c r="AJ1742">
        <v>25.599999999999898</v>
      </c>
    </row>
    <row r="1743" spans="27:36">
      <c r="AA1743" s="38">
        <v>42803</v>
      </c>
      <c r="AB1743" s="349">
        <v>9.01</v>
      </c>
      <c r="AC1743" s="15">
        <v>42769</v>
      </c>
      <c r="AD1743">
        <v>9.0299999999999994</v>
      </c>
      <c r="AE1743" s="15">
        <v>42928</v>
      </c>
      <c r="AF1743">
        <v>36.419999999999902</v>
      </c>
      <c r="AG1743" s="15">
        <v>42961</v>
      </c>
      <c r="AH1743">
        <v>13.5899999999999</v>
      </c>
      <c r="AI1743" s="15">
        <v>42800</v>
      </c>
      <c r="AJ1743">
        <v>25.599999999999898</v>
      </c>
    </row>
    <row r="1744" spans="27:36">
      <c r="AA1744" s="38">
        <v>42804</v>
      </c>
      <c r="AB1744" s="349">
        <v>9.01</v>
      </c>
      <c r="AC1744" s="15">
        <v>42772</v>
      </c>
      <c r="AD1744">
        <v>9.0299999999999994</v>
      </c>
      <c r="AE1744" s="15">
        <v>42929</v>
      </c>
      <c r="AF1744">
        <v>36.419999999999902</v>
      </c>
      <c r="AG1744" s="15">
        <v>42963</v>
      </c>
      <c r="AH1744">
        <v>13.5899999999999</v>
      </c>
      <c r="AI1744" s="15">
        <v>42801</v>
      </c>
      <c r="AJ1744">
        <v>25.599999999999898</v>
      </c>
    </row>
    <row r="1745" spans="27:36">
      <c r="AA1745" s="38">
        <v>42807</v>
      </c>
      <c r="AB1745" s="349">
        <v>9.01</v>
      </c>
      <c r="AC1745" s="15">
        <v>42773</v>
      </c>
      <c r="AD1745">
        <v>9.0299999999999994</v>
      </c>
      <c r="AE1745" s="15">
        <v>42930</v>
      </c>
      <c r="AF1745">
        <v>36.419999999999902</v>
      </c>
      <c r="AG1745" s="15">
        <v>42964</v>
      </c>
      <c r="AH1745">
        <v>13.5899999999999</v>
      </c>
      <c r="AI1745" s="15">
        <v>42802</v>
      </c>
      <c r="AJ1745">
        <v>25.599999999999898</v>
      </c>
    </row>
    <row r="1746" spans="27:36">
      <c r="AA1746" s="38">
        <v>42808</v>
      </c>
      <c r="AB1746" s="349">
        <v>9.01</v>
      </c>
      <c r="AC1746" s="15">
        <v>42774</v>
      </c>
      <c r="AD1746">
        <v>9.0299999999999994</v>
      </c>
      <c r="AE1746" s="15">
        <v>42933</v>
      </c>
      <c r="AF1746">
        <v>36.419999999999902</v>
      </c>
      <c r="AG1746" s="15">
        <v>42965</v>
      </c>
      <c r="AH1746">
        <v>13.5899999999999</v>
      </c>
      <c r="AI1746" s="15">
        <v>42803</v>
      </c>
      <c r="AJ1746">
        <v>25.599999999999898</v>
      </c>
    </row>
    <row r="1747" spans="27:36">
      <c r="AA1747" s="38">
        <v>42809</v>
      </c>
      <c r="AB1747" s="349">
        <v>9.01</v>
      </c>
      <c r="AC1747" s="15">
        <v>42775</v>
      </c>
      <c r="AD1747">
        <v>9.0299999999999994</v>
      </c>
      <c r="AE1747" s="15">
        <v>42934</v>
      </c>
      <c r="AF1747">
        <v>36.419999999999902</v>
      </c>
      <c r="AG1747" s="15">
        <v>42968</v>
      </c>
      <c r="AH1747">
        <v>13.5899999999999</v>
      </c>
      <c r="AI1747" s="15">
        <v>42804</v>
      </c>
      <c r="AJ1747">
        <v>25.599999999999898</v>
      </c>
    </row>
    <row r="1748" spans="27:36">
      <c r="AA1748" s="38">
        <v>42810</v>
      </c>
      <c r="AB1748" s="349">
        <v>9.01</v>
      </c>
      <c r="AC1748" s="15">
        <v>42776</v>
      </c>
      <c r="AD1748">
        <v>9.0299999999999994</v>
      </c>
      <c r="AE1748" s="15">
        <v>42935</v>
      </c>
      <c r="AF1748">
        <v>36.419999999999902</v>
      </c>
      <c r="AG1748" s="15">
        <v>42969</v>
      </c>
      <c r="AH1748">
        <v>13.5899999999999</v>
      </c>
      <c r="AI1748" s="15">
        <v>42807</v>
      </c>
      <c r="AJ1748">
        <v>25.599999999999898</v>
      </c>
    </row>
    <row r="1749" spans="27:36">
      <c r="AA1749" s="38">
        <v>42811</v>
      </c>
      <c r="AB1749" s="349">
        <v>9.01</v>
      </c>
      <c r="AC1749" s="15">
        <v>42779</v>
      </c>
      <c r="AD1749">
        <v>9.0299999999999994</v>
      </c>
      <c r="AE1749" s="15">
        <v>42936</v>
      </c>
      <c r="AF1749">
        <v>36.419999999999902</v>
      </c>
      <c r="AG1749" s="15">
        <v>42970</v>
      </c>
      <c r="AH1749">
        <v>13.5899999999999</v>
      </c>
      <c r="AI1749" s="15">
        <v>42808</v>
      </c>
      <c r="AJ1749">
        <v>25.599999999999898</v>
      </c>
    </row>
    <row r="1750" spans="27:36">
      <c r="AA1750" s="38">
        <v>42814</v>
      </c>
      <c r="AB1750" s="349">
        <v>9.01</v>
      </c>
      <c r="AC1750" s="15">
        <v>42780</v>
      </c>
      <c r="AD1750">
        <v>9.0299999999999994</v>
      </c>
      <c r="AE1750" s="15">
        <v>42937</v>
      </c>
      <c r="AF1750">
        <v>36.419999999999902</v>
      </c>
      <c r="AG1750" s="15">
        <v>42971</v>
      </c>
      <c r="AH1750">
        <v>13.5899999999999</v>
      </c>
      <c r="AI1750" s="15">
        <v>42809</v>
      </c>
      <c r="AJ1750">
        <v>25.599999999999898</v>
      </c>
    </row>
    <row r="1751" spans="27:36">
      <c r="AA1751" s="38">
        <v>42815</v>
      </c>
      <c r="AB1751" s="349">
        <v>9.01</v>
      </c>
      <c r="AC1751" s="15">
        <v>42781</v>
      </c>
      <c r="AD1751">
        <v>9.0299999999999994</v>
      </c>
      <c r="AE1751" s="15">
        <v>42940</v>
      </c>
      <c r="AF1751">
        <v>36.419999999999902</v>
      </c>
      <c r="AG1751" s="15">
        <v>42972</v>
      </c>
      <c r="AH1751">
        <v>13.5899999999999</v>
      </c>
      <c r="AI1751" s="15">
        <v>42810</v>
      </c>
      <c r="AJ1751">
        <v>25.599999999999898</v>
      </c>
    </row>
    <row r="1752" spans="27:36">
      <c r="AA1752" s="38">
        <v>42816</v>
      </c>
      <c r="AB1752" s="349">
        <v>9.01</v>
      </c>
      <c r="AC1752" s="15">
        <v>42782</v>
      </c>
      <c r="AD1752">
        <v>9.0299999999999994</v>
      </c>
      <c r="AE1752" s="15">
        <v>42941</v>
      </c>
      <c r="AF1752">
        <v>36.419999999999902</v>
      </c>
      <c r="AG1752" s="15">
        <v>42975</v>
      </c>
      <c r="AH1752">
        <v>13.5899999999999</v>
      </c>
      <c r="AI1752" s="15">
        <v>42811</v>
      </c>
      <c r="AJ1752">
        <v>25.599999999999898</v>
      </c>
    </row>
    <row r="1753" spans="27:36">
      <c r="AA1753" s="38">
        <v>42817</v>
      </c>
      <c r="AB1753" s="349">
        <v>9.01</v>
      </c>
      <c r="AC1753" s="15">
        <v>42783</v>
      </c>
      <c r="AD1753">
        <v>9.0299999999999994</v>
      </c>
      <c r="AE1753" s="15">
        <v>42942</v>
      </c>
      <c r="AF1753">
        <v>36.419999999999902</v>
      </c>
      <c r="AG1753" s="15">
        <v>42976</v>
      </c>
      <c r="AH1753">
        <v>13.5899999999999</v>
      </c>
      <c r="AI1753" s="15">
        <v>42814</v>
      </c>
      <c r="AJ1753">
        <v>25.599999999999898</v>
      </c>
    </row>
    <row r="1754" spans="27:36">
      <c r="AA1754" s="38">
        <v>42818</v>
      </c>
      <c r="AB1754" s="349">
        <v>9.01</v>
      </c>
      <c r="AC1754" s="15">
        <v>42786</v>
      </c>
      <c r="AD1754">
        <v>9.0299999999999994</v>
      </c>
      <c r="AE1754" s="15">
        <v>42943</v>
      </c>
      <c r="AF1754">
        <v>36.419999999999902</v>
      </c>
      <c r="AG1754" s="15">
        <v>42977</v>
      </c>
      <c r="AH1754">
        <v>13.5899999999999</v>
      </c>
      <c r="AI1754" s="15">
        <v>42815</v>
      </c>
      <c r="AJ1754">
        <v>25.599999999999898</v>
      </c>
    </row>
    <row r="1755" spans="27:36">
      <c r="AA1755" s="38">
        <v>42821</v>
      </c>
      <c r="AB1755" s="349">
        <v>9.01</v>
      </c>
      <c r="AC1755" s="15">
        <v>42787</v>
      </c>
      <c r="AD1755">
        <v>9.0299999999999994</v>
      </c>
      <c r="AE1755" s="15">
        <v>42944</v>
      </c>
      <c r="AF1755">
        <v>36.419999999999902</v>
      </c>
      <c r="AG1755" s="15">
        <v>42978</v>
      </c>
      <c r="AH1755">
        <v>13.5899999999999</v>
      </c>
      <c r="AI1755" s="15">
        <v>42816</v>
      </c>
      <c r="AJ1755">
        <v>25.599999999999898</v>
      </c>
    </row>
    <row r="1756" spans="27:36">
      <c r="AA1756" s="38">
        <v>42822</v>
      </c>
      <c r="AB1756" s="349">
        <v>9.01</v>
      </c>
      <c r="AC1756" s="15">
        <v>42788</v>
      </c>
      <c r="AD1756">
        <v>9.0299999999999994</v>
      </c>
      <c r="AE1756" s="15">
        <v>42947</v>
      </c>
      <c r="AF1756">
        <v>36.419999999999902</v>
      </c>
      <c r="AG1756" s="15">
        <v>42979</v>
      </c>
      <c r="AH1756">
        <v>13.5899999999999</v>
      </c>
      <c r="AI1756" s="15">
        <v>42817</v>
      </c>
      <c r="AJ1756">
        <v>25.599999999999898</v>
      </c>
    </row>
    <row r="1757" spans="27:36">
      <c r="AA1757" s="38">
        <v>42823</v>
      </c>
      <c r="AB1757" s="349">
        <v>9.01</v>
      </c>
      <c r="AC1757" s="15">
        <v>42789</v>
      </c>
      <c r="AD1757">
        <v>9.0299999999999994</v>
      </c>
      <c r="AE1757" s="15">
        <v>42948</v>
      </c>
      <c r="AF1757">
        <v>36.419999999999902</v>
      </c>
      <c r="AG1757" s="15">
        <v>42982</v>
      </c>
      <c r="AH1757">
        <v>13.5899999999999</v>
      </c>
      <c r="AI1757" s="15">
        <v>42818</v>
      </c>
      <c r="AJ1757">
        <v>25.599999999999898</v>
      </c>
    </row>
    <row r="1758" spans="27:36">
      <c r="AA1758" s="38">
        <v>42824</v>
      </c>
      <c r="AB1758" s="349">
        <v>9.01</v>
      </c>
      <c r="AC1758" s="15">
        <v>42790</v>
      </c>
      <c r="AD1758">
        <v>9.0299999999999994</v>
      </c>
      <c r="AE1758" s="15">
        <v>42949</v>
      </c>
      <c r="AF1758">
        <v>36.419999999999902</v>
      </c>
      <c r="AG1758" s="15">
        <v>42983</v>
      </c>
      <c r="AH1758">
        <v>13.5899999999999</v>
      </c>
      <c r="AI1758" s="15">
        <v>42821</v>
      </c>
      <c r="AJ1758">
        <v>25.599999999999898</v>
      </c>
    </row>
    <row r="1759" spans="27:36">
      <c r="AA1759" s="38">
        <v>42825</v>
      </c>
      <c r="AB1759" s="349">
        <v>9.01</v>
      </c>
      <c r="AC1759" s="15">
        <v>42793</v>
      </c>
      <c r="AD1759">
        <v>9.0299999999999994</v>
      </c>
      <c r="AE1759" s="15">
        <v>42950</v>
      </c>
      <c r="AF1759">
        <v>36.419999999999902</v>
      </c>
      <c r="AG1759" s="15">
        <v>42984</v>
      </c>
      <c r="AH1759">
        <v>13.5899999999999</v>
      </c>
      <c r="AI1759" s="15">
        <v>42822</v>
      </c>
      <c r="AJ1759">
        <v>25.599999999999898</v>
      </c>
    </row>
    <row r="1760" spans="27:36">
      <c r="AA1760" s="38">
        <v>42828</v>
      </c>
      <c r="AB1760" s="349">
        <v>9.01</v>
      </c>
      <c r="AC1760" s="15">
        <v>42794</v>
      </c>
      <c r="AD1760">
        <v>9.0299999999999994</v>
      </c>
      <c r="AE1760" s="15">
        <v>42951</v>
      </c>
      <c r="AF1760">
        <v>36.419999999999902</v>
      </c>
      <c r="AG1760" s="15">
        <v>42985</v>
      </c>
      <c r="AH1760">
        <v>13.5899999999999</v>
      </c>
      <c r="AI1760" s="15">
        <v>42823</v>
      </c>
      <c r="AJ1760">
        <v>25.599999999999898</v>
      </c>
    </row>
    <row r="1761" spans="27:36">
      <c r="AA1761" s="38">
        <v>42829</v>
      </c>
      <c r="AB1761" s="349">
        <v>9.01</v>
      </c>
      <c r="AC1761" s="15">
        <v>42796</v>
      </c>
      <c r="AD1761">
        <v>9.0299999999999994</v>
      </c>
      <c r="AE1761" s="15">
        <v>42954</v>
      </c>
      <c r="AF1761">
        <v>36.419999999999902</v>
      </c>
      <c r="AG1761" s="15">
        <v>42986</v>
      </c>
      <c r="AH1761">
        <v>13.5899999999999</v>
      </c>
      <c r="AI1761" s="15">
        <v>42824</v>
      </c>
      <c r="AJ1761">
        <v>25.599999999999898</v>
      </c>
    </row>
    <row r="1762" spans="27:36">
      <c r="AA1762" s="38">
        <v>42830</v>
      </c>
      <c r="AB1762" s="349">
        <v>9.01</v>
      </c>
      <c r="AC1762" s="15">
        <v>42797</v>
      </c>
      <c r="AD1762">
        <v>9.0299999999999994</v>
      </c>
      <c r="AE1762" s="15">
        <v>42955</v>
      </c>
      <c r="AF1762">
        <v>36.419999999999902</v>
      </c>
      <c r="AG1762" s="15">
        <v>42989</v>
      </c>
      <c r="AH1762">
        <v>13.5899999999999</v>
      </c>
      <c r="AI1762" s="15">
        <v>42825</v>
      </c>
      <c r="AJ1762">
        <v>25.599999999999898</v>
      </c>
    </row>
    <row r="1763" spans="27:36">
      <c r="AA1763" s="38">
        <v>42831</v>
      </c>
      <c r="AB1763" s="349">
        <v>9.01</v>
      </c>
      <c r="AC1763" s="15">
        <v>42800</v>
      </c>
      <c r="AD1763">
        <v>9.0299999999999994</v>
      </c>
      <c r="AE1763" s="15">
        <v>42956</v>
      </c>
      <c r="AF1763">
        <v>36.419999999999902</v>
      </c>
      <c r="AG1763" s="15">
        <v>42990</v>
      </c>
      <c r="AH1763">
        <v>13.5899999999999</v>
      </c>
      <c r="AI1763" s="15">
        <v>42828</v>
      </c>
      <c r="AJ1763">
        <v>25.599999999999898</v>
      </c>
    </row>
    <row r="1764" spans="27:36">
      <c r="AA1764" s="38">
        <v>42832</v>
      </c>
      <c r="AB1764" s="349">
        <v>9.01</v>
      </c>
      <c r="AC1764" s="15">
        <v>42801</v>
      </c>
      <c r="AD1764">
        <v>9.0299999999999994</v>
      </c>
      <c r="AE1764" s="15">
        <v>42957</v>
      </c>
      <c r="AF1764">
        <v>36.419999999999902</v>
      </c>
      <c r="AG1764" s="15">
        <v>42991</v>
      </c>
      <c r="AH1764">
        <v>13.5899999999999</v>
      </c>
      <c r="AI1764" s="15">
        <v>42829</v>
      </c>
      <c r="AJ1764">
        <v>25.599999999999898</v>
      </c>
    </row>
    <row r="1765" spans="27:36">
      <c r="AA1765" s="38">
        <v>42835</v>
      </c>
      <c r="AB1765" s="349">
        <v>9.01</v>
      </c>
      <c r="AC1765" s="15">
        <v>42802</v>
      </c>
      <c r="AD1765">
        <v>9.0299999999999994</v>
      </c>
      <c r="AE1765" s="15">
        <v>42958</v>
      </c>
      <c r="AF1765">
        <v>36.419999999999902</v>
      </c>
      <c r="AG1765" s="15">
        <v>42992</v>
      </c>
      <c r="AH1765">
        <v>13.5899999999999</v>
      </c>
      <c r="AI1765" s="15">
        <v>42830</v>
      </c>
      <c r="AJ1765">
        <v>25.599999999999898</v>
      </c>
    </row>
    <row r="1766" spans="27:36">
      <c r="AA1766" s="38">
        <v>42836</v>
      </c>
      <c r="AB1766" s="349">
        <v>9.01</v>
      </c>
      <c r="AC1766" s="15">
        <v>42803</v>
      </c>
      <c r="AD1766">
        <v>9.0299999999999994</v>
      </c>
      <c r="AE1766" s="15">
        <v>42961</v>
      </c>
      <c r="AF1766">
        <v>36.419999999999902</v>
      </c>
      <c r="AG1766" s="15">
        <v>42993</v>
      </c>
      <c r="AH1766">
        <v>13.5899999999999</v>
      </c>
      <c r="AI1766" s="15">
        <v>42831</v>
      </c>
      <c r="AJ1766">
        <v>25.599999999999898</v>
      </c>
    </row>
    <row r="1767" spans="27:36">
      <c r="AA1767" s="38">
        <v>42837</v>
      </c>
      <c r="AB1767" s="349">
        <v>9.01</v>
      </c>
      <c r="AC1767" s="15">
        <v>42804</v>
      </c>
      <c r="AD1767">
        <v>9.0299999999999994</v>
      </c>
      <c r="AE1767" s="15">
        <v>42963</v>
      </c>
      <c r="AF1767">
        <v>36.419999999999902</v>
      </c>
      <c r="AG1767" s="15">
        <v>42996</v>
      </c>
      <c r="AH1767">
        <v>13.5899999999999</v>
      </c>
      <c r="AI1767" s="15">
        <v>42832</v>
      </c>
      <c r="AJ1767">
        <v>25.599999999999898</v>
      </c>
    </row>
    <row r="1768" spans="27:36">
      <c r="AA1768" s="38">
        <v>42838</v>
      </c>
      <c r="AB1768" s="349">
        <v>9.01</v>
      </c>
      <c r="AC1768" s="15">
        <v>42807</v>
      </c>
      <c r="AD1768">
        <v>9.0299999999999994</v>
      </c>
      <c r="AE1768" s="15">
        <v>42964</v>
      </c>
      <c r="AF1768">
        <v>36.419999999999902</v>
      </c>
      <c r="AG1768" s="15">
        <v>42997</v>
      </c>
      <c r="AH1768">
        <v>13.5899999999999</v>
      </c>
      <c r="AI1768" s="15">
        <v>42835</v>
      </c>
      <c r="AJ1768">
        <v>25.599999999999898</v>
      </c>
    </row>
    <row r="1769" spans="27:36">
      <c r="AA1769" s="38">
        <v>42839</v>
      </c>
      <c r="AB1769" s="349">
        <v>9.01</v>
      </c>
      <c r="AC1769" s="15">
        <v>42808</v>
      </c>
      <c r="AD1769">
        <v>9.0299999999999994</v>
      </c>
      <c r="AE1769" s="15">
        <v>42965</v>
      </c>
      <c r="AF1769">
        <v>36.419999999999902</v>
      </c>
      <c r="AG1769" s="15">
        <v>42998</v>
      </c>
      <c r="AH1769">
        <v>13.5899999999999</v>
      </c>
      <c r="AI1769" s="15">
        <v>42836</v>
      </c>
      <c r="AJ1769">
        <v>25.599999999999898</v>
      </c>
    </row>
    <row r="1770" spans="27:36">
      <c r="AA1770" s="38">
        <v>42842</v>
      </c>
      <c r="AB1770" s="349">
        <v>9.01</v>
      </c>
      <c r="AC1770" s="15">
        <v>42809</v>
      </c>
      <c r="AD1770">
        <v>9.0299999999999994</v>
      </c>
      <c r="AE1770" s="15">
        <v>42968</v>
      </c>
      <c r="AF1770">
        <v>36.419999999999902</v>
      </c>
      <c r="AG1770" s="15">
        <v>42999</v>
      </c>
      <c r="AH1770">
        <v>13.5899999999999</v>
      </c>
      <c r="AI1770" s="15">
        <v>42837</v>
      </c>
      <c r="AJ1770">
        <v>25.599999999999898</v>
      </c>
    </row>
    <row r="1771" spans="27:36">
      <c r="AA1771" s="38">
        <v>42843</v>
      </c>
      <c r="AB1771" s="349">
        <v>9.01</v>
      </c>
      <c r="AC1771" s="15">
        <v>42810</v>
      </c>
      <c r="AD1771">
        <v>9.0299999999999994</v>
      </c>
      <c r="AE1771" s="15">
        <v>42969</v>
      </c>
      <c r="AF1771">
        <v>36.419999999999902</v>
      </c>
      <c r="AG1771" s="15">
        <v>43000</v>
      </c>
      <c r="AH1771">
        <v>13.5899999999999</v>
      </c>
      <c r="AI1771" s="15">
        <v>42838</v>
      </c>
      <c r="AJ1771">
        <v>25.599999999999898</v>
      </c>
    </row>
    <row r="1772" spans="27:36">
      <c r="AA1772" s="38">
        <v>42844</v>
      </c>
      <c r="AB1772" s="349">
        <v>9.01</v>
      </c>
      <c r="AC1772" s="15">
        <v>42811</v>
      </c>
      <c r="AD1772">
        <v>9.0299999999999994</v>
      </c>
      <c r="AE1772" s="15">
        <v>42970</v>
      </c>
      <c r="AF1772">
        <v>36.419999999999902</v>
      </c>
      <c r="AG1772" s="15">
        <v>43003</v>
      </c>
      <c r="AH1772">
        <v>13.5899999999999</v>
      </c>
      <c r="AI1772" s="15">
        <v>42839</v>
      </c>
      <c r="AJ1772">
        <v>25.599999999999898</v>
      </c>
    </row>
    <row r="1773" spans="27:36">
      <c r="AA1773" s="38">
        <v>42845</v>
      </c>
      <c r="AB1773" s="349">
        <v>9.01</v>
      </c>
      <c r="AC1773" s="15">
        <v>42814</v>
      </c>
      <c r="AD1773">
        <v>9.0299999999999994</v>
      </c>
      <c r="AE1773" s="15">
        <v>42971</v>
      </c>
      <c r="AF1773">
        <v>36.419999999999902</v>
      </c>
      <c r="AG1773" s="15">
        <v>43004</v>
      </c>
      <c r="AH1773">
        <v>13.5899999999999</v>
      </c>
      <c r="AI1773" s="15">
        <v>42842</v>
      </c>
      <c r="AJ1773">
        <v>25.599999999999898</v>
      </c>
    </row>
    <row r="1774" spans="27:36">
      <c r="AA1774" s="38">
        <v>42846</v>
      </c>
      <c r="AB1774" s="349">
        <v>9.01</v>
      </c>
      <c r="AC1774" s="15">
        <v>42815</v>
      </c>
      <c r="AD1774">
        <v>9.0299999999999994</v>
      </c>
      <c r="AE1774" s="15">
        <v>42972</v>
      </c>
      <c r="AF1774">
        <v>36.419999999999902</v>
      </c>
      <c r="AG1774" s="15">
        <v>43005</v>
      </c>
      <c r="AH1774">
        <v>13.5899999999999</v>
      </c>
      <c r="AI1774" s="15">
        <v>42843</v>
      </c>
      <c r="AJ1774">
        <v>25.599999999999898</v>
      </c>
    </row>
    <row r="1775" spans="27:36">
      <c r="AA1775" s="38">
        <v>42849</v>
      </c>
      <c r="AB1775" s="349">
        <v>9.01</v>
      </c>
      <c r="AC1775" s="15">
        <v>42816</v>
      </c>
      <c r="AD1775">
        <v>9.0299999999999994</v>
      </c>
      <c r="AE1775" s="15">
        <v>42975</v>
      </c>
      <c r="AF1775">
        <v>36.419999999999902</v>
      </c>
      <c r="AG1775" s="15">
        <v>43006</v>
      </c>
      <c r="AH1775">
        <v>13.5899999999999</v>
      </c>
      <c r="AI1775" s="15">
        <v>42844</v>
      </c>
      <c r="AJ1775">
        <v>25.599999999999898</v>
      </c>
    </row>
    <row r="1776" spans="27:36">
      <c r="AA1776" s="38">
        <v>42850</v>
      </c>
      <c r="AB1776" s="349">
        <v>9.01</v>
      </c>
      <c r="AC1776" s="15">
        <v>42817</v>
      </c>
      <c r="AD1776">
        <v>9.0299999999999994</v>
      </c>
      <c r="AE1776" s="15">
        <v>42976</v>
      </c>
      <c r="AF1776">
        <v>36.419999999999902</v>
      </c>
      <c r="AG1776" s="15">
        <v>43007</v>
      </c>
      <c r="AH1776">
        <v>13.5899999999999</v>
      </c>
      <c r="AI1776" s="15">
        <v>42845</v>
      </c>
      <c r="AJ1776">
        <v>25.599999999999898</v>
      </c>
    </row>
    <row r="1777" spans="27:36">
      <c r="AA1777" s="38">
        <v>42851</v>
      </c>
      <c r="AB1777" s="349">
        <v>9.01</v>
      </c>
      <c r="AC1777" s="15">
        <v>42818</v>
      </c>
      <c r="AD1777">
        <v>9.0299999999999994</v>
      </c>
      <c r="AE1777" s="15">
        <v>42977</v>
      </c>
      <c r="AF1777">
        <v>36.419999999999902</v>
      </c>
      <c r="AG1777" s="15">
        <v>43018</v>
      </c>
      <c r="AH1777">
        <v>13.5899999999999</v>
      </c>
      <c r="AI1777" s="15">
        <v>42846</v>
      </c>
      <c r="AJ1777">
        <v>25.599999999999898</v>
      </c>
    </row>
    <row r="1778" spans="27:36">
      <c r="AA1778" s="38">
        <v>42852</v>
      </c>
      <c r="AB1778" s="349">
        <v>9.01</v>
      </c>
      <c r="AC1778" s="15">
        <v>42821</v>
      </c>
      <c r="AD1778">
        <v>9.0299999999999994</v>
      </c>
      <c r="AE1778" s="15">
        <v>42978</v>
      </c>
      <c r="AF1778">
        <v>36.419999999999902</v>
      </c>
      <c r="AG1778" s="15">
        <v>43019</v>
      </c>
      <c r="AH1778">
        <v>13.5899999999999</v>
      </c>
      <c r="AI1778" s="15">
        <v>42849</v>
      </c>
      <c r="AJ1778">
        <v>25.599999999999898</v>
      </c>
    </row>
    <row r="1779" spans="27:36">
      <c r="AA1779" s="38">
        <v>42853</v>
      </c>
      <c r="AB1779" s="349">
        <v>9.01</v>
      </c>
      <c r="AC1779" s="15">
        <v>42822</v>
      </c>
      <c r="AD1779">
        <v>9.0299999999999994</v>
      </c>
      <c r="AE1779" s="15">
        <v>42979</v>
      </c>
      <c r="AF1779">
        <v>36.419999999999902</v>
      </c>
      <c r="AG1779" s="15">
        <v>43020</v>
      </c>
      <c r="AH1779">
        <v>13.5899999999999</v>
      </c>
      <c r="AI1779" s="15">
        <v>42850</v>
      </c>
      <c r="AJ1779">
        <v>25.599999999999898</v>
      </c>
    </row>
    <row r="1780" spans="27:36">
      <c r="AA1780" s="38">
        <v>42857</v>
      </c>
      <c r="AB1780" s="349">
        <v>9.01</v>
      </c>
      <c r="AC1780" s="15">
        <v>42823</v>
      </c>
      <c r="AD1780">
        <v>9.0299999999999994</v>
      </c>
      <c r="AE1780" s="15">
        <v>42982</v>
      </c>
      <c r="AF1780">
        <v>36.419999999999902</v>
      </c>
      <c r="AG1780" s="15">
        <v>43021</v>
      </c>
      <c r="AH1780">
        <v>13.5899999999999</v>
      </c>
      <c r="AI1780" s="15">
        <v>42851</v>
      </c>
      <c r="AJ1780">
        <v>25.599999999999898</v>
      </c>
    </row>
    <row r="1781" spans="27:36">
      <c r="AA1781" s="38">
        <v>42859</v>
      </c>
      <c r="AB1781" s="349">
        <v>9.01</v>
      </c>
      <c r="AC1781" s="15">
        <v>42824</v>
      </c>
      <c r="AD1781">
        <v>9.0299999999999994</v>
      </c>
      <c r="AE1781" s="15">
        <v>42983</v>
      </c>
      <c r="AF1781">
        <v>36.419999999999902</v>
      </c>
      <c r="AG1781" s="15">
        <v>43024</v>
      </c>
      <c r="AH1781">
        <v>13.5899999999999</v>
      </c>
      <c r="AI1781" s="15">
        <v>42852</v>
      </c>
      <c r="AJ1781">
        <v>25.599999999999898</v>
      </c>
    </row>
    <row r="1782" spans="27:36">
      <c r="AA1782" s="38">
        <v>42863</v>
      </c>
      <c r="AB1782" s="349">
        <v>9.01</v>
      </c>
      <c r="AC1782" s="15">
        <v>42825</v>
      </c>
      <c r="AD1782">
        <v>9.0299999999999994</v>
      </c>
      <c r="AE1782" s="15">
        <v>42984</v>
      </c>
      <c r="AF1782">
        <v>36.419999999999902</v>
      </c>
      <c r="AG1782" s="15">
        <v>43025</v>
      </c>
      <c r="AH1782">
        <v>13.5899999999999</v>
      </c>
      <c r="AI1782" s="15">
        <v>42853</v>
      </c>
      <c r="AJ1782">
        <v>25.599999999999898</v>
      </c>
    </row>
    <row r="1783" spans="27:36">
      <c r="AA1783" s="38">
        <v>42865</v>
      </c>
      <c r="AB1783" s="349">
        <v>9.01</v>
      </c>
      <c r="AC1783" s="15">
        <v>42828</v>
      </c>
      <c r="AD1783">
        <v>9.0299999999999994</v>
      </c>
      <c r="AE1783" s="15">
        <v>42985</v>
      </c>
      <c r="AF1783">
        <v>36.419999999999902</v>
      </c>
      <c r="AG1783" s="15">
        <v>43026</v>
      </c>
      <c r="AH1783">
        <v>13.5899999999999</v>
      </c>
      <c r="AI1783" s="15">
        <v>42857</v>
      </c>
      <c r="AJ1783">
        <v>25.599999999999898</v>
      </c>
    </row>
    <row r="1784" spans="27:36">
      <c r="AA1784" s="38">
        <v>42866</v>
      </c>
      <c r="AB1784" s="349">
        <v>9.01</v>
      </c>
      <c r="AC1784" s="15">
        <v>42829</v>
      </c>
      <c r="AD1784">
        <v>9.0299999999999994</v>
      </c>
      <c r="AE1784" s="15">
        <v>42986</v>
      </c>
      <c r="AF1784">
        <v>36.419999999999902</v>
      </c>
      <c r="AG1784" s="15">
        <v>43027</v>
      </c>
      <c r="AH1784">
        <v>13.5899999999999</v>
      </c>
      <c r="AI1784" s="15">
        <v>42859</v>
      </c>
      <c r="AJ1784">
        <v>25.599999999999898</v>
      </c>
    </row>
    <row r="1785" spans="27:36">
      <c r="AA1785" s="38">
        <v>42867</v>
      </c>
      <c r="AB1785" s="349">
        <v>9.01</v>
      </c>
      <c r="AC1785" s="15">
        <v>42830</v>
      </c>
      <c r="AD1785">
        <v>9.0299999999999994</v>
      </c>
      <c r="AE1785" s="15">
        <v>42989</v>
      </c>
      <c r="AF1785">
        <v>36.419999999999902</v>
      </c>
      <c r="AG1785" s="15">
        <v>43028</v>
      </c>
      <c r="AH1785">
        <v>13.5899999999999</v>
      </c>
      <c r="AI1785" s="15">
        <v>42863</v>
      </c>
      <c r="AJ1785">
        <v>25.599999999999898</v>
      </c>
    </row>
    <row r="1786" spans="27:36">
      <c r="AA1786" s="38">
        <v>42870</v>
      </c>
      <c r="AB1786" s="349">
        <v>9.01</v>
      </c>
      <c r="AC1786" s="15">
        <v>42831</v>
      </c>
      <c r="AD1786">
        <v>9.0299999999999994</v>
      </c>
      <c r="AE1786" s="15">
        <v>42990</v>
      </c>
      <c r="AF1786">
        <v>36.419999999999902</v>
      </c>
      <c r="AG1786" s="15">
        <v>43031</v>
      </c>
      <c r="AH1786">
        <v>13.5899999999999</v>
      </c>
      <c r="AI1786" s="15">
        <v>42865</v>
      </c>
      <c r="AJ1786">
        <v>25.599999999999898</v>
      </c>
    </row>
    <row r="1787" spans="27:36">
      <c r="AA1787" s="38">
        <v>42871</v>
      </c>
      <c r="AB1787" s="349">
        <v>9.01</v>
      </c>
      <c r="AC1787" s="15">
        <v>42832</v>
      </c>
      <c r="AD1787">
        <v>9.0299999999999994</v>
      </c>
      <c r="AE1787" s="15">
        <v>42991</v>
      </c>
      <c r="AF1787">
        <v>36.419999999999902</v>
      </c>
      <c r="AG1787" s="15">
        <v>43032</v>
      </c>
      <c r="AH1787">
        <v>13.5899999999999</v>
      </c>
      <c r="AI1787" s="15">
        <v>42866</v>
      </c>
      <c r="AJ1787">
        <v>25.599999999999898</v>
      </c>
    </row>
    <row r="1788" spans="27:36">
      <c r="AA1788" s="38">
        <v>42872</v>
      </c>
      <c r="AB1788" s="349">
        <v>9.01</v>
      </c>
      <c r="AC1788" s="15">
        <v>42835</v>
      </c>
      <c r="AD1788">
        <v>9.0299999999999994</v>
      </c>
      <c r="AE1788" s="15">
        <v>42992</v>
      </c>
      <c r="AF1788">
        <v>36.419999999999902</v>
      </c>
      <c r="AG1788" s="15">
        <v>43033</v>
      </c>
      <c r="AH1788">
        <v>13.5899999999999</v>
      </c>
      <c r="AI1788" s="15">
        <v>42867</v>
      </c>
      <c r="AJ1788">
        <v>25.599999999999898</v>
      </c>
    </row>
    <row r="1789" spans="27:36">
      <c r="AA1789" s="38">
        <v>42873</v>
      </c>
      <c r="AB1789" s="349">
        <v>9.01</v>
      </c>
      <c r="AC1789" s="15">
        <v>42836</v>
      </c>
      <c r="AD1789">
        <v>9.0299999999999994</v>
      </c>
      <c r="AE1789" s="15">
        <v>42993</v>
      </c>
      <c r="AF1789">
        <v>36.419999999999902</v>
      </c>
      <c r="AG1789" s="15">
        <v>43034</v>
      </c>
      <c r="AH1789">
        <v>13.5899999999999</v>
      </c>
      <c r="AI1789" s="15">
        <v>42870</v>
      </c>
      <c r="AJ1789">
        <v>25.599999999999898</v>
      </c>
    </row>
    <row r="1790" spans="27:36">
      <c r="AA1790" s="38">
        <v>42874</v>
      </c>
      <c r="AB1790" s="349">
        <v>9.01</v>
      </c>
      <c r="AC1790" s="15">
        <v>42837</v>
      </c>
      <c r="AD1790">
        <v>9.0299999999999994</v>
      </c>
      <c r="AE1790" s="15">
        <v>42996</v>
      </c>
      <c r="AF1790">
        <v>36.419999999999902</v>
      </c>
      <c r="AG1790" s="15">
        <v>43035</v>
      </c>
      <c r="AH1790">
        <v>13.5899999999999</v>
      </c>
      <c r="AI1790" s="15">
        <v>42871</v>
      </c>
      <c r="AJ1790">
        <v>25.599999999999898</v>
      </c>
    </row>
    <row r="1791" spans="27:36">
      <c r="AA1791" s="38">
        <v>42877</v>
      </c>
      <c r="AB1791" s="349">
        <v>9.01</v>
      </c>
      <c r="AC1791" s="15">
        <v>42838</v>
      </c>
      <c r="AD1791">
        <v>9.0299999999999994</v>
      </c>
      <c r="AE1791" s="15">
        <v>42997</v>
      </c>
      <c r="AF1791">
        <v>36.419999999999902</v>
      </c>
      <c r="AG1791" s="15">
        <v>43038</v>
      </c>
      <c r="AH1791">
        <v>13.5899999999999</v>
      </c>
      <c r="AI1791" s="15">
        <v>42872</v>
      </c>
      <c r="AJ1791">
        <v>25.599999999999898</v>
      </c>
    </row>
    <row r="1792" spans="27:36">
      <c r="AA1792" s="38">
        <v>42878</v>
      </c>
      <c r="AB1792" s="349">
        <v>9.01</v>
      </c>
      <c r="AC1792" s="15">
        <v>42839</v>
      </c>
      <c r="AD1792">
        <v>9.0299999999999994</v>
      </c>
      <c r="AE1792" s="15">
        <v>42998</v>
      </c>
      <c r="AF1792">
        <v>36.419999999999902</v>
      </c>
      <c r="AG1792" s="15">
        <v>43039</v>
      </c>
      <c r="AH1792">
        <v>13.5899999999999</v>
      </c>
      <c r="AI1792" s="15">
        <v>42873</v>
      </c>
      <c r="AJ1792">
        <v>25.599999999999898</v>
      </c>
    </row>
    <row r="1793" spans="27:36">
      <c r="AA1793" s="38">
        <v>42879</v>
      </c>
      <c r="AB1793" s="349">
        <v>9.01</v>
      </c>
      <c r="AC1793" s="15">
        <v>42842</v>
      </c>
      <c r="AD1793">
        <v>9.0299999999999994</v>
      </c>
      <c r="AE1793" s="15">
        <v>42999</v>
      </c>
      <c r="AF1793">
        <v>36.419999999999902</v>
      </c>
      <c r="AG1793" s="15">
        <v>43040</v>
      </c>
      <c r="AH1793">
        <v>13.5899999999999</v>
      </c>
      <c r="AI1793" s="15">
        <v>42874</v>
      </c>
      <c r="AJ1793">
        <v>25.599999999999898</v>
      </c>
    </row>
    <row r="1794" spans="27:36">
      <c r="AA1794" s="38">
        <v>42880</v>
      </c>
      <c r="AB1794" s="349">
        <v>9.01</v>
      </c>
      <c r="AC1794" s="15">
        <v>42843</v>
      </c>
      <c r="AD1794">
        <v>9.0299999999999994</v>
      </c>
      <c r="AE1794" s="15">
        <v>43000</v>
      </c>
      <c r="AF1794">
        <v>36.419999999999902</v>
      </c>
      <c r="AG1794" s="15">
        <v>43041</v>
      </c>
      <c r="AH1794">
        <v>13.5899999999999</v>
      </c>
      <c r="AI1794" s="15">
        <v>42877</v>
      </c>
      <c r="AJ1794">
        <v>25.599999999999898</v>
      </c>
    </row>
    <row r="1795" spans="27:36">
      <c r="AA1795" s="38">
        <v>42881</v>
      </c>
      <c r="AB1795" s="349">
        <v>9.01</v>
      </c>
      <c r="AC1795" s="15">
        <v>42844</v>
      </c>
      <c r="AD1795">
        <v>9.0299999999999994</v>
      </c>
      <c r="AE1795" s="15">
        <v>43003</v>
      </c>
      <c r="AF1795">
        <v>36.419999999999902</v>
      </c>
      <c r="AG1795" s="15">
        <v>43042</v>
      </c>
      <c r="AH1795">
        <v>13.5899999999999</v>
      </c>
      <c r="AI1795" s="15">
        <v>42878</v>
      </c>
      <c r="AJ1795">
        <v>25.599999999999898</v>
      </c>
    </row>
    <row r="1796" spans="27:36">
      <c r="AA1796" s="38">
        <v>42884</v>
      </c>
      <c r="AB1796" s="349">
        <v>9.01</v>
      </c>
      <c r="AC1796" s="15">
        <v>42845</v>
      </c>
      <c r="AD1796">
        <v>9.0299999999999994</v>
      </c>
      <c r="AE1796" s="15">
        <v>43004</v>
      </c>
      <c r="AF1796">
        <v>36.419999999999902</v>
      </c>
      <c r="AG1796" s="15">
        <v>43045</v>
      </c>
      <c r="AH1796">
        <v>13.5899999999999</v>
      </c>
      <c r="AI1796" s="15">
        <v>42879</v>
      </c>
      <c r="AJ1796">
        <v>25.599999999999898</v>
      </c>
    </row>
    <row r="1797" spans="27:36">
      <c r="AA1797" s="38">
        <v>42885</v>
      </c>
      <c r="AB1797" s="349">
        <v>9.01</v>
      </c>
      <c r="AC1797" s="15">
        <v>42846</v>
      </c>
      <c r="AD1797">
        <v>9.0299999999999994</v>
      </c>
      <c r="AE1797" s="15">
        <v>43005</v>
      </c>
      <c r="AF1797">
        <v>36.419999999999902</v>
      </c>
      <c r="AG1797" s="15">
        <v>43046</v>
      </c>
      <c r="AH1797">
        <v>13.5899999999999</v>
      </c>
      <c r="AI1797" s="15">
        <v>42880</v>
      </c>
      <c r="AJ1797">
        <v>25.599999999999898</v>
      </c>
    </row>
    <row r="1798" spans="27:36">
      <c r="AA1798" s="38">
        <v>42886</v>
      </c>
      <c r="AB1798" s="349">
        <v>9.01</v>
      </c>
      <c r="AC1798" s="15">
        <v>42849</v>
      </c>
      <c r="AD1798">
        <v>9.0299999999999994</v>
      </c>
      <c r="AE1798" s="15">
        <v>43006</v>
      </c>
      <c r="AF1798">
        <v>36.419999999999902</v>
      </c>
      <c r="AG1798" s="15">
        <v>43047</v>
      </c>
      <c r="AH1798">
        <v>13.5899999999999</v>
      </c>
      <c r="AI1798" s="15">
        <v>42881</v>
      </c>
      <c r="AJ1798">
        <v>25.599999999999898</v>
      </c>
    </row>
    <row r="1799" spans="27:36">
      <c r="AA1799" s="38">
        <v>42887</v>
      </c>
      <c r="AB1799" s="349">
        <v>9.01</v>
      </c>
      <c r="AC1799" s="15">
        <v>42850</v>
      </c>
      <c r="AD1799">
        <v>9.0299999999999994</v>
      </c>
      <c r="AE1799" s="15">
        <v>43007</v>
      </c>
      <c r="AF1799">
        <v>36.419999999999902</v>
      </c>
      <c r="AG1799" s="15">
        <v>43048</v>
      </c>
      <c r="AH1799">
        <v>13.5899999999999</v>
      </c>
      <c r="AI1799" s="15">
        <v>42884</v>
      </c>
      <c r="AJ1799">
        <v>25.599999999999898</v>
      </c>
    </row>
    <row r="1800" spans="27:36">
      <c r="AA1800" s="38">
        <v>42888</v>
      </c>
      <c r="AB1800" s="349">
        <v>9.01</v>
      </c>
      <c r="AC1800" s="15">
        <v>42851</v>
      </c>
      <c r="AD1800">
        <v>9.0299999999999994</v>
      </c>
      <c r="AE1800" s="15">
        <v>43018</v>
      </c>
      <c r="AF1800">
        <v>36.419999999999902</v>
      </c>
      <c r="AG1800" s="15">
        <v>43049</v>
      </c>
      <c r="AH1800">
        <v>13.5899999999999</v>
      </c>
      <c r="AI1800" s="15">
        <v>42885</v>
      </c>
      <c r="AJ1800">
        <v>25.599999999999898</v>
      </c>
    </row>
    <row r="1801" spans="27:36">
      <c r="AA1801" s="38">
        <v>42891</v>
      </c>
      <c r="AB1801" s="349">
        <v>9.01</v>
      </c>
      <c r="AC1801" s="15">
        <v>42852</v>
      </c>
      <c r="AD1801">
        <v>9.0299999999999994</v>
      </c>
      <c r="AE1801" s="15">
        <v>43019</v>
      </c>
      <c r="AF1801">
        <v>36.419999999999902</v>
      </c>
      <c r="AG1801" s="15">
        <v>43052</v>
      </c>
      <c r="AH1801">
        <v>13.5899999999999</v>
      </c>
      <c r="AI1801" s="15">
        <v>42886</v>
      </c>
      <c r="AJ1801">
        <v>25.599999999999898</v>
      </c>
    </row>
    <row r="1802" spans="27:36">
      <c r="AA1802" s="38">
        <v>42893</v>
      </c>
      <c r="AB1802" s="349">
        <v>9.01</v>
      </c>
      <c r="AC1802" s="15">
        <v>42853</v>
      </c>
      <c r="AD1802">
        <v>9.0299999999999994</v>
      </c>
      <c r="AE1802" s="15">
        <v>43020</v>
      </c>
      <c r="AF1802">
        <v>36.419999999999902</v>
      </c>
      <c r="AG1802" s="15">
        <v>43053</v>
      </c>
      <c r="AH1802">
        <v>13.5899999999999</v>
      </c>
      <c r="AI1802" s="15">
        <v>42887</v>
      </c>
      <c r="AJ1802">
        <v>25.599999999999898</v>
      </c>
    </row>
    <row r="1803" spans="27:36">
      <c r="AA1803" s="38">
        <v>42894</v>
      </c>
      <c r="AB1803" s="349">
        <v>9.01</v>
      </c>
      <c r="AC1803" s="15">
        <v>42857</v>
      </c>
      <c r="AD1803">
        <v>9.0299999999999994</v>
      </c>
      <c r="AE1803" s="15">
        <v>43021</v>
      </c>
      <c r="AF1803">
        <v>36.419999999999902</v>
      </c>
      <c r="AG1803" s="15">
        <v>43054</v>
      </c>
      <c r="AH1803">
        <v>13.5899999999999</v>
      </c>
      <c r="AI1803" s="15">
        <v>42888</v>
      </c>
      <c r="AJ1803">
        <v>25.599999999999898</v>
      </c>
    </row>
    <row r="1804" spans="27:36">
      <c r="AA1804" s="38">
        <v>42895</v>
      </c>
      <c r="AB1804" s="349">
        <v>9.01</v>
      </c>
      <c r="AC1804" s="15">
        <v>42859</v>
      </c>
      <c r="AD1804">
        <v>9.0299999999999994</v>
      </c>
      <c r="AE1804" s="15">
        <v>43024</v>
      </c>
      <c r="AF1804">
        <v>36.419999999999902</v>
      </c>
      <c r="AG1804" s="15">
        <v>43055</v>
      </c>
      <c r="AH1804">
        <v>13.5899999999999</v>
      </c>
      <c r="AI1804" s="15">
        <v>42891</v>
      </c>
      <c r="AJ1804">
        <v>25.599999999999898</v>
      </c>
    </row>
    <row r="1805" spans="27:36">
      <c r="AA1805" s="38">
        <v>42898</v>
      </c>
      <c r="AB1805" s="349">
        <v>9.01</v>
      </c>
      <c r="AC1805" s="15">
        <v>42863</v>
      </c>
      <c r="AD1805">
        <v>9.0299999999999994</v>
      </c>
      <c r="AE1805" s="15">
        <v>43025</v>
      </c>
      <c r="AF1805">
        <v>36.419999999999902</v>
      </c>
      <c r="AG1805" s="15">
        <v>43056</v>
      </c>
      <c r="AH1805">
        <v>13.5899999999999</v>
      </c>
      <c r="AI1805" s="15">
        <v>42893</v>
      </c>
      <c r="AJ1805">
        <v>25.599999999999898</v>
      </c>
    </row>
    <row r="1806" spans="27:36">
      <c r="AA1806" s="38">
        <v>42899</v>
      </c>
      <c r="AB1806" s="349">
        <v>9.01</v>
      </c>
      <c r="AC1806" s="15">
        <v>42865</v>
      </c>
      <c r="AD1806">
        <v>9.0299999999999994</v>
      </c>
      <c r="AE1806" s="15">
        <v>43026</v>
      </c>
      <c r="AF1806">
        <v>36.419999999999902</v>
      </c>
      <c r="AG1806" s="15">
        <v>43059</v>
      </c>
      <c r="AH1806">
        <v>13.5899999999999</v>
      </c>
      <c r="AI1806" s="15">
        <v>42894</v>
      </c>
      <c r="AJ1806">
        <v>25.599999999999898</v>
      </c>
    </row>
    <row r="1807" spans="27:36">
      <c r="AA1807" s="38">
        <v>42900</v>
      </c>
      <c r="AB1807" s="349">
        <v>9.01</v>
      </c>
      <c r="AC1807" s="15">
        <v>42866</v>
      </c>
      <c r="AD1807">
        <v>9.0299999999999994</v>
      </c>
      <c r="AE1807" s="15">
        <v>43027</v>
      </c>
      <c r="AF1807">
        <v>36.419999999999902</v>
      </c>
      <c r="AG1807" s="15">
        <v>43060</v>
      </c>
      <c r="AH1807">
        <v>13.5899999999999</v>
      </c>
      <c r="AI1807" s="15">
        <v>42895</v>
      </c>
      <c r="AJ1807">
        <v>25.599999999999898</v>
      </c>
    </row>
    <row r="1808" spans="27:36">
      <c r="AA1808" s="38">
        <v>42901</v>
      </c>
      <c r="AB1808" s="349">
        <v>9.01</v>
      </c>
      <c r="AC1808" s="15">
        <v>42867</v>
      </c>
      <c r="AD1808">
        <v>9.0299999999999994</v>
      </c>
      <c r="AE1808" s="15">
        <v>43028</v>
      </c>
      <c r="AF1808">
        <v>36.419999999999902</v>
      </c>
      <c r="AG1808" s="15">
        <v>43061</v>
      </c>
      <c r="AH1808">
        <v>13.5899999999999</v>
      </c>
      <c r="AI1808" s="15">
        <v>42898</v>
      </c>
      <c r="AJ1808">
        <v>25.599999999999898</v>
      </c>
    </row>
    <row r="1809" spans="27:36">
      <c r="AA1809" s="38">
        <v>42902</v>
      </c>
      <c r="AB1809" s="349">
        <v>9.01</v>
      </c>
      <c r="AC1809" s="15">
        <v>42870</v>
      </c>
      <c r="AD1809">
        <v>9.0299999999999994</v>
      </c>
      <c r="AE1809" s="15">
        <v>43031</v>
      </c>
      <c r="AF1809">
        <v>36.419999999999902</v>
      </c>
      <c r="AG1809" s="15">
        <v>43062</v>
      </c>
      <c r="AH1809">
        <v>13.5899999999999</v>
      </c>
      <c r="AI1809" s="15">
        <v>42899</v>
      </c>
      <c r="AJ1809">
        <v>25.599999999999898</v>
      </c>
    </row>
    <row r="1810" spans="27:36">
      <c r="AA1810" s="38">
        <v>42905</v>
      </c>
      <c r="AB1810" s="349">
        <v>9.01</v>
      </c>
      <c r="AC1810" s="15">
        <v>42871</v>
      </c>
      <c r="AD1810">
        <v>9.0299999999999994</v>
      </c>
      <c r="AE1810" s="15">
        <v>43032</v>
      </c>
      <c r="AF1810">
        <v>36.419999999999902</v>
      </c>
      <c r="AG1810" s="15">
        <v>43063</v>
      </c>
      <c r="AH1810">
        <v>13.5899999999999</v>
      </c>
      <c r="AI1810" s="15">
        <v>42900</v>
      </c>
      <c r="AJ1810">
        <v>25.599999999999898</v>
      </c>
    </row>
    <row r="1811" spans="27:36">
      <c r="AA1811" s="38">
        <v>42906</v>
      </c>
      <c r="AB1811" s="349">
        <v>9.01</v>
      </c>
      <c r="AC1811" s="15">
        <v>42872</v>
      </c>
      <c r="AD1811">
        <v>9.0299999999999994</v>
      </c>
      <c r="AE1811" s="15">
        <v>43033</v>
      </c>
      <c r="AF1811">
        <v>36.419999999999902</v>
      </c>
      <c r="AG1811" s="15">
        <v>43066</v>
      </c>
      <c r="AH1811">
        <v>13.5899999999999</v>
      </c>
      <c r="AI1811" s="15">
        <v>42901</v>
      </c>
      <c r="AJ1811">
        <v>25.599999999999898</v>
      </c>
    </row>
    <row r="1812" spans="27:36">
      <c r="AA1812" s="38">
        <v>42907</v>
      </c>
      <c r="AB1812" s="349">
        <v>9.01</v>
      </c>
      <c r="AC1812" s="15">
        <v>42873</v>
      </c>
      <c r="AD1812">
        <v>9.0299999999999994</v>
      </c>
      <c r="AE1812" s="15">
        <v>43034</v>
      </c>
      <c r="AF1812">
        <v>36.419999999999902</v>
      </c>
      <c r="AG1812" s="15">
        <v>43067</v>
      </c>
      <c r="AH1812">
        <v>13.5899999999999</v>
      </c>
      <c r="AI1812" s="15">
        <v>42902</v>
      </c>
      <c r="AJ1812">
        <v>25.599999999999898</v>
      </c>
    </row>
    <row r="1813" spans="27:36">
      <c r="AA1813" s="38">
        <v>42908</v>
      </c>
      <c r="AB1813" s="349">
        <v>9.01</v>
      </c>
      <c r="AC1813" s="15">
        <v>42874</v>
      </c>
      <c r="AD1813">
        <v>9.0299999999999994</v>
      </c>
      <c r="AE1813" s="15">
        <v>43035</v>
      </c>
      <c r="AF1813">
        <v>36.419999999999902</v>
      </c>
      <c r="AG1813" s="15">
        <v>43068</v>
      </c>
      <c r="AH1813">
        <v>13.5899999999999</v>
      </c>
      <c r="AI1813" s="15">
        <v>42905</v>
      </c>
      <c r="AJ1813">
        <v>25.599999999999898</v>
      </c>
    </row>
    <row r="1814" spans="27:36">
      <c r="AA1814" s="38">
        <v>42909</v>
      </c>
      <c r="AB1814" s="349">
        <v>9.01</v>
      </c>
      <c r="AC1814" s="15">
        <v>42877</v>
      </c>
      <c r="AD1814">
        <v>9.0299999999999994</v>
      </c>
      <c r="AE1814" s="15">
        <v>43038</v>
      </c>
      <c r="AF1814">
        <v>36.419999999999902</v>
      </c>
      <c r="AG1814" s="15">
        <v>43069</v>
      </c>
      <c r="AH1814">
        <v>13.5899999999999</v>
      </c>
      <c r="AI1814" s="15">
        <v>42906</v>
      </c>
      <c r="AJ1814">
        <v>25.599999999999898</v>
      </c>
    </row>
    <row r="1815" spans="27:36">
      <c r="AA1815" s="38">
        <v>42912</v>
      </c>
      <c r="AB1815" s="349">
        <v>9.01</v>
      </c>
      <c r="AC1815" s="15">
        <v>42878</v>
      </c>
      <c r="AD1815">
        <v>9.0299999999999994</v>
      </c>
      <c r="AE1815" s="15">
        <v>43039</v>
      </c>
      <c r="AF1815">
        <v>36.419999999999902</v>
      </c>
      <c r="AG1815" s="15">
        <v>43070</v>
      </c>
      <c r="AH1815">
        <v>13.5899999999999</v>
      </c>
      <c r="AI1815" s="15">
        <v>42907</v>
      </c>
      <c r="AJ1815">
        <v>25.599999999999898</v>
      </c>
    </row>
    <row r="1816" spans="27:36">
      <c r="AA1816" s="38">
        <v>42913</v>
      </c>
      <c r="AB1816" s="349">
        <v>9.01</v>
      </c>
      <c r="AC1816" s="15">
        <v>42879</v>
      </c>
      <c r="AD1816">
        <v>9.0299999999999994</v>
      </c>
      <c r="AE1816" s="15">
        <v>43040</v>
      </c>
      <c r="AF1816">
        <v>36.419999999999902</v>
      </c>
      <c r="AG1816" s="15">
        <v>43073</v>
      </c>
      <c r="AH1816">
        <v>13.5899999999999</v>
      </c>
      <c r="AI1816" s="15">
        <v>42908</v>
      </c>
      <c r="AJ1816">
        <v>25.599999999999898</v>
      </c>
    </row>
    <row r="1817" spans="27:36">
      <c r="AA1817" s="38">
        <v>42914</v>
      </c>
      <c r="AB1817" s="349">
        <v>9.01</v>
      </c>
      <c r="AC1817" s="15">
        <v>42880</v>
      </c>
      <c r="AD1817">
        <v>9.0299999999999994</v>
      </c>
      <c r="AE1817" s="15">
        <v>43041</v>
      </c>
      <c r="AF1817">
        <v>36.419999999999902</v>
      </c>
      <c r="AG1817" s="15">
        <v>43074</v>
      </c>
      <c r="AH1817">
        <v>13.5899999999999</v>
      </c>
      <c r="AI1817" s="15">
        <v>42909</v>
      </c>
      <c r="AJ1817">
        <v>25.599999999999898</v>
      </c>
    </row>
    <row r="1818" spans="27:36">
      <c r="AA1818" s="38">
        <v>42915</v>
      </c>
      <c r="AB1818" s="349">
        <v>9.01</v>
      </c>
      <c r="AC1818" s="15">
        <v>42881</v>
      </c>
      <c r="AD1818">
        <v>9.0299999999999994</v>
      </c>
      <c r="AE1818" s="15">
        <v>43042</v>
      </c>
      <c r="AF1818">
        <v>36.419999999999902</v>
      </c>
      <c r="AG1818" s="15">
        <v>43075</v>
      </c>
      <c r="AH1818">
        <v>13.5899999999999</v>
      </c>
      <c r="AI1818" s="15">
        <v>42912</v>
      </c>
      <c r="AJ1818">
        <v>25.599999999999898</v>
      </c>
    </row>
    <row r="1819" spans="27:36">
      <c r="AA1819" s="38">
        <v>42916</v>
      </c>
      <c r="AB1819" s="349">
        <v>9.01</v>
      </c>
      <c r="AC1819" s="15">
        <v>42884</v>
      </c>
      <c r="AD1819">
        <v>9.0299999999999994</v>
      </c>
      <c r="AE1819" s="15">
        <v>43045</v>
      </c>
      <c r="AF1819">
        <v>36.419999999999902</v>
      </c>
      <c r="AG1819" s="15">
        <v>43076</v>
      </c>
      <c r="AH1819">
        <v>13.5899999999999</v>
      </c>
      <c r="AI1819" s="15">
        <v>42913</v>
      </c>
      <c r="AJ1819">
        <v>25.599999999999898</v>
      </c>
    </row>
    <row r="1820" spans="27:36">
      <c r="AA1820" s="38">
        <v>42919</v>
      </c>
      <c r="AB1820" s="349">
        <v>9.01</v>
      </c>
      <c r="AC1820" s="15">
        <v>42885</v>
      </c>
      <c r="AD1820">
        <v>9.0299999999999994</v>
      </c>
      <c r="AE1820" s="15">
        <v>43046</v>
      </c>
      <c r="AF1820">
        <v>36.419999999999902</v>
      </c>
      <c r="AG1820" s="15">
        <v>43077</v>
      </c>
      <c r="AH1820">
        <v>13.5899999999999</v>
      </c>
      <c r="AI1820" s="15">
        <v>42914</v>
      </c>
      <c r="AJ1820">
        <v>25.599999999999898</v>
      </c>
    </row>
    <row r="1821" spans="27:36">
      <c r="AA1821" s="38">
        <v>42920</v>
      </c>
      <c r="AB1821" s="349">
        <v>9.01</v>
      </c>
      <c r="AC1821" s="15">
        <v>42886</v>
      </c>
      <c r="AD1821">
        <v>9.0299999999999994</v>
      </c>
      <c r="AE1821" s="15">
        <v>43047</v>
      </c>
      <c r="AF1821">
        <v>36.419999999999902</v>
      </c>
      <c r="AG1821" s="15">
        <v>43080</v>
      </c>
      <c r="AH1821">
        <v>13.5899999999999</v>
      </c>
      <c r="AI1821" s="15">
        <v>42915</v>
      </c>
      <c r="AJ1821">
        <v>25.599999999999898</v>
      </c>
    </row>
    <row r="1822" spans="27:36">
      <c r="AA1822" s="38">
        <v>42921</v>
      </c>
      <c r="AB1822" s="349">
        <v>9.01</v>
      </c>
      <c r="AC1822" s="15">
        <v>42887</v>
      </c>
      <c r="AD1822">
        <v>9.0299999999999994</v>
      </c>
      <c r="AE1822" s="15">
        <v>43048</v>
      </c>
      <c r="AF1822">
        <v>36.419999999999902</v>
      </c>
      <c r="AG1822" s="15">
        <v>43081</v>
      </c>
      <c r="AH1822">
        <v>13.5899999999999</v>
      </c>
      <c r="AI1822" s="15">
        <v>42916</v>
      </c>
      <c r="AJ1822">
        <v>25.599999999999898</v>
      </c>
    </row>
    <row r="1823" spans="27:36">
      <c r="AA1823" s="38">
        <v>42922</v>
      </c>
      <c r="AB1823" s="349">
        <v>9.01</v>
      </c>
      <c r="AC1823" s="15">
        <v>42888</v>
      </c>
      <c r="AD1823">
        <v>9.0299999999999994</v>
      </c>
      <c r="AE1823" s="15">
        <v>43049</v>
      </c>
      <c r="AF1823">
        <v>36.419999999999902</v>
      </c>
      <c r="AG1823" s="15">
        <v>43082</v>
      </c>
      <c r="AH1823">
        <v>13.5899999999999</v>
      </c>
      <c r="AI1823" s="15">
        <v>42919</v>
      </c>
      <c r="AJ1823">
        <v>25.599999999999898</v>
      </c>
    </row>
    <row r="1824" spans="27:36">
      <c r="AA1824" s="38">
        <v>42923</v>
      </c>
      <c r="AB1824" s="349">
        <v>9.01</v>
      </c>
      <c r="AC1824" s="15">
        <v>42891</v>
      </c>
      <c r="AD1824">
        <v>9.0299999999999994</v>
      </c>
      <c r="AE1824" s="15">
        <v>43052</v>
      </c>
      <c r="AF1824">
        <v>36.419999999999902</v>
      </c>
      <c r="AG1824" s="15">
        <v>43083</v>
      </c>
      <c r="AH1824">
        <v>13.5899999999999</v>
      </c>
      <c r="AI1824" s="15">
        <v>42920</v>
      </c>
      <c r="AJ1824">
        <v>25.599999999999898</v>
      </c>
    </row>
    <row r="1825" spans="27:36">
      <c r="AA1825" s="38">
        <v>42926</v>
      </c>
      <c r="AB1825" s="349">
        <v>9.01</v>
      </c>
      <c r="AC1825" s="15">
        <v>42893</v>
      </c>
      <c r="AD1825">
        <v>9.0299999999999994</v>
      </c>
      <c r="AE1825" s="15">
        <v>43053</v>
      </c>
      <c r="AF1825">
        <v>36.419999999999902</v>
      </c>
      <c r="AG1825" s="15">
        <v>43084</v>
      </c>
      <c r="AH1825">
        <v>13.5899999999999</v>
      </c>
      <c r="AI1825" s="15">
        <v>42921</v>
      </c>
      <c r="AJ1825">
        <v>25.599999999999898</v>
      </c>
    </row>
    <row r="1826" spans="27:36">
      <c r="AA1826" s="38">
        <v>42927</v>
      </c>
      <c r="AB1826" s="349">
        <v>9.01</v>
      </c>
      <c r="AC1826" s="15">
        <v>42894</v>
      </c>
      <c r="AD1826">
        <v>9.0299999999999994</v>
      </c>
      <c r="AE1826" s="15">
        <v>43054</v>
      </c>
      <c r="AF1826">
        <v>36.419999999999902</v>
      </c>
      <c r="AG1826" s="15">
        <v>43087</v>
      </c>
      <c r="AH1826">
        <v>13.5899999999999</v>
      </c>
      <c r="AI1826" s="15">
        <v>42922</v>
      </c>
      <c r="AJ1826">
        <v>25.599999999999898</v>
      </c>
    </row>
    <row r="1827" spans="27:36">
      <c r="AA1827" s="38">
        <v>42928</v>
      </c>
      <c r="AB1827" s="349">
        <v>9.01</v>
      </c>
      <c r="AC1827" s="15">
        <v>42895</v>
      </c>
      <c r="AD1827">
        <v>9.0299999999999994</v>
      </c>
      <c r="AE1827" s="15">
        <v>43055</v>
      </c>
      <c r="AF1827">
        <v>36.419999999999902</v>
      </c>
      <c r="AG1827" s="15">
        <v>43088</v>
      </c>
      <c r="AH1827">
        <v>13.5899999999999</v>
      </c>
      <c r="AI1827" s="15">
        <v>42923</v>
      </c>
      <c r="AJ1827">
        <v>25.599999999999898</v>
      </c>
    </row>
    <row r="1828" spans="27:36">
      <c r="AA1828" s="38">
        <v>42929</v>
      </c>
      <c r="AB1828" s="349">
        <v>9.01</v>
      </c>
      <c r="AC1828" s="15">
        <v>42898</v>
      </c>
      <c r="AD1828">
        <v>9.0299999999999994</v>
      </c>
      <c r="AE1828" s="15">
        <v>43056</v>
      </c>
      <c r="AF1828">
        <v>36.419999999999902</v>
      </c>
      <c r="AG1828" s="15">
        <v>43089</v>
      </c>
      <c r="AH1828">
        <v>13.5899999999999</v>
      </c>
      <c r="AI1828" s="15">
        <v>42926</v>
      </c>
      <c r="AJ1828">
        <v>25.599999999999898</v>
      </c>
    </row>
    <row r="1829" spans="27:36">
      <c r="AA1829" s="38">
        <v>42930</v>
      </c>
      <c r="AB1829" s="349">
        <v>9.01</v>
      </c>
      <c r="AC1829" s="15">
        <v>42899</v>
      </c>
      <c r="AD1829">
        <v>9.0299999999999994</v>
      </c>
      <c r="AE1829" s="15">
        <v>43059</v>
      </c>
      <c r="AF1829">
        <v>36.419999999999902</v>
      </c>
      <c r="AG1829" s="15">
        <v>43090</v>
      </c>
      <c r="AH1829">
        <v>13.5899999999999</v>
      </c>
      <c r="AI1829" s="15">
        <v>42927</v>
      </c>
      <c r="AJ1829">
        <v>25.599999999999898</v>
      </c>
    </row>
    <row r="1830" spans="27:36">
      <c r="AA1830" s="38">
        <v>42933</v>
      </c>
      <c r="AB1830" s="349">
        <v>9.01</v>
      </c>
      <c r="AC1830" s="15">
        <v>42900</v>
      </c>
      <c r="AD1830">
        <v>9.0299999999999994</v>
      </c>
      <c r="AE1830" s="15">
        <v>43060</v>
      </c>
      <c r="AF1830">
        <v>36.419999999999902</v>
      </c>
      <c r="AG1830" s="15">
        <v>43091</v>
      </c>
      <c r="AH1830">
        <v>13.5899999999999</v>
      </c>
      <c r="AI1830" s="15">
        <v>42928</v>
      </c>
      <c r="AJ1830">
        <v>25.599999999999898</v>
      </c>
    </row>
    <row r="1831" spans="27:36">
      <c r="AA1831" s="38">
        <v>42934</v>
      </c>
      <c r="AB1831" s="349">
        <v>9.01</v>
      </c>
      <c r="AC1831" s="15">
        <v>42901</v>
      </c>
      <c r="AD1831">
        <v>9.0299999999999994</v>
      </c>
      <c r="AE1831" s="15">
        <v>43061</v>
      </c>
      <c r="AF1831">
        <v>36.419999999999902</v>
      </c>
      <c r="AG1831" s="15">
        <v>43095</v>
      </c>
      <c r="AH1831">
        <v>13.5899999999999</v>
      </c>
      <c r="AI1831" s="15">
        <v>42929</v>
      </c>
      <c r="AJ1831">
        <v>25.599999999999898</v>
      </c>
    </row>
    <row r="1832" spans="27:36">
      <c r="AA1832" s="38">
        <v>42935</v>
      </c>
      <c r="AB1832" s="349">
        <v>9.01</v>
      </c>
      <c r="AC1832" s="15">
        <v>42902</v>
      </c>
      <c r="AD1832">
        <v>9.0299999999999994</v>
      </c>
      <c r="AE1832" s="15">
        <v>43062</v>
      </c>
      <c r="AF1832">
        <v>36.419999999999902</v>
      </c>
      <c r="AG1832" s="15">
        <v>43096</v>
      </c>
      <c r="AH1832">
        <v>13.5899999999999</v>
      </c>
      <c r="AI1832" s="15">
        <v>42930</v>
      </c>
      <c r="AJ1832">
        <v>25.599999999999898</v>
      </c>
    </row>
    <row r="1833" spans="27:36">
      <c r="AA1833" s="38">
        <v>42936</v>
      </c>
      <c r="AB1833" s="349">
        <v>9.01</v>
      </c>
      <c r="AC1833" s="15">
        <v>42905</v>
      </c>
      <c r="AD1833">
        <v>9.0299999999999994</v>
      </c>
      <c r="AE1833" s="15">
        <v>43063</v>
      </c>
      <c r="AF1833">
        <v>36.419999999999902</v>
      </c>
      <c r="AG1833" s="15">
        <v>43097</v>
      </c>
      <c r="AH1833">
        <v>13.5899999999999</v>
      </c>
      <c r="AI1833" s="15">
        <v>42933</v>
      </c>
      <c r="AJ1833">
        <v>25.599999999999898</v>
      </c>
    </row>
    <row r="1834" spans="27:36">
      <c r="AA1834" s="38">
        <v>42937</v>
      </c>
      <c r="AB1834" s="349">
        <v>9.01</v>
      </c>
      <c r="AC1834" s="15">
        <v>42906</v>
      </c>
      <c r="AD1834">
        <v>9.0299999999999994</v>
      </c>
      <c r="AE1834" s="15">
        <v>43066</v>
      </c>
      <c r="AF1834">
        <v>36.419999999999902</v>
      </c>
      <c r="AG1834" s="15">
        <v>43102</v>
      </c>
      <c r="AH1834">
        <v>13.5899999999999</v>
      </c>
      <c r="AI1834" s="15">
        <v>42934</v>
      </c>
      <c r="AJ1834">
        <v>25.599999999999898</v>
      </c>
    </row>
    <row r="1835" spans="27:36">
      <c r="AA1835" s="38">
        <v>42940</v>
      </c>
      <c r="AB1835" s="349">
        <v>9.01</v>
      </c>
      <c r="AC1835" s="15">
        <v>42907</v>
      </c>
      <c r="AD1835">
        <v>9.0299999999999994</v>
      </c>
      <c r="AE1835" s="15">
        <v>43067</v>
      </c>
      <c r="AF1835">
        <v>36.419999999999902</v>
      </c>
      <c r="AG1835" s="15">
        <v>43103</v>
      </c>
      <c r="AH1835">
        <v>13.5899999999999</v>
      </c>
      <c r="AI1835" s="15">
        <v>42935</v>
      </c>
      <c r="AJ1835">
        <v>25.599999999999898</v>
      </c>
    </row>
    <row r="1836" spans="27:36">
      <c r="AA1836" s="38">
        <v>42941</v>
      </c>
      <c r="AB1836" s="349">
        <v>9.01</v>
      </c>
      <c r="AC1836" s="15">
        <v>42908</v>
      </c>
      <c r="AD1836">
        <v>9.0299999999999994</v>
      </c>
      <c r="AE1836" s="15">
        <v>43068</v>
      </c>
      <c r="AF1836">
        <v>36.419999999999902</v>
      </c>
      <c r="AG1836" s="15">
        <v>43104</v>
      </c>
      <c r="AH1836">
        <v>13.5899999999999</v>
      </c>
      <c r="AI1836" s="15">
        <v>42936</v>
      </c>
      <c r="AJ1836">
        <v>25.599999999999898</v>
      </c>
    </row>
    <row r="1837" spans="27:36">
      <c r="AA1837" s="38">
        <v>42942</v>
      </c>
      <c r="AB1837" s="349">
        <v>9.01</v>
      </c>
      <c r="AC1837" s="15">
        <v>42909</v>
      </c>
      <c r="AD1837">
        <v>9.0299999999999994</v>
      </c>
      <c r="AE1837" s="15">
        <v>43069</v>
      </c>
      <c r="AF1837">
        <v>36.419999999999902</v>
      </c>
      <c r="AG1837" s="15">
        <v>43105</v>
      </c>
      <c r="AH1837">
        <v>13.5899999999999</v>
      </c>
      <c r="AI1837" s="15">
        <v>42937</v>
      </c>
      <c r="AJ1837">
        <v>25.599999999999898</v>
      </c>
    </row>
    <row r="1838" spans="27:36">
      <c r="AA1838" s="38">
        <v>42943</v>
      </c>
      <c r="AB1838" s="349">
        <v>9.01</v>
      </c>
      <c r="AC1838" s="15">
        <v>42912</v>
      </c>
      <c r="AD1838">
        <v>9.0299999999999994</v>
      </c>
      <c r="AE1838" s="15">
        <v>43070</v>
      </c>
      <c r="AF1838">
        <v>36.419999999999902</v>
      </c>
      <c r="AG1838" s="15">
        <v>43108</v>
      </c>
      <c r="AH1838">
        <v>13.5899999999999</v>
      </c>
      <c r="AI1838" s="15">
        <v>42940</v>
      </c>
      <c r="AJ1838">
        <v>25.599999999999898</v>
      </c>
    </row>
    <row r="1839" spans="27:36">
      <c r="AA1839" s="38">
        <v>42944</v>
      </c>
      <c r="AB1839" s="349">
        <v>9.01</v>
      </c>
      <c r="AC1839" s="15">
        <v>42913</v>
      </c>
      <c r="AD1839">
        <v>9.0299999999999994</v>
      </c>
      <c r="AE1839" s="15">
        <v>43073</v>
      </c>
      <c r="AF1839">
        <v>36.419999999999902</v>
      </c>
      <c r="AG1839" s="15">
        <v>43109</v>
      </c>
      <c r="AH1839">
        <v>13.5899999999999</v>
      </c>
      <c r="AI1839" s="15">
        <v>42941</v>
      </c>
      <c r="AJ1839">
        <v>25.599999999999898</v>
      </c>
    </row>
    <row r="1840" spans="27:36">
      <c r="AA1840" s="38">
        <v>42947</v>
      </c>
      <c r="AB1840" s="349">
        <v>9.01</v>
      </c>
      <c r="AC1840" s="15">
        <v>42914</v>
      </c>
      <c r="AD1840">
        <v>9.0299999999999994</v>
      </c>
      <c r="AE1840" s="15">
        <v>43074</v>
      </c>
      <c r="AF1840">
        <v>36.419999999999902</v>
      </c>
      <c r="AG1840" s="15">
        <v>43110</v>
      </c>
      <c r="AH1840">
        <v>13.5899999999999</v>
      </c>
      <c r="AI1840" s="15">
        <v>42942</v>
      </c>
      <c r="AJ1840">
        <v>25.599999999999898</v>
      </c>
    </row>
    <row r="1841" spans="27:36">
      <c r="AA1841" s="38">
        <v>42948</v>
      </c>
      <c r="AB1841" s="349">
        <v>9.01</v>
      </c>
      <c r="AC1841" s="15">
        <v>42915</v>
      </c>
      <c r="AD1841">
        <v>9.0299999999999994</v>
      </c>
      <c r="AE1841" s="15">
        <v>43075</v>
      </c>
      <c r="AF1841">
        <v>36.419999999999902</v>
      </c>
      <c r="AG1841" s="15">
        <v>43111</v>
      </c>
      <c r="AH1841">
        <v>13.5899999999999</v>
      </c>
      <c r="AI1841" s="15">
        <v>42943</v>
      </c>
      <c r="AJ1841">
        <v>25.599999999999898</v>
      </c>
    </row>
    <row r="1842" spans="27:36">
      <c r="AA1842" s="38">
        <v>42949</v>
      </c>
      <c r="AB1842" s="349">
        <v>9.01</v>
      </c>
      <c r="AC1842" s="15">
        <v>42916</v>
      </c>
      <c r="AD1842">
        <v>9.0299999999999994</v>
      </c>
      <c r="AE1842" s="15">
        <v>43076</v>
      </c>
      <c r="AF1842">
        <v>36.419999999999902</v>
      </c>
      <c r="AG1842" s="15">
        <v>43133</v>
      </c>
      <c r="AH1842">
        <v>13.5899999999999</v>
      </c>
      <c r="AI1842" s="15">
        <v>42944</v>
      </c>
      <c r="AJ1842">
        <v>25.599999999999898</v>
      </c>
    </row>
    <row r="1843" spans="27:36">
      <c r="AA1843" s="38">
        <v>42950</v>
      </c>
      <c r="AB1843" s="349">
        <v>9.01</v>
      </c>
      <c r="AC1843" s="15">
        <v>42919</v>
      </c>
      <c r="AD1843">
        <v>9.0299999999999994</v>
      </c>
      <c r="AE1843" s="15">
        <v>43077</v>
      </c>
      <c r="AF1843">
        <v>36.419999999999902</v>
      </c>
      <c r="AG1843" s="15">
        <v>43136</v>
      </c>
      <c r="AH1843">
        <v>13.639999999999899</v>
      </c>
      <c r="AI1843" s="15">
        <v>42947</v>
      </c>
      <c r="AJ1843">
        <v>25.599999999999898</v>
      </c>
    </row>
    <row r="1844" spans="27:36">
      <c r="AA1844" s="38">
        <v>42951</v>
      </c>
      <c r="AB1844" s="349">
        <v>9.01</v>
      </c>
      <c r="AC1844" s="15">
        <v>42920</v>
      </c>
      <c r="AD1844">
        <v>9.0299999999999994</v>
      </c>
      <c r="AE1844" s="15">
        <v>43080</v>
      </c>
      <c r="AF1844">
        <v>36.419999999999902</v>
      </c>
      <c r="AG1844" s="15">
        <v>43137</v>
      </c>
      <c r="AH1844">
        <v>13.729999999999899</v>
      </c>
      <c r="AI1844" s="15">
        <v>42948</v>
      </c>
      <c r="AJ1844">
        <v>25.599999999999898</v>
      </c>
    </row>
    <row r="1845" spans="27:36">
      <c r="AA1845" s="38">
        <v>42954</v>
      </c>
      <c r="AB1845" s="349">
        <v>9.01</v>
      </c>
      <c r="AC1845" s="15">
        <v>42921</v>
      </c>
      <c r="AD1845">
        <v>9.0299999999999994</v>
      </c>
      <c r="AE1845" s="15">
        <v>43081</v>
      </c>
      <c r="AF1845">
        <v>36.419999999999902</v>
      </c>
      <c r="AG1845" s="15">
        <v>43138</v>
      </c>
      <c r="AH1845">
        <v>13.579999999999901</v>
      </c>
      <c r="AI1845" s="15">
        <v>42949</v>
      </c>
      <c r="AJ1845">
        <v>25.599999999999898</v>
      </c>
    </row>
    <row r="1846" spans="27:36">
      <c r="AA1846" s="38">
        <v>42955</v>
      </c>
      <c r="AB1846" s="349">
        <v>9.01</v>
      </c>
      <c r="AC1846" s="15">
        <v>42922</v>
      </c>
      <c r="AD1846">
        <v>9.0299999999999994</v>
      </c>
      <c r="AE1846" s="15">
        <v>43082</v>
      </c>
      <c r="AF1846">
        <v>36.419999999999902</v>
      </c>
      <c r="AG1846" s="15">
        <v>43139</v>
      </c>
      <c r="AH1846">
        <v>13.6999999999999</v>
      </c>
      <c r="AI1846" s="15">
        <v>42950</v>
      </c>
      <c r="AJ1846">
        <v>25.599999999999898</v>
      </c>
    </row>
    <row r="1847" spans="27:36">
      <c r="AA1847" s="38">
        <v>42956</v>
      </c>
      <c r="AB1847" s="349">
        <v>9.01</v>
      </c>
      <c r="AC1847" s="15">
        <v>42923</v>
      </c>
      <c r="AD1847">
        <v>9.0299999999999994</v>
      </c>
      <c r="AE1847" s="15">
        <v>43083</v>
      </c>
      <c r="AF1847">
        <v>36.419999999999902</v>
      </c>
      <c r="AG1847" s="15">
        <v>43140</v>
      </c>
      <c r="AH1847">
        <v>13.639999999999899</v>
      </c>
      <c r="AI1847" s="15">
        <v>42951</v>
      </c>
      <c r="AJ1847">
        <v>25.599999999999898</v>
      </c>
    </row>
    <row r="1848" spans="27:36">
      <c r="AA1848" s="38">
        <v>42957</v>
      </c>
      <c r="AB1848" s="349">
        <v>9.01</v>
      </c>
      <c r="AC1848" s="15">
        <v>42926</v>
      </c>
      <c r="AD1848">
        <v>9.0299999999999994</v>
      </c>
      <c r="AE1848" s="15">
        <v>43084</v>
      </c>
      <c r="AF1848">
        <v>36.419999999999902</v>
      </c>
      <c r="AG1848" s="15">
        <v>43143</v>
      </c>
      <c r="AH1848">
        <v>13.719999999999899</v>
      </c>
      <c r="AI1848" s="15">
        <v>42954</v>
      </c>
      <c r="AJ1848">
        <v>25.599999999999898</v>
      </c>
    </row>
    <row r="1849" spans="27:36">
      <c r="AA1849" s="38">
        <v>42958</v>
      </c>
      <c r="AB1849" s="349">
        <v>9.01</v>
      </c>
      <c r="AC1849" s="15">
        <v>42927</v>
      </c>
      <c r="AD1849">
        <v>9.0299999999999994</v>
      </c>
      <c r="AE1849" s="15">
        <v>43087</v>
      </c>
      <c r="AF1849">
        <v>36.419999999999902</v>
      </c>
      <c r="AG1849" s="15">
        <v>43144</v>
      </c>
      <c r="AH1849">
        <v>13.8699999999999</v>
      </c>
      <c r="AI1849" s="15">
        <v>42955</v>
      </c>
      <c r="AJ1849">
        <v>25.599999999999898</v>
      </c>
    </row>
    <row r="1850" spans="27:36">
      <c r="AA1850" s="38">
        <v>42961</v>
      </c>
      <c r="AB1850" s="349">
        <v>9.01</v>
      </c>
      <c r="AC1850" s="15">
        <v>42928</v>
      </c>
      <c r="AD1850">
        <v>9.0299999999999994</v>
      </c>
      <c r="AE1850" s="15">
        <v>43088</v>
      </c>
      <c r="AF1850">
        <v>36.419999999999902</v>
      </c>
      <c r="AG1850" s="15">
        <v>43145</v>
      </c>
      <c r="AH1850">
        <v>13.989999999999901</v>
      </c>
      <c r="AI1850" s="15">
        <v>42956</v>
      </c>
      <c r="AJ1850">
        <v>25.599999999999898</v>
      </c>
    </row>
    <row r="1851" spans="27:36">
      <c r="AA1851" s="38">
        <v>42963</v>
      </c>
      <c r="AB1851" s="349">
        <v>9.01</v>
      </c>
      <c r="AC1851" s="15">
        <v>42929</v>
      </c>
      <c r="AD1851">
        <v>9.0299999999999994</v>
      </c>
      <c r="AE1851" s="15">
        <v>43089</v>
      </c>
      <c r="AF1851">
        <v>36.419999999999902</v>
      </c>
      <c r="AG1851" s="15">
        <v>43150</v>
      </c>
      <c r="AH1851">
        <v>14.079999999999901</v>
      </c>
      <c r="AI1851" s="15">
        <v>42957</v>
      </c>
      <c r="AJ1851">
        <v>25.599999999999898</v>
      </c>
    </row>
    <row r="1852" spans="27:36">
      <c r="AA1852" s="38">
        <v>42964</v>
      </c>
      <c r="AB1852" s="349">
        <v>9.01</v>
      </c>
      <c r="AC1852" s="15">
        <v>42930</v>
      </c>
      <c r="AD1852">
        <v>9.0299999999999994</v>
      </c>
      <c r="AE1852" s="15">
        <v>43090</v>
      </c>
      <c r="AF1852">
        <v>36.419999999999902</v>
      </c>
      <c r="AG1852" s="15">
        <v>43151</v>
      </c>
      <c r="AH1852">
        <v>13.799999999999899</v>
      </c>
      <c r="AI1852" s="15">
        <v>42958</v>
      </c>
      <c r="AJ1852">
        <v>25.599999999999898</v>
      </c>
    </row>
    <row r="1853" spans="27:36">
      <c r="AA1853" s="38">
        <v>42965</v>
      </c>
      <c r="AB1853" s="349">
        <v>9.01</v>
      </c>
      <c r="AC1853" s="15">
        <v>42933</v>
      </c>
      <c r="AD1853">
        <v>9.0299999999999994</v>
      </c>
      <c r="AE1853" s="15">
        <v>43091</v>
      </c>
      <c r="AF1853">
        <v>36.419999999999902</v>
      </c>
      <c r="AG1853" s="15">
        <v>43152</v>
      </c>
      <c r="AH1853">
        <v>13.909999999999901</v>
      </c>
      <c r="AI1853" s="15">
        <v>42961</v>
      </c>
      <c r="AJ1853">
        <v>25.599999999999898</v>
      </c>
    </row>
    <row r="1854" spans="27:36">
      <c r="AA1854" s="38">
        <v>42968</v>
      </c>
      <c r="AB1854" s="349">
        <v>9.01</v>
      </c>
      <c r="AC1854" s="15">
        <v>42934</v>
      </c>
      <c r="AD1854">
        <v>9.0299999999999994</v>
      </c>
      <c r="AE1854" s="15">
        <v>43095</v>
      </c>
      <c r="AF1854">
        <v>36.419999999999902</v>
      </c>
      <c r="AG1854" s="15">
        <v>43153</v>
      </c>
      <c r="AH1854">
        <v>13.7599999999999</v>
      </c>
      <c r="AI1854" s="15">
        <v>42963</v>
      </c>
      <c r="AJ1854">
        <v>25.599999999999898</v>
      </c>
    </row>
    <row r="1855" spans="27:36">
      <c r="AA1855" s="38">
        <v>42969</v>
      </c>
      <c r="AB1855" s="349">
        <v>9.01</v>
      </c>
      <c r="AC1855" s="15">
        <v>42935</v>
      </c>
      <c r="AD1855">
        <v>9.0299999999999994</v>
      </c>
      <c r="AE1855" s="15">
        <v>43096</v>
      </c>
      <c r="AF1855">
        <v>36.419999999999902</v>
      </c>
      <c r="AG1855" s="15">
        <v>43154</v>
      </c>
      <c r="AH1855">
        <v>14.049999999999899</v>
      </c>
      <c r="AI1855" s="15">
        <v>42964</v>
      </c>
      <c r="AJ1855">
        <v>25.599999999999898</v>
      </c>
    </row>
    <row r="1856" spans="27:36">
      <c r="AA1856" s="38">
        <v>42970</v>
      </c>
      <c r="AB1856" s="349">
        <v>9.01</v>
      </c>
      <c r="AC1856" s="15">
        <v>42936</v>
      </c>
      <c r="AD1856">
        <v>9.0299999999999994</v>
      </c>
      <c r="AE1856" s="15">
        <v>43097</v>
      </c>
      <c r="AF1856">
        <v>36.419999999999902</v>
      </c>
      <c r="AG1856" s="15">
        <v>43157</v>
      </c>
      <c r="AH1856">
        <v>13.999999999999901</v>
      </c>
      <c r="AI1856" s="15">
        <v>42965</v>
      </c>
      <c r="AJ1856">
        <v>25.599999999999898</v>
      </c>
    </row>
    <row r="1857" spans="27:36">
      <c r="AA1857" s="38">
        <v>42971</v>
      </c>
      <c r="AB1857" s="349">
        <v>9.01</v>
      </c>
      <c r="AC1857" s="15">
        <v>42937</v>
      </c>
      <c r="AD1857">
        <v>9.0299999999999994</v>
      </c>
      <c r="AE1857" s="15">
        <v>43102</v>
      </c>
      <c r="AF1857">
        <v>36.419999999999902</v>
      </c>
      <c r="AG1857" s="15">
        <v>43158</v>
      </c>
      <c r="AH1857">
        <v>13.829999999999901</v>
      </c>
      <c r="AI1857" s="15">
        <v>42968</v>
      </c>
      <c r="AJ1857">
        <v>25.599999999999898</v>
      </c>
    </row>
    <row r="1858" spans="27:36">
      <c r="AA1858" s="38">
        <v>42972</v>
      </c>
      <c r="AB1858" s="349">
        <v>9.01</v>
      </c>
      <c r="AC1858" s="15">
        <v>42940</v>
      </c>
      <c r="AD1858">
        <v>9.0299999999999994</v>
      </c>
      <c r="AE1858" s="15">
        <v>43103</v>
      </c>
      <c r="AF1858">
        <v>36.419999999999902</v>
      </c>
      <c r="AG1858" s="15">
        <v>43159</v>
      </c>
      <c r="AH1858">
        <v>13.649999999999901</v>
      </c>
      <c r="AI1858" s="15">
        <v>42969</v>
      </c>
      <c r="AJ1858">
        <v>25.599999999999898</v>
      </c>
    </row>
    <row r="1859" spans="27:36">
      <c r="AA1859" s="38">
        <v>42975</v>
      </c>
      <c r="AB1859" s="349">
        <v>9.01</v>
      </c>
      <c r="AC1859" s="15">
        <v>42941</v>
      </c>
      <c r="AD1859">
        <v>9.0299999999999994</v>
      </c>
      <c r="AE1859" s="15">
        <v>43104</v>
      </c>
      <c r="AF1859">
        <v>36.419999999999902</v>
      </c>
      <c r="AG1859" s="15">
        <v>43161</v>
      </c>
      <c r="AH1859">
        <v>13.559999999999899</v>
      </c>
      <c r="AI1859" s="15">
        <v>42970</v>
      </c>
      <c r="AJ1859">
        <v>25.599999999999898</v>
      </c>
    </row>
    <row r="1860" spans="27:36">
      <c r="AA1860" s="38">
        <v>42976</v>
      </c>
      <c r="AB1860" s="349">
        <v>9.01</v>
      </c>
      <c r="AC1860" s="15">
        <v>42942</v>
      </c>
      <c r="AD1860">
        <v>9.0299999999999994</v>
      </c>
      <c r="AE1860" s="15">
        <v>43105</v>
      </c>
      <c r="AF1860">
        <v>36.419999999999902</v>
      </c>
      <c r="AG1860" s="15">
        <v>43164</v>
      </c>
      <c r="AH1860">
        <v>13.5299999999999</v>
      </c>
      <c r="AI1860" s="15">
        <v>42971</v>
      </c>
      <c r="AJ1860">
        <v>25.599999999999898</v>
      </c>
    </row>
    <row r="1861" spans="27:36">
      <c r="AA1861" s="38">
        <v>42977</v>
      </c>
      <c r="AB1861" s="349">
        <v>9.01</v>
      </c>
      <c r="AC1861" s="15">
        <v>42943</v>
      </c>
      <c r="AD1861">
        <v>9.0299999999999994</v>
      </c>
      <c r="AE1861" s="15">
        <v>43108</v>
      </c>
      <c r="AF1861">
        <v>36.419999999999902</v>
      </c>
      <c r="AG1861" s="15">
        <v>43165</v>
      </c>
      <c r="AH1861">
        <v>13.5299999999999</v>
      </c>
      <c r="AI1861" s="15">
        <v>42972</v>
      </c>
      <c r="AJ1861">
        <v>25.599999999999898</v>
      </c>
    </row>
    <row r="1862" spans="27:36">
      <c r="AA1862" s="38">
        <v>42978</v>
      </c>
      <c r="AB1862" s="349">
        <v>9.01</v>
      </c>
      <c r="AC1862" s="15">
        <v>42944</v>
      </c>
      <c r="AD1862">
        <v>9.0299999999999994</v>
      </c>
      <c r="AE1862" s="15">
        <v>43109</v>
      </c>
      <c r="AF1862">
        <v>36.419999999999902</v>
      </c>
      <c r="AG1862" s="15">
        <v>43166</v>
      </c>
      <c r="AH1862">
        <v>13.5299999999999</v>
      </c>
      <c r="AI1862" s="15">
        <v>42975</v>
      </c>
      <c r="AJ1862">
        <v>25.599999999999898</v>
      </c>
    </row>
    <row r="1863" spans="27:36">
      <c r="AA1863" s="38">
        <v>42979</v>
      </c>
      <c r="AB1863" s="349">
        <v>9.01</v>
      </c>
      <c r="AC1863" s="15">
        <v>42947</v>
      </c>
      <c r="AD1863">
        <v>9.0299999999999994</v>
      </c>
      <c r="AE1863" s="15">
        <v>43110</v>
      </c>
      <c r="AF1863">
        <v>36.419999999999902</v>
      </c>
      <c r="AG1863" s="15">
        <v>43167</v>
      </c>
      <c r="AH1863">
        <v>13.5299999999999</v>
      </c>
      <c r="AI1863" s="15">
        <v>42976</v>
      </c>
      <c r="AJ1863">
        <v>25.599999999999898</v>
      </c>
    </row>
    <row r="1864" spans="27:36">
      <c r="AA1864" s="38">
        <v>42982</v>
      </c>
      <c r="AB1864" s="349">
        <v>9.01</v>
      </c>
      <c r="AC1864" s="15">
        <v>42948</v>
      </c>
      <c r="AD1864">
        <v>9.0299999999999994</v>
      </c>
      <c r="AE1864" s="15">
        <v>43111</v>
      </c>
      <c r="AF1864">
        <v>36.419999999999902</v>
      </c>
      <c r="AG1864" s="15">
        <v>43168</v>
      </c>
      <c r="AH1864">
        <v>13.5299999999999</v>
      </c>
      <c r="AI1864" s="15">
        <v>42977</v>
      </c>
      <c r="AJ1864">
        <v>25.599999999999898</v>
      </c>
    </row>
    <row r="1865" spans="27:36">
      <c r="AA1865" s="38">
        <v>42983</v>
      </c>
      <c r="AB1865" s="349">
        <v>9.01</v>
      </c>
      <c r="AC1865" s="15">
        <v>42949</v>
      </c>
      <c r="AD1865">
        <v>9.0299999999999994</v>
      </c>
      <c r="AE1865" s="15">
        <v>43133</v>
      </c>
      <c r="AF1865">
        <v>36.419999999999902</v>
      </c>
      <c r="AG1865" s="15">
        <v>43171</v>
      </c>
      <c r="AH1865">
        <v>13.5299999999999</v>
      </c>
      <c r="AI1865" s="15">
        <v>42978</v>
      </c>
      <c r="AJ1865">
        <v>25.599999999999898</v>
      </c>
    </row>
    <row r="1866" spans="27:36">
      <c r="AA1866" s="38">
        <v>42984</v>
      </c>
      <c r="AB1866" s="349">
        <v>9.01</v>
      </c>
      <c r="AC1866" s="15">
        <v>42950</v>
      </c>
      <c r="AD1866">
        <v>9.0299999999999994</v>
      </c>
      <c r="AE1866" s="15">
        <v>43136</v>
      </c>
      <c r="AF1866">
        <v>36.019999999999897</v>
      </c>
      <c r="AG1866" s="15">
        <v>43172</v>
      </c>
      <c r="AH1866">
        <v>13.5299999999999</v>
      </c>
      <c r="AI1866" s="15">
        <v>42979</v>
      </c>
      <c r="AJ1866">
        <v>25.599999999999898</v>
      </c>
    </row>
    <row r="1867" spans="27:36">
      <c r="AA1867" s="38">
        <v>42985</v>
      </c>
      <c r="AB1867" s="349">
        <v>9.01</v>
      </c>
      <c r="AC1867" s="15">
        <v>42951</v>
      </c>
      <c r="AD1867">
        <v>9.0299999999999994</v>
      </c>
      <c r="AE1867" s="15">
        <v>43137</v>
      </c>
      <c r="AF1867">
        <v>35.799999999999898</v>
      </c>
      <c r="AG1867" s="15">
        <v>43173</v>
      </c>
      <c r="AH1867">
        <v>13.5299999999999</v>
      </c>
      <c r="AI1867" s="15">
        <v>42982</v>
      </c>
      <c r="AJ1867">
        <v>25.599999999999898</v>
      </c>
    </row>
    <row r="1868" spans="27:36">
      <c r="AA1868" s="38">
        <v>42986</v>
      </c>
      <c r="AB1868" s="349">
        <v>9.01</v>
      </c>
      <c r="AC1868" s="15">
        <v>42954</v>
      </c>
      <c r="AD1868">
        <v>9.0299999999999994</v>
      </c>
      <c r="AE1868" s="15">
        <v>43138</v>
      </c>
      <c r="AF1868">
        <v>34.939999999999898</v>
      </c>
      <c r="AG1868" s="15">
        <v>43174</v>
      </c>
      <c r="AH1868">
        <v>13.5299999999999</v>
      </c>
      <c r="AI1868" s="15">
        <v>42983</v>
      </c>
      <c r="AJ1868">
        <v>25.599999999999898</v>
      </c>
    </row>
    <row r="1869" spans="27:36">
      <c r="AA1869" s="38">
        <v>42989</v>
      </c>
      <c r="AB1869" s="349">
        <v>9.01</v>
      </c>
      <c r="AC1869" s="15">
        <v>42955</v>
      </c>
      <c r="AD1869">
        <v>9.0299999999999994</v>
      </c>
      <c r="AE1869" s="15">
        <v>43139</v>
      </c>
      <c r="AF1869">
        <v>35.119999999999898</v>
      </c>
      <c r="AG1869" s="15">
        <v>43175</v>
      </c>
      <c r="AH1869">
        <v>13.5299999999999</v>
      </c>
      <c r="AI1869" s="15">
        <v>42984</v>
      </c>
      <c r="AJ1869">
        <v>25.599999999999898</v>
      </c>
    </row>
    <row r="1870" spans="27:36">
      <c r="AA1870" s="38">
        <v>42990</v>
      </c>
      <c r="AB1870" s="349">
        <v>9.01</v>
      </c>
      <c r="AC1870" s="15">
        <v>42956</v>
      </c>
      <c r="AD1870">
        <v>9.0299999999999994</v>
      </c>
      <c r="AE1870" s="15">
        <v>43140</v>
      </c>
      <c r="AF1870">
        <v>34.409999999999897</v>
      </c>
      <c r="AG1870" s="15">
        <v>43178</v>
      </c>
      <c r="AH1870">
        <v>13.5299999999999</v>
      </c>
      <c r="AI1870" s="15">
        <v>42985</v>
      </c>
      <c r="AJ1870">
        <v>25.599999999999898</v>
      </c>
    </row>
    <row r="1871" spans="27:36">
      <c r="AA1871" s="38">
        <v>42991</v>
      </c>
      <c r="AB1871" s="349">
        <v>9.01</v>
      </c>
      <c r="AC1871" s="15">
        <v>42957</v>
      </c>
      <c r="AD1871">
        <v>9.0299999999999994</v>
      </c>
      <c r="AE1871" s="15">
        <v>43143</v>
      </c>
      <c r="AF1871">
        <v>34.709999999999901</v>
      </c>
      <c r="AG1871" s="15">
        <v>43179</v>
      </c>
      <c r="AH1871">
        <v>13.5299999999999</v>
      </c>
      <c r="AI1871" s="15">
        <v>42986</v>
      </c>
      <c r="AJ1871">
        <v>25.599999999999898</v>
      </c>
    </row>
    <row r="1872" spans="27:36">
      <c r="AA1872" s="38">
        <v>42992</v>
      </c>
      <c r="AB1872" s="349">
        <v>9.01</v>
      </c>
      <c r="AC1872" s="15">
        <v>42958</v>
      </c>
      <c r="AD1872">
        <v>9.0299999999999994</v>
      </c>
      <c r="AE1872" s="15">
        <v>43144</v>
      </c>
      <c r="AF1872">
        <v>35.189999999999898</v>
      </c>
      <c r="AG1872" s="15">
        <v>43180</v>
      </c>
      <c r="AH1872">
        <v>13.5299999999999</v>
      </c>
      <c r="AI1872" s="15">
        <v>42989</v>
      </c>
      <c r="AJ1872">
        <v>25.599999999999898</v>
      </c>
    </row>
    <row r="1873" spans="27:36">
      <c r="AA1873" s="38">
        <v>42993</v>
      </c>
      <c r="AB1873" s="349">
        <v>9.01</v>
      </c>
      <c r="AC1873" s="15">
        <v>42961</v>
      </c>
      <c r="AD1873">
        <v>9.0299999999999994</v>
      </c>
      <c r="AE1873" s="15">
        <v>43145</v>
      </c>
      <c r="AF1873">
        <v>35.6799999999999</v>
      </c>
      <c r="AG1873" s="15">
        <v>43181</v>
      </c>
      <c r="AH1873">
        <v>13.5299999999999</v>
      </c>
      <c r="AI1873" s="15">
        <v>42990</v>
      </c>
      <c r="AJ1873">
        <v>25.599999999999898</v>
      </c>
    </row>
    <row r="1874" spans="27:36">
      <c r="AA1874" s="38">
        <v>42996</v>
      </c>
      <c r="AB1874" s="349">
        <v>9.01</v>
      </c>
      <c r="AC1874" s="15">
        <v>42963</v>
      </c>
      <c r="AD1874">
        <v>9.0299999999999994</v>
      </c>
      <c r="AE1874" s="15">
        <v>43150</v>
      </c>
      <c r="AF1874">
        <v>35.849999999999902</v>
      </c>
      <c r="AG1874" s="15">
        <v>43182</v>
      </c>
      <c r="AH1874">
        <v>13.5299999999999</v>
      </c>
      <c r="AI1874" s="15">
        <v>42991</v>
      </c>
      <c r="AJ1874">
        <v>25.599999999999898</v>
      </c>
    </row>
    <row r="1875" spans="27:36">
      <c r="AA1875" s="38">
        <v>42997</v>
      </c>
      <c r="AB1875" s="349">
        <v>9.01</v>
      </c>
      <c r="AC1875" s="15">
        <v>42964</v>
      </c>
      <c r="AD1875">
        <v>9.0299999999999994</v>
      </c>
      <c r="AE1875" s="15">
        <v>43151</v>
      </c>
      <c r="AF1875">
        <v>34.829999999999899</v>
      </c>
      <c r="AG1875" s="15">
        <v>43185</v>
      </c>
      <c r="AH1875">
        <v>13.2899999999999</v>
      </c>
      <c r="AI1875" s="15">
        <v>42992</v>
      </c>
      <c r="AJ1875">
        <v>25.599999999999898</v>
      </c>
    </row>
    <row r="1876" spans="27:36">
      <c r="AA1876" s="38">
        <v>42998</v>
      </c>
      <c r="AB1876" s="349">
        <v>9.01</v>
      </c>
      <c r="AC1876" s="15">
        <v>42965</v>
      </c>
      <c r="AD1876">
        <v>9.0299999999999994</v>
      </c>
      <c r="AE1876" s="15">
        <v>43152</v>
      </c>
      <c r="AF1876">
        <v>35.229999999999897</v>
      </c>
      <c r="AG1876" s="15">
        <v>43186</v>
      </c>
      <c r="AH1876">
        <v>13.3699999999999</v>
      </c>
      <c r="AI1876" s="15">
        <v>42993</v>
      </c>
      <c r="AJ1876">
        <v>25.599999999999898</v>
      </c>
    </row>
    <row r="1877" spans="27:36">
      <c r="AA1877" s="38">
        <v>42999</v>
      </c>
      <c r="AB1877" s="349">
        <v>9.01</v>
      </c>
      <c r="AC1877" s="15">
        <v>42968</v>
      </c>
      <c r="AD1877">
        <v>9.0299999999999994</v>
      </c>
      <c r="AE1877" s="15">
        <v>43153</v>
      </c>
      <c r="AF1877">
        <v>34.729999999999897</v>
      </c>
      <c r="AG1877" s="15">
        <v>43187</v>
      </c>
      <c r="AH1877">
        <v>13.739999999999901</v>
      </c>
      <c r="AI1877" s="15">
        <v>42996</v>
      </c>
      <c r="AJ1877">
        <v>25.599999999999898</v>
      </c>
    </row>
    <row r="1878" spans="27:36">
      <c r="AA1878" s="38">
        <v>43000</v>
      </c>
      <c r="AB1878" s="349">
        <v>9.01</v>
      </c>
      <c r="AC1878" s="15">
        <v>42969</v>
      </c>
      <c r="AD1878">
        <v>9.0299999999999994</v>
      </c>
      <c r="AE1878" s="15">
        <v>43154</v>
      </c>
      <c r="AF1878">
        <v>35.799999999999898</v>
      </c>
      <c r="AG1878" s="15">
        <v>43188</v>
      </c>
      <c r="AH1878">
        <v>13.5999999999999</v>
      </c>
      <c r="AI1878" s="15">
        <v>42997</v>
      </c>
      <c r="AJ1878">
        <v>25.599999999999898</v>
      </c>
    </row>
    <row r="1879" spans="27:36">
      <c r="AA1879" s="38">
        <v>43003</v>
      </c>
      <c r="AB1879" s="349">
        <v>9.01</v>
      </c>
      <c r="AC1879" s="15">
        <v>42970</v>
      </c>
      <c r="AD1879">
        <v>9.0299999999999994</v>
      </c>
      <c r="AE1879" s="15">
        <v>43157</v>
      </c>
      <c r="AF1879">
        <v>35.709999999999901</v>
      </c>
      <c r="AG1879" s="15">
        <v>43189</v>
      </c>
      <c r="AH1879">
        <v>13.809999999999899</v>
      </c>
      <c r="AI1879" s="15">
        <v>42998</v>
      </c>
      <c r="AJ1879">
        <v>25.599999999999898</v>
      </c>
    </row>
    <row r="1880" spans="27:36">
      <c r="AA1880" s="38">
        <v>43004</v>
      </c>
      <c r="AB1880" s="349">
        <v>9.01</v>
      </c>
      <c r="AC1880" s="15">
        <v>42971</v>
      </c>
      <c r="AD1880">
        <v>9.0299999999999994</v>
      </c>
      <c r="AE1880" s="15">
        <v>43158</v>
      </c>
      <c r="AF1880">
        <v>35.1099999999999</v>
      </c>
      <c r="AG1880" s="15">
        <v>43192</v>
      </c>
      <c r="AH1880">
        <v>13.9499999999999</v>
      </c>
      <c r="AI1880" s="15">
        <v>42999</v>
      </c>
      <c r="AJ1880">
        <v>25.599999999999898</v>
      </c>
    </row>
    <row r="1881" spans="27:36">
      <c r="AA1881" s="38">
        <v>43005</v>
      </c>
      <c r="AB1881" s="349">
        <v>9.01</v>
      </c>
      <c r="AC1881" s="15">
        <v>42972</v>
      </c>
      <c r="AD1881">
        <v>9.0299999999999994</v>
      </c>
      <c r="AE1881" s="15">
        <v>43159</v>
      </c>
      <c r="AF1881">
        <v>34.309999999999903</v>
      </c>
      <c r="AG1881" s="15">
        <v>43193</v>
      </c>
      <c r="AH1881">
        <v>14.0199999999999</v>
      </c>
      <c r="AI1881" s="15">
        <v>43000</v>
      </c>
      <c r="AJ1881">
        <v>25.599999999999898</v>
      </c>
    </row>
    <row r="1882" spans="27:36">
      <c r="AA1882" s="38">
        <v>43006</v>
      </c>
      <c r="AB1882" s="349">
        <v>9.01</v>
      </c>
      <c r="AC1882" s="15">
        <v>42975</v>
      </c>
      <c r="AD1882">
        <v>9.0299999999999994</v>
      </c>
      <c r="AE1882" s="15">
        <v>43161</v>
      </c>
      <c r="AF1882">
        <v>33.7899999999999</v>
      </c>
      <c r="AG1882" s="15">
        <v>43194</v>
      </c>
      <c r="AH1882">
        <v>14.0899999999999</v>
      </c>
      <c r="AI1882" s="15">
        <v>43003</v>
      </c>
      <c r="AJ1882">
        <v>25.599999999999898</v>
      </c>
    </row>
    <row r="1883" spans="27:36">
      <c r="AA1883" s="38">
        <v>43007</v>
      </c>
      <c r="AB1883" s="349">
        <v>9.01</v>
      </c>
      <c r="AC1883" s="15">
        <v>42976</v>
      </c>
      <c r="AD1883">
        <v>9.0299999999999994</v>
      </c>
      <c r="AE1883" s="15">
        <v>43164</v>
      </c>
      <c r="AF1883">
        <v>33.639999999999901</v>
      </c>
      <c r="AG1883" s="15">
        <v>43195</v>
      </c>
      <c r="AH1883">
        <v>14.0899999999999</v>
      </c>
      <c r="AI1883" s="15">
        <v>43004</v>
      </c>
      <c r="AJ1883">
        <v>25.599999999999898</v>
      </c>
    </row>
    <row r="1884" spans="27:36">
      <c r="AA1884" s="38">
        <v>43018</v>
      </c>
      <c r="AB1884" s="349">
        <v>9.01</v>
      </c>
      <c r="AC1884" s="15">
        <v>42977</v>
      </c>
      <c r="AD1884">
        <v>9.0299999999999994</v>
      </c>
      <c r="AE1884" s="15">
        <v>43165</v>
      </c>
      <c r="AF1884">
        <v>33.649999999999899</v>
      </c>
      <c r="AG1884" s="15">
        <v>43196</v>
      </c>
      <c r="AH1884">
        <v>14.0899999999999</v>
      </c>
      <c r="AI1884" s="15">
        <v>43005</v>
      </c>
      <c r="AJ1884">
        <v>25.599999999999898</v>
      </c>
    </row>
    <row r="1885" spans="27:36">
      <c r="AA1885" s="38">
        <v>43019</v>
      </c>
      <c r="AB1885" s="349">
        <v>9.01</v>
      </c>
      <c r="AC1885" s="15">
        <v>42978</v>
      </c>
      <c r="AD1885">
        <v>9.0299999999999994</v>
      </c>
      <c r="AE1885" s="15">
        <v>43166</v>
      </c>
      <c r="AF1885">
        <v>33.649999999999899</v>
      </c>
      <c r="AG1885" s="15">
        <v>43199</v>
      </c>
      <c r="AH1885">
        <v>14.0899999999999</v>
      </c>
      <c r="AI1885" s="15">
        <v>43006</v>
      </c>
      <c r="AJ1885">
        <v>25.599999999999898</v>
      </c>
    </row>
    <row r="1886" spans="27:36">
      <c r="AA1886" s="38">
        <v>43020</v>
      </c>
      <c r="AB1886" s="349">
        <v>9.01</v>
      </c>
      <c r="AC1886" s="15">
        <v>42979</v>
      </c>
      <c r="AD1886">
        <v>9.0299999999999994</v>
      </c>
      <c r="AE1886" s="15">
        <v>43167</v>
      </c>
      <c r="AF1886">
        <v>33.649999999999899</v>
      </c>
      <c r="AG1886" s="15">
        <v>43200</v>
      </c>
      <c r="AH1886">
        <v>14.0899999999999</v>
      </c>
      <c r="AI1886" s="15">
        <v>43007</v>
      </c>
      <c r="AJ1886">
        <v>25.599999999999898</v>
      </c>
    </row>
    <row r="1887" spans="27:36">
      <c r="AA1887" s="38">
        <v>43021</v>
      </c>
      <c r="AB1887" s="349">
        <v>9.01</v>
      </c>
      <c r="AC1887" s="15">
        <v>42982</v>
      </c>
      <c r="AD1887">
        <v>9.0299999999999994</v>
      </c>
      <c r="AE1887" s="15">
        <v>43168</v>
      </c>
      <c r="AF1887">
        <v>33.649999999999899</v>
      </c>
      <c r="AG1887" s="15">
        <v>43201</v>
      </c>
      <c r="AH1887">
        <v>14.0899999999999</v>
      </c>
      <c r="AI1887" s="15">
        <v>43018</v>
      </c>
      <c r="AJ1887">
        <v>25.599999999999898</v>
      </c>
    </row>
    <row r="1888" spans="27:36">
      <c r="AA1888" s="38">
        <v>43024</v>
      </c>
      <c r="AB1888" s="349">
        <v>9.01</v>
      </c>
      <c r="AC1888" s="15">
        <v>42983</v>
      </c>
      <c r="AD1888">
        <v>9.0299999999999994</v>
      </c>
      <c r="AE1888" s="15">
        <v>43171</v>
      </c>
      <c r="AF1888">
        <v>33.649999999999899</v>
      </c>
      <c r="AG1888" s="15">
        <v>43202</v>
      </c>
      <c r="AH1888">
        <v>14.0899999999999</v>
      </c>
      <c r="AI1888" s="15">
        <v>43019</v>
      </c>
      <c r="AJ1888">
        <v>25.599999999999898</v>
      </c>
    </row>
    <row r="1889" spans="27:36">
      <c r="AA1889" s="38">
        <v>43025</v>
      </c>
      <c r="AB1889" s="349">
        <v>9.01</v>
      </c>
      <c r="AC1889" s="15">
        <v>42984</v>
      </c>
      <c r="AD1889">
        <v>9.0299999999999994</v>
      </c>
      <c r="AE1889" s="15">
        <v>43172</v>
      </c>
      <c r="AF1889">
        <v>33.649999999999899</v>
      </c>
      <c r="AG1889" s="15">
        <v>43203</v>
      </c>
      <c r="AH1889">
        <v>14.0899999999999</v>
      </c>
      <c r="AI1889" s="15">
        <v>43020</v>
      </c>
      <c r="AJ1889">
        <v>25.599999999999898</v>
      </c>
    </row>
    <row r="1890" spans="27:36">
      <c r="AA1890" s="38">
        <v>43026</v>
      </c>
      <c r="AB1890" s="349">
        <v>9.01</v>
      </c>
      <c r="AC1890" s="15">
        <v>42985</v>
      </c>
      <c r="AD1890">
        <v>9.0299999999999994</v>
      </c>
      <c r="AE1890" s="15">
        <v>43173</v>
      </c>
      <c r="AF1890">
        <v>33.649999999999899</v>
      </c>
      <c r="AG1890" s="15">
        <v>43206</v>
      </c>
      <c r="AH1890">
        <v>14.0899999999999</v>
      </c>
      <c r="AI1890" s="15">
        <v>43021</v>
      </c>
      <c r="AJ1890">
        <v>25.599999999999898</v>
      </c>
    </row>
    <row r="1891" spans="27:36">
      <c r="AA1891" s="38">
        <v>43027</v>
      </c>
      <c r="AB1891" s="349">
        <v>9.01</v>
      </c>
      <c r="AC1891" s="15">
        <v>42986</v>
      </c>
      <c r="AD1891">
        <v>9.0299999999999994</v>
      </c>
      <c r="AE1891" s="15">
        <v>43174</v>
      </c>
      <c r="AF1891">
        <v>33.649999999999899</v>
      </c>
      <c r="AG1891" s="15">
        <v>43207</v>
      </c>
      <c r="AH1891">
        <v>14.0899999999999</v>
      </c>
      <c r="AI1891" s="15">
        <v>43024</v>
      </c>
      <c r="AJ1891">
        <v>25.599999999999898</v>
      </c>
    </row>
    <row r="1892" spans="27:36">
      <c r="AA1892" s="38">
        <v>43028</v>
      </c>
      <c r="AB1892" s="349">
        <v>9.01</v>
      </c>
      <c r="AC1892" s="15">
        <v>42989</v>
      </c>
      <c r="AD1892">
        <v>9.0299999999999994</v>
      </c>
      <c r="AE1892" s="15">
        <v>43175</v>
      </c>
      <c r="AF1892">
        <v>33.649999999999899</v>
      </c>
      <c r="AG1892" s="15">
        <v>43208</v>
      </c>
      <c r="AH1892">
        <v>14.0899999999999</v>
      </c>
      <c r="AI1892" s="15">
        <v>43025</v>
      </c>
      <c r="AJ1892">
        <v>25.599999999999898</v>
      </c>
    </row>
    <row r="1893" spans="27:36">
      <c r="AA1893" s="38">
        <v>43031</v>
      </c>
      <c r="AB1893" s="349">
        <v>9.01</v>
      </c>
      <c r="AC1893" s="15">
        <v>42990</v>
      </c>
      <c r="AD1893">
        <v>9.0299999999999994</v>
      </c>
      <c r="AE1893" s="15">
        <v>43178</v>
      </c>
      <c r="AF1893">
        <v>33.649999999999899</v>
      </c>
      <c r="AG1893" s="15">
        <v>43209</v>
      </c>
      <c r="AH1893">
        <v>14.0899999999999</v>
      </c>
      <c r="AI1893" s="15">
        <v>43026</v>
      </c>
      <c r="AJ1893">
        <v>25.599999999999898</v>
      </c>
    </row>
    <row r="1894" spans="27:36">
      <c r="AA1894" s="38">
        <v>43032</v>
      </c>
      <c r="AB1894" s="349">
        <v>9.01</v>
      </c>
      <c r="AC1894" s="15">
        <v>42991</v>
      </c>
      <c r="AD1894">
        <v>9.0299999999999994</v>
      </c>
      <c r="AE1894" s="15">
        <v>43179</v>
      </c>
      <c r="AF1894">
        <v>33.649999999999899</v>
      </c>
      <c r="AG1894" s="15">
        <v>43210</v>
      </c>
      <c r="AH1894">
        <v>14.0899999999999</v>
      </c>
      <c r="AI1894" s="15">
        <v>43027</v>
      </c>
      <c r="AJ1894">
        <v>25.599999999999898</v>
      </c>
    </row>
    <row r="1895" spans="27:36">
      <c r="AA1895" s="38">
        <v>43033</v>
      </c>
      <c r="AB1895" s="349">
        <v>9.01</v>
      </c>
      <c r="AC1895" s="15">
        <v>42992</v>
      </c>
      <c r="AD1895">
        <v>9.0299999999999994</v>
      </c>
      <c r="AE1895" s="15">
        <v>43180</v>
      </c>
      <c r="AF1895">
        <v>33.649999999999899</v>
      </c>
      <c r="AG1895" s="15">
        <v>43213</v>
      </c>
      <c r="AH1895">
        <v>14.0899999999999</v>
      </c>
      <c r="AI1895" s="15">
        <v>43028</v>
      </c>
      <c r="AJ1895">
        <v>25.599999999999898</v>
      </c>
    </row>
    <row r="1896" spans="27:36">
      <c r="AA1896" s="38">
        <v>43034</v>
      </c>
      <c r="AB1896" s="349">
        <v>9.01</v>
      </c>
      <c r="AC1896" s="15">
        <v>42993</v>
      </c>
      <c r="AD1896">
        <v>9.0299999999999994</v>
      </c>
      <c r="AE1896" s="15">
        <v>43181</v>
      </c>
      <c r="AF1896">
        <v>33.649999999999899</v>
      </c>
      <c r="AG1896" s="15">
        <v>43214</v>
      </c>
      <c r="AH1896">
        <v>14.0899999999999</v>
      </c>
      <c r="AI1896" s="15">
        <v>43031</v>
      </c>
      <c r="AJ1896">
        <v>25.599999999999898</v>
      </c>
    </row>
    <row r="1897" spans="27:36">
      <c r="AA1897" s="38">
        <v>43035</v>
      </c>
      <c r="AB1897" s="349">
        <v>9.01</v>
      </c>
      <c r="AC1897" s="15">
        <v>42996</v>
      </c>
      <c r="AD1897">
        <v>9.0299999999999994</v>
      </c>
      <c r="AE1897" s="15">
        <v>43182</v>
      </c>
      <c r="AF1897">
        <v>33.649999999999899</v>
      </c>
      <c r="AG1897" s="15">
        <v>43215</v>
      </c>
      <c r="AH1897">
        <v>14.0899999999999</v>
      </c>
      <c r="AI1897" s="15">
        <v>43032</v>
      </c>
      <c r="AJ1897">
        <v>25.599999999999898</v>
      </c>
    </row>
    <row r="1898" spans="27:36">
      <c r="AA1898" s="38">
        <v>43038</v>
      </c>
      <c r="AB1898" s="349">
        <v>9.01</v>
      </c>
      <c r="AC1898" s="15">
        <v>42997</v>
      </c>
      <c r="AD1898">
        <v>9.0299999999999994</v>
      </c>
      <c r="AE1898" s="15">
        <v>43185</v>
      </c>
      <c r="AF1898">
        <v>33.659999999999897</v>
      </c>
      <c r="AG1898" s="15">
        <v>43216</v>
      </c>
      <c r="AH1898">
        <v>14.0899999999999</v>
      </c>
      <c r="AI1898" s="15">
        <v>43033</v>
      </c>
      <c r="AJ1898">
        <v>25.599999999999898</v>
      </c>
    </row>
    <row r="1899" spans="27:36">
      <c r="AA1899" s="38">
        <v>43039</v>
      </c>
      <c r="AB1899" s="349">
        <v>9.01</v>
      </c>
      <c r="AC1899" s="15">
        <v>42998</v>
      </c>
      <c r="AD1899">
        <v>9.0299999999999994</v>
      </c>
      <c r="AE1899" s="15">
        <v>43186</v>
      </c>
      <c r="AF1899">
        <v>33.739999999999903</v>
      </c>
      <c r="AG1899" s="15">
        <v>43217</v>
      </c>
      <c r="AH1899">
        <v>14.0899999999999</v>
      </c>
      <c r="AI1899" s="15">
        <v>43034</v>
      </c>
      <c r="AJ1899">
        <v>25.599999999999898</v>
      </c>
    </row>
    <row r="1900" spans="27:36">
      <c r="AA1900" s="38">
        <v>43040</v>
      </c>
      <c r="AB1900" s="349">
        <v>9.01</v>
      </c>
      <c r="AC1900" s="15">
        <v>42999</v>
      </c>
      <c r="AD1900">
        <v>9.0299999999999994</v>
      </c>
      <c r="AE1900" s="15">
        <v>43187</v>
      </c>
      <c r="AF1900">
        <v>33.849999999999902</v>
      </c>
      <c r="AG1900" s="15">
        <v>43220</v>
      </c>
      <c r="AH1900">
        <v>14.0899999999999</v>
      </c>
      <c r="AI1900" s="15">
        <v>43035</v>
      </c>
      <c r="AJ1900">
        <v>25.599999999999898</v>
      </c>
    </row>
    <row r="1901" spans="27:36">
      <c r="AA1901" s="38">
        <v>43041</v>
      </c>
      <c r="AB1901" s="349">
        <v>9.01</v>
      </c>
      <c r="AC1901" s="15">
        <v>43000</v>
      </c>
      <c r="AD1901">
        <v>9.0299999999999994</v>
      </c>
      <c r="AE1901" s="15">
        <v>43188</v>
      </c>
      <c r="AF1901">
        <v>33.899999999999899</v>
      </c>
      <c r="AG1901" s="15">
        <v>43222</v>
      </c>
      <c r="AH1901">
        <v>14.0899999999999</v>
      </c>
      <c r="AI1901" s="15">
        <v>43038</v>
      </c>
      <c r="AJ1901">
        <v>25.599999999999898</v>
      </c>
    </row>
    <row r="1902" spans="27:36">
      <c r="AA1902" s="38">
        <v>43042</v>
      </c>
      <c r="AB1902" s="349">
        <v>9.01</v>
      </c>
      <c r="AC1902" s="15">
        <v>43003</v>
      </c>
      <c r="AD1902">
        <v>9.0299999999999994</v>
      </c>
      <c r="AE1902" s="15">
        <v>43189</v>
      </c>
      <c r="AF1902">
        <v>34.159999999999897</v>
      </c>
      <c r="AG1902" s="15">
        <v>43223</v>
      </c>
      <c r="AH1902">
        <v>14.0899999999999</v>
      </c>
      <c r="AI1902" s="15">
        <v>43039</v>
      </c>
      <c r="AJ1902">
        <v>25.599999999999898</v>
      </c>
    </row>
    <row r="1903" spans="27:36">
      <c r="AA1903" s="38">
        <v>43045</v>
      </c>
      <c r="AB1903" s="349">
        <v>9.01</v>
      </c>
      <c r="AC1903" s="15">
        <v>43004</v>
      </c>
      <c r="AD1903">
        <v>9.0299999999999994</v>
      </c>
      <c r="AE1903" s="15">
        <v>43192</v>
      </c>
      <c r="AF1903">
        <v>34.189999999999898</v>
      </c>
      <c r="AG1903" s="15">
        <v>43224</v>
      </c>
      <c r="AH1903">
        <v>14.0899999999999</v>
      </c>
      <c r="AI1903" s="15">
        <v>43040</v>
      </c>
      <c r="AJ1903">
        <v>25.599999999999898</v>
      </c>
    </row>
    <row r="1904" spans="27:36">
      <c r="AA1904" s="38">
        <v>43046</v>
      </c>
      <c r="AB1904" s="349">
        <v>9.01</v>
      </c>
      <c r="AC1904" s="15">
        <v>43005</v>
      </c>
      <c r="AD1904">
        <v>9.0299999999999994</v>
      </c>
      <c r="AE1904" s="15">
        <v>43193</v>
      </c>
      <c r="AF1904">
        <v>34.309999999999903</v>
      </c>
      <c r="AG1904" s="15">
        <v>43228</v>
      </c>
      <c r="AH1904">
        <v>14.0899999999999</v>
      </c>
      <c r="AI1904" s="15">
        <v>43041</v>
      </c>
      <c r="AJ1904">
        <v>25.599999999999898</v>
      </c>
    </row>
    <row r="1905" spans="27:36">
      <c r="AA1905" s="38">
        <v>43047</v>
      </c>
      <c r="AB1905" s="349">
        <v>9.01</v>
      </c>
      <c r="AC1905" s="15">
        <v>43006</v>
      </c>
      <c r="AD1905">
        <v>9.0299999999999994</v>
      </c>
      <c r="AE1905" s="15">
        <v>43194</v>
      </c>
      <c r="AF1905">
        <v>34.029999999999902</v>
      </c>
      <c r="AG1905" s="15">
        <v>43229</v>
      </c>
      <c r="AH1905">
        <v>14.0899999999999</v>
      </c>
      <c r="AI1905" s="15">
        <v>43042</v>
      </c>
      <c r="AJ1905">
        <v>25.599999999999898</v>
      </c>
    </row>
    <row r="1906" spans="27:36">
      <c r="AA1906" s="38">
        <v>43048</v>
      </c>
      <c r="AB1906" s="349">
        <v>9.01</v>
      </c>
      <c r="AC1906" s="15">
        <v>43007</v>
      </c>
      <c r="AD1906">
        <v>9.0299999999999994</v>
      </c>
      <c r="AE1906" s="15">
        <v>43195</v>
      </c>
      <c r="AF1906">
        <v>34.409999999999897</v>
      </c>
      <c r="AG1906" s="15">
        <v>43230</v>
      </c>
      <c r="AH1906">
        <v>14.0899999999999</v>
      </c>
      <c r="AI1906" s="15">
        <v>43045</v>
      </c>
      <c r="AJ1906">
        <v>25.599999999999898</v>
      </c>
    </row>
    <row r="1907" spans="27:36">
      <c r="AA1907" s="38">
        <v>43049</v>
      </c>
      <c r="AB1907" s="349">
        <v>9.01</v>
      </c>
      <c r="AC1907" s="15">
        <v>43018</v>
      </c>
      <c r="AD1907">
        <v>9.0299999999999994</v>
      </c>
      <c r="AE1907" s="15">
        <v>43196</v>
      </c>
      <c r="AF1907">
        <v>34.219999999999899</v>
      </c>
      <c r="AG1907" s="15">
        <v>43250</v>
      </c>
      <c r="AH1907">
        <v>14.0899999999999</v>
      </c>
      <c r="AI1907" s="15">
        <v>43046</v>
      </c>
      <c r="AJ1907">
        <v>25.599999999999898</v>
      </c>
    </row>
    <row r="1908" spans="27:36">
      <c r="AA1908" s="38">
        <v>43052</v>
      </c>
      <c r="AB1908" s="349">
        <v>9.01</v>
      </c>
      <c r="AC1908" s="15">
        <v>43019</v>
      </c>
      <c r="AD1908">
        <v>9.0299999999999994</v>
      </c>
      <c r="AE1908" s="15">
        <v>43199</v>
      </c>
      <c r="AF1908">
        <v>34.339999999999897</v>
      </c>
      <c r="AG1908" s="15">
        <v>43251</v>
      </c>
      <c r="AH1908">
        <v>14.2699999999999</v>
      </c>
      <c r="AI1908" s="15">
        <v>43047</v>
      </c>
      <c r="AJ1908">
        <v>25.599999999999898</v>
      </c>
    </row>
    <row r="1909" spans="27:36">
      <c r="AA1909" s="38">
        <v>43053</v>
      </c>
      <c r="AB1909" s="349">
        <v>9.01</v>
      </c>
      <c r="AC1909" s="15">
        <v>43020</v>
      </c>
      <c r="AD1909">
        <v>9.0299999999999994</v>
      </c>
      <c r="AE1909" s="15">
        <v>43200</v>
      </c>
      <c r="AF1909">
        <v>34.319999999999901</v>
      </c>
      <c r="AG1909" s="15">
        <v>43252</v>
      </c>
      <c r="AH1909">
        <v>14.4399999999999</v>
      </c>
      <c r="AI1909" s="15">
        <v>43048</v>
      </c>
      <c r="AJ1909">
        <v>25.599999999999898</v>
      </c>
    </row>
    <row r="1910" spans="27:36">
      <c r="AA1910" s="38">
        <v>43054</v>
      </c>
      <c r="AB1910" s="349">
        <v>9.01</v>
      </c>
      <c r="AC1910" s="15">
        <v>43021</v>
      </c>
      <c r="AD1910">
        <v>9.0299999999999994</v>
      </c>
      <c r="AE1910" s="15">
        <v>43201</v>
      </c>
      <c r="AF1910">
        <v>33.869999999999898</v>
      </c>
      <c r="AG1910" s="15">
        <v>43255</v>
      </c>
      <c r="AH1910">
        <v>14.6899999999999</v>
      </c>
      <c r="AI1910" s="15">
        <v>43049</v>
      </c>
      <c r="AJ1910">
        <v>25.599999999999898</v>
      </c>
    </row>
    <row r="1911" spans="27:36">
      <c r="AA1911" s="38">
        <v>43055</v>
      </c>
      <c r="AB1911" s="349">
        <v>9.01</v>
      </c>
      <c r="AC1911" s="15">
        <v>43024</v>
      </c>
      <c r="AD1911">
        <v>9.0299999999999994</v>
      </c>
      <c r="AE1911" s="15">
        <v>43202</v>
      </c>
      <c r="AF1911">
        <v>33.869999999999898</v>
      </c>
      <c r="AG1911" s="15">
        <v>43256</v>
      </c>
      <c r="AH1911">
        <v>14.6899999999999</v>
      </c>
      <c r="AI1911" s="15">
        <v>43052</v>
      </c>
      <c r="AJ1911">
        <v>25.599999999999898</v>
      </c>
    </row>
    <row r="1912" spans="27:36">
      <c r="AA1912" s="38">
        <v>43056</v>
      </c>
      <c r="AB1912" s="349">
        <v>9.01</v>
      </c>
      <c r="AC1912" s="15">
        <v>43025</v>
      </c>
      <c r="AD1912">
        <v>9.0299999999999994</v>
      </c>
      <c r="AE1912" s="15">
        <v>43203</v>
      </c>
      <c r="AF1912">
        <v>33.869999999999898</v>
      </c>
      <c r="AG1912" s="15">
        <v>43258</v>
      </c>
      <c r="AH1912">
        <v>14.6899999999999</v>
      </c>
      <c r="AI1912" s="15">
        <v>43053</v>
      </c>
      <c r="AJ1912">
        <v>25.599999999999898</v>
      </c>
    </row>
    <row r="1913" spans="27:36">
      <c r="AA1913" s="38">
        <v>43059</v>
      </c>
      <c r="AB1913" s="349">
        <v>9.01</v>
      </c>
      <c r="AC1913" s="15">
        <v>43026</v>
      </c>
      <c r="AD1913">
        <v>9.0299999999999994</v>
      </c>
      <c r="AE1913" s="15">
        <v>43206</v>
      </c>
      <c r="AF1913">
        <v>33.869999999999898</v>
      </c>
      <c r="AG1913" s="15">
        <v>43259</v>
      </c>
      <c r="AH1913">
        <v>14.6899999999999</v>
      </c>
      <c r="AI1913" s="15">
        <v>43054</v>
      </c>
      <c r="AJ1913">
        <v>25.599999999999898</v>
      </c>
    </row>
    <row r="1914" spans="27:36">
      <c r="AA1914" s="38">
        <v>43060</v>
      </c>
      <c r="AB1914" s="349">
        <v>9.01</v>
      </c>
      <c r="AC1914" s="15">
        <v>43027</v>
      </c>
      <c r="AD1914">
        <v>9.0299999999999994</v>
      </c>
      <c r="AE1914" s="15">
        <v>43207</v>
      </c>
      <c r="AF1914">
        <v>33.869999999999898</v>
      </c>
      <c r="AG1914" s="15">
        <v>43262</v>
      </c>
      <c r="AH1914">
        <v>14.6899999999999</v>
      </c>
      <c r="AI1914" s="15">
        <v>43055</v>
      </c>
      <c r="AJ1914">
        <v>25.599999999999898</v>
      </c>
    </row>
    <row r="1915" spans="27:36">
      <c r="AA1915" s="38">
        <v>43061</v>
      </c>
      <c r="AB1915" s="349">
        <v>9.01</v>
      </c>
      <c r="AC1915" s="15">
        <v>43028</v>
      </c>
      <c r="AD1915">
        <v>9.0299999999999994</v>
      </c>
      <c r="AE1915" s="15">
        <v>43208</v>
      </c>
      <c r="AF1915">
        <v>33.869999999999898</v>
      </c>
      <c r="AG1915" s="15">
        <v>43263</v>
      </c>
      <c r="AH1915">
        <v>14.6899999999999</v>
      </c>
      <c r="AI1915" s="15">
        <v>43056</v>
      </c>
      <c r="AJ1915">
        <v>25.599999999999898</v>
      </c>
    </row>
    <row r="1916" spans="27:36">
      <c r="AA1916" s="38">
        <v>43062</v>
      </c>
      <c r="AB1916" s="349">
        <v>9.01</v>
      </c>
      <c r="AC1916" s="15">
        <v>43031</v>
      </c>
      <c r="AD1916">
        <v>9.0299999999999994</v>
      </c>
      <c r="AE1916" s="15">
        <v>43209</v>
      </c>
      <c r="AF1916">
        <v>33.869999999999898</v>
      </c>
      <c r="AG1916" s="15">
        <v>43265</v>
      </c>
      <c r="AH1916">
        <v>14.6899999999999</v>
      </c>
      <c r="AI1916" s="15">
        <v>43059</v>
      </c>
      <c r="AJ1916">
        <v>25.599999999999898</v>
      </c>
    </row>
    <row r="1917" spans="27:36">
      <c r="AA1917" s="38">
        <v>43063</v>
      </c>
      <c r="AB1917" s="349">
        <v>9.01</v>
      </c>
      <c r="AC1917" s="15">
        <v>43032</v>
      </c>
      <c r="AD1917">
        <v>9.0299999999999994</v>
      </c>
      <c r="AE1917" s="15">
        <v>43210</v>
      </c>
      <c r="AF1917">
        <v>33.869999999999898</v>
      </c>
      <c r="AG1917" s="15">
        <v>43266</v>
      </c>
      <c r="AH1917">
        <v>14.6899999999999</v>
      </c>
      <c r="AI1917" s="15">
        <v>43060</v>
      </c>
      <c r="AJ1917">
        <v>25.599999999999898</v>
      </c>
    </row>
    <row r="1918" spans="27:36">
      <c r="AA1918" s="38">
        <v>43066</v>
      </c>
      <c r="AB1918" s="349">
        <v>9.01</v>
      </c>
      <c r="AC1918" s="15">
        <v>43033</v>
      </c>
      <c r="AD1918">
        <v>9.0299999999999994</v>
      </c>
      <c r="AE1918" s="15">
        <v>43213</v>
      </c>
      <c r="AF1918">
        <v>33.869999999999898</v>
      </c>
      <c r="AG1918" s="15">
        <v>43269</v>
      </c>
      <c r="AH1918">
        <v>14.6899999999999</v>
      </c>
      <c r="AI1918" s="15">
        <v>43061</v>
      </c>
      <c r="AJ1918">
        <v>25.599999999999898</v>
      </c>
    </row>
    <row r="1919" spans="27:36">
      <c r="AA1919" s="38">
        <v>43067</v>
      </c>
      <c r="AB1919" s="349">
        <v>9.01</v>
      </c>
      <c r="AC1919" s="15">
        <v>43034</v>
      </c>
      <c r="AD1919">
        <v>9.0299999999999994</v>
      </c>
      <c r="AE1919" s="15">
        <v>43214</v>
      </c>
      <c r="AF1919">
        <v>33.869999999999898</v>
      </c>
      <c r="AG1919" s="15">
        <v>43270</v>
      </c>
      <c r="AH1919">
        <v>14.579999999999901</v>
      </c>
      <c r="AI1919" s="15">
        <v>43062</v>
      </c>
      <c r="AJ1919">
        <v>25.599999999999898</v>
      </c>
    </row>
    <row r="1920" spans="27:36">
      <c r="AA1920" s="38">
        <v>43068</v>
      </c>
      <c r="AB1920" s="349">
        <v>9.01</v>
      </c>
      <c r="AC1920" s="15">
        <v>43035</v>
      </c>
      <c r="AD1920">
        <v>9.0299999999999994</v>
      </c>
      <c r="AE1920" s="15">
        <v>43215</v>
      </c>
      <c r="AF1920">
        <v>33.869999999999898</v>
      </c>
      <c r="AG1920" s="15">
        <v>43271</v>
      </c>
      <c r="AH1920">
        <v>14.719999999999899</v>
      </c>
      <c r="AI1920" s="15">
        <v>43063</v>
      </c>
      <c r="AJ1920">
        <v>25.599999999999898</v>
      </c>
    </row>
    <row r="1921" spans="27:36">
      <c r="AA1921" s="38">
        <v>43069</v>
      </c>
      <c r="AB1921" s="349">
        <v>9.01</v>
      </c>
      <c r="AC1921" s="15">
        <v>43038</v>
      </c>
      <c r="AD1921">
        <v>9.0299999999999994</v>
      </c>
      <c r="AE1921" s="15">
        <v>43216</v>
      </c>
      <c r="AF1921">
        <v>33.869999999999898</v>
      </c>
      <c r="AG1921" s="15">
        <v>43272</v>
      </c>
      <c r="AH1921">
        <v>14.5999999999999</v>
      </c>
      <c r="AI1921" s="15">
        <v>43066</v>
      </c>
      <c r="AJ1921">
        <v>25.599999999999898</v>
      </c>
    </row>
    <row r="1922" spans="27:36">
      <c r="AA1922" s="38">
        <v>43070</v>
      </c>
      <c r="AB1922" s="349">
        <v>9.01</v>
      </c>
      <c r="AC1922" s="15">
        <v>43039</v>
      </c>
      <c r="AD1922">
        <v>9.0299999999999994</v>
      </c>
      <c r="AE1922" s="15">
        <v>43217</v>
      </c>
      <c r="AF1922">
        <v>33.869999999999898</v>
      </c>
      <c r="AG1922" s="15">
        <v>43273</v>
      </c>
      <c r="AH1922">
        <v>14.6999999999999</v>
      </c>
      <c r="AI1922" s="15">
        <v>43067</v>
      </c>
      <c r="AJ1922">
        <v>25.599999999999898</v>
      </c>
    </row>
    <row r="1923" spans="27:36">
      <c r="AA1923" s="38">
        <v>43073</v>
      </c>
      <c r="AB1923" s="349">
        <v>9.01</v>
      </c>
      <c r="AC1923" s="15">
        <v>43040</v>
      </c>
      <c r="AD1923">
        <v>9.0299999999999994</v>
      </c>
      <c r="AE1923" s="15">
        <v>43220</v>
      </c>
      <c r="AF1923">
        <v>33.869999999999898</v>
      </c>
      <c r="AG1923" s="15">
        <v>43276</v>
      </c>
      <c r="AH1923">
        <v>14.7099999999999</v>
      </c>
      <c r="AI1923" s="15">
        <v>43068</v>
      </c>
      <c r="AJ1923">
        <v>25.599999999999898</v>
      </c>
    </row>
    <row r="1924" spans="27:36">
      <c r="AA1924" s="38">
        <v>43074</v>
      </c>
      <c r="AB1924" s="349">
        <v>9.01</v>
      </c>
      <c r="AC1924" s="15">
        <v>43041</v>
      </c>
      <c r="AD1924">
        <v>9.0299999999999994</v>
      </c>
      <c r="AE1924" s="15">
        <v>43222</v>
      </c>
      <c r="AF1924">
        <v>33.869999999999898</v>
      </c>
      <c r="AG1924" s="15">
        <v>43277</v>
      </c>
      <c r="AH1924">
        <v>14.6699999999999</v>
      </c>
      <c r="AI1924" s="15">
        <v>43069</v>
      </c>
      <c r="AJ1924">
        <v>25.599999999999898</v>
      </c>
    </row>
    <row r="1925" spans="27:36">
      <c r="AA1925" s="38">
        <v>43075</v>
      </c>
      <c r="AB1925" s="349">
        <v>9.01</v>
      </c>
      <c r="AC1925" s="15">
        <v>43042</v>
      </c>
      <c r="AD1925">
        <v>9.0299999999999994</v>
      </c>
      <c r="AE1925" s="15">
        <v>43223</v>
      </c>
      <c r="AF1925">
        <v>33.869999999999898</v>
      </c>
      <c r="AG1925" s="15">
        <v>43278</v>
      </c>
      <c r="AH1925">
        <v>14.5999999999999</v>
      </c>
      <c r="AI1925" s="15">
        <v>43070</v>
      </c>
      <c r="AJ1925">
        <v>25.599999999999898</v>
      </c>
    </row>
    <row r="1926" spans="27:36">
      <c r="AA1926" s="38">
        <v>43076</v>
      </c>
      <c r="AB1926" s="349">
        <v>9.01</v>
      </c>
      <c r="AC1926" s="15">
        <v>43045</v>
      </c>
      <c r="AD1926">
        <v>9.0299999999999994</v>
      </c>
      <c r="AE1926" s="15">
        <v>43224</v>
      </c>
      <c r="AF1926">
        <v>33.869999999999898</v>
      </c>
      <c r="AG1926" s="15">
        <v>43279</v>
      </c>
      <c r="AH1926">
        <v>14.3699999999999</v>
      </c>
      <c r="AI1926" s="15">
        <v>43073</v>
      </c>
      <c r="AJ1926">
        <v>25.599999999999898</v>
      </c>
    </row>
    <row r="1927" spans="27:36">
      <c r="AA1927" s="38">
        <v>43077</v>
      </c>
      <c r="AB1927" s="349">
        <v>9.01</v>
      </c>
      <c r="AC1927" s="15">
        <v>43046</v>
      </c>
      <c r="AD1927">
        <v>9.0299999999999994</v>
      </c>
      <c r="AE1927" s="15">
        <v>43228</v>
      </c>
      <c r="AF1927">
        <v>33.869999999999898</v>
      </c>
      <c r="AG1927" s="15">
        <v>43280</v>
      </c>
      <c r="AH1927">
        <v>14.409999999999901</v>
      </c>
      <c r="AI1927" s="15">
        <v>43074</v>
      </c>
      <c r="AJ1927">
        <v>25.599999999999898</v>
      </c>
    </row>
    <row r="1928" spans="27:36">
      <c r="AA1928" s="38">
        <v>43080</v>
      </c>
      <c r="AB1928" s="349">
        <v>9.01</v>
      </c>
      <c r="AC1928" s="15">
        <v>43047</v>
      </c>
      <c r="AD1928">
        <v>9.0299999999999994</v>
      </c>
      <c r="AE1928" s="15">
        <v>43229</v>
      </c>
      <c r="AF1928">
        <v>33.869999999999898</v>
      </c>
      <c r="AG1928" s="15">
        <v>43283</v>
      </c>
      <c r="AH1928">
        <v>14.0999999999999</v>
      </c>
      <c r="AI1928" s="15">
        <v>43075</v>
      </c>
      <c r="AJ1928">
        <v>25.599999999999898</v>
      </c>
    </row>
    <row r="1929" spans="27:36">
      <c r="AA1929" s="38">
        <v>43081</v>
      </c>
      <c r="AB1929" s="349">
        <v>9.01</v>
      </c>
      <c r="AC1929" s="15">
        <v>43048</v>
      </c>
      <c r="AD1929">
        <v>9.0299999999999994</v>
      </c>
      <c r="AE1929" s="15">
        <v>43230</v>
      </c>
      <c r="AF1929">
        <v>33.869999999999898</v>
      </c>
      <c r="AG1929" s="15">
        <v>43284</v>
      </c>
      <c r="AH1929">
        <v>14.0999999999999</v>
      </c>
      <c r="AI1929" s="15">
        <v>43076</v>
      </c>
      <c r="AJ1929">
        <v>25.599999999999898</v>
      </c>
    </row>
    <row r="1930" spans="27:36">
      <c r="AA1930" s="38">
        <v>43082</v>
      </c>
      <c r="AB1930" s="349">
        <v>9.01</v>
      </c>
      <c r="AC1930" s="15">
        <v>43049</v>
      </c>
      <c r="AD1930">
        <v>9.0299999999999994</v>
      </c>
      <c r="AE1930" s="15">
        <v>43250</v>
      </c>
      <c r="AF1930">
        <v>33.869999999999898</v>
      </c>
      <c r="AG1930" s="15">
        <v>43285</v>
      </c>
      <c r="AH1930">
        <v>14.069999999999901</v>
      </c>
      <c r="AI1930" s="15">
        <v>43077</v>
      </c>
      <c r="AJ1930">
        <v>25.599999999999898</v>
      </c>
    </row>
    <row r="1931" spans="27:36">
      <c r="AA1931" s="38">
        <v>43083</v>
      </c>
      <c r="AB1931" s="349">
        <v>9.01</v>
      </c>
      <c r="AC1931" s="15">
        <v>43052</v>
      </c>
      <c r="AD1931">
        <v>9.0299999999999994</v>
      </c>
      <c r="AE1931" s="15">
        <v>43251</v>
      </c>
      <c r="AF1931">
        <v>34.189999999999898</v>
      </c>
      <c r="AG1931" s="15">
        <v>43286</v>
      </c>
      <c r="AH1931">
        <v>14.059999999999899</v>
      </c>
      <c r="AI1931" s="15">
        <v>43080</v>
      </c>
      <c r="AJ1931">
        <v>25.599999999999898</v>
      </c>
    </row>
    <row r="1932" spans="27:36">
      <c r="AA1932" s="38">
        <v>43084</v>
      </c>
      <c r="AB1932" s="349">
        <v>9.01</v>
      </c>
      <c r="AC1932" s="15">
        <v>43053</v>
      </c>
      <c r="AD1932">
        <v>9.0299999999999994</v>
      </c>
      <c r="AE1932" s="15">
        <v>43252</v>
      </c>
      <c r="AF1932">
        <v>34.449999999999903</v>
      </c>
      <c r="AG1932" s="15">
        <v>43287</v>
      </c>
      <c r="AH1932">
        <v>14.049999999999899</v>
      </c>
      <c r="AI1932" s="15">
        <v>43081</v>
      </c>
      <c r="AJ1932">
        <v>25.599999999999898</v>
      </c>
    </row>
    <row r="1933" spans="27:36">
      <c r="AA1933" s="38">
        <v>43087</v>
      </c>
      <c r="AB1933" s="349">
        <v>9.01</v>
      </c>
      <c r="AC1933" s="15">
        <v>43054</v>
      </c>
      <c r="AD1933">
        <v>9.0299999999999994</v>
      </c>
      <c r="AE1933" s="15">
        <v>43255</v>
      </c>
      <c r="AF1933">
        <v>34.549999999999898</v>
      </c>
      <c r="AG1933" s="15">
        <v>43290</v>
      </c>
      <c r="AH1933">
        <v>14.049999999999899</v>
      </c>
      <c r="AI1933" s="15">
        <v>43082</v>
      </c>
      <c r="AJ1933">
        <v>25.599999999999898</v>
      </c>
    </row>
    <row r="1934" spans="27:36">
      <c r="AA1934" s="38">
        <v>43088</v>
      </c>
      <c r="AB1934" s="349">
        <v>9.01</v>
      </c>
      <c r="AC1934" s="15">
        <v>43055</v>
      </c>
      <c r="AD1934">
        <v>9.0299999999999994</v>
      </c>
      <c r="AE1934" s="15">
        <v>43256</v>
      </c>
      <c r="AF1934">
        <v>34.7899999999999</v>
      </c>
      <c r="AG1934" s="15">
        <v>43291</v>
      </c>
      <c r="AH1934">
        <v>14.049999999999899</v>
      </c>
      <c r="AI1934" s="15">
        <v>43083</v>
      </c>
      <c r="AJ1934">
        <v>25.599999999999898</v>
      </c>
    </row>
    <row r="1935" spans="27:36">
      <c r="AA1935" s="38">
        <v>43089</v>
      </c>
      <c r="AB1935" s="349">
        <v>9.01</v>
      </c>
      <c r="AC1935" s="15">
        <v>43056</v>
      </c>
      <c r="AD1935">
        <v>9.0299999999999994</v>
      </c>
      <c r="AE1935" s="15">
        <v>43258</v>
      </c>
      <c r="AF1935">
        <v>34.6799999999999</v>
      </c>
      <c r="AG1935" s="15">
        <v>43292</v>
      </c>
      <c r="AH1935">
        <v>14.049999999999899</v>
      </c>
      <c r="AI1935" s="15">
        <v>43084</v>
      </c>
      <c r="AJ1935">
        <v>25.599999999999898</v>
      </c>
    </row>
    <row r="1936" spans="27:36">
      <c r="AA1936" s="38">
        <v>43090</v>
      </c>
      <c r="AB1936" s="349">
        <v>9.01</v>
      </c>
      <c r="AC1936" s="15">
        <v>43059</v>
      </c>
      <c r="AD1936">
        <v>9.0299999999999994</v>
      </c>
      <c r="AE1936" s="15">
        <v>43259</v>
      </c>
      <c r="AF1936">
        <v>35.069999999999901</v>
      </c>
      <c r="AG1936" s="15">
        <v>43293</v>
      </c>
      <c r="AH1936">
        <v>14.049999999999899</v>
      </c>
      <c r="AI1936" s="15">
        <v>43087</v>
      </c>
      <c r="AJ1936">
        <v>25.599999999999898</v>
      </c>
    </row>
    <row r="1937" spans="27:36">
      <c r="AA1937" s="38">
        <v>43091</v>
      </c>
      <c r="AB1937" s="349">
        <v>9.01</v>
      </c>
      <c r="AC1937" s="15">
        <v>43060</v>
      </c>
      <c r="AD1937">
        <v>9.0299999999999994</v>
      </c>
      <c r="AE1937" s="15">
        <v>43262</v>
      </c>
      <c r="AF1937">
        <v>35.049999999999898</v>
      </c>
      <c r="AG1937" s="15">
        <v>43294</v>
      </c>
      <c r="AH1937">
        <v>14.049999999999899</v>
      </c>
      <c r="AI1937" s="15">
        <v>43088</v>
      </c>
      <c r="AJ1937">
        <v>25.599999999999898</v>
      </c>
    </row>
    <row r="1938" spans="27:36">
      <c r="AA1938" s="38">
        <v>43095</v>
      </c>
      <c r="AB1938" s="349">
        <v>9.01</v>
      </c>
      <c r="AC1938" s="15">
        <v>43061</v>
      </c>
      <c r="AD1938">
        <v>9.0299999999999994</v>
      </c>
      <c r="AE1938" s="15">
        <v>43263</v>
      </c>
      <c r="AF1938">
        <v>35.409999999999897</v>
      </c>
      <c r="AG1938" s="15">
        <v>43297</v>
      </c>
      <c r="AH1938">
        <v>14.049999999999899</v>
      </c>
      <c r="AI1938" s="15">
        <v>43089</v>
      </c>
      <c r="AJ1938">
        <v>25.599999999999898</v>
      </c>
    </row>
    <row r="1939" spans="27:36">
      <c r="AA1939" s="38">
        <v>43096</v>
      </c>
      <c r="AB1939" s="349">
        <v>9.01</v>
      </c>
      <c r="AC1939" s="15">
        <v>43062</v>
      </c>
      <c r="AD1939">
        <v>9.0299999999999994</v>
      </c>
      <c r="AE1939" s="15">
        <v>43265</v>
      </c>
      <c r="AF1939">
        <v>33.409999999999897</v>
      </c>
      <c r="AG1939" s="15">
        <v>43298</v>
      </c>
      <c r="AH1939">
        <v>14.049999999999899</v>
      </c>
      <c r="AI1939" s="15">
        <v>43090</v>
      </c>
      <c r="AJ1939">
        <v>25.599999999999898</v>
      </c>
    </row>
    <row r="1940" spans="27:36">
      <c r="AA1940" s="38">
        <v>43097</v>
      </c>
      <c r="AB1940" s="349">
        <v>9.01</v>
      </c>
      <c r="AC1940" s="15">
        <v>43063</v>
      </c>
      <c r="AD1940">
        <v>9.0299999999999994</v>
      </c>
      <c r="AE1940" s="15">
        <v>43266</v>
      </c>
      <c r="AF1940">
        <v>33.409999999999897</v>
      </c>
      <c r="AG1940" s="15">
        <v>43299</v>
      </c>
      <c r="AH1940">
        <v>14.049999999999899</v>
      </c>
      <c r="AI1940" s="15">
        <v>43091</v>
      </c>
      <c r="AJ1940">
        <v>25.599999999999898</v>
      </c>
    </row>
    <row r="1941" spans="27:36">
      <c r="AA1941" s="38">
        <v>43102</v>
      </c>
      <c r="AB1941" s="349">
        <v>9.01</v>
      </c>
      <c r="AC1941" s="15">
        <v>43066</v>
      </c>
      <c r="AD1941">
        <v>9.0299999999999994</v>
      </c>
      <c r="AE1941" s="15">
        <v>43269</v>
      </c>
      <c r="AF1941">
        <v>33.409999999999897</v>
      </c>
      <c r="AG1941" s="15">
        <v>43300</v>
      </c>
      <c r="AH1941">
        <v>14.049999999999899</v>
      </c>
      <c r="AI1941" s="15">
        <v>43095</v>
      </c>
      <c r="AJ1941">
        <v>25.599999999999898</v>
      </c>
    </row>
    <row r="1942" spans="27:36">
      <c r="AA1942" s="38">
        <v>43103</v>
      </c>
      <c r="AB1942" s="349">
        <v>9.01</v>
      </c>
      <c r="AC1942" s="15">
        <v>43067</v>
      </c>
      <c r="AD1942">
        <v>9.0299999999999994</v>
      </c>
      <c r="AE1942" s="15">
        <v>43270</v>
      </c>
      <c r="AF1942">
        <v>33.369999999999898</v>
      </c>
      <c r="AG1942" s="15">
        <v>43301</v>
      </c>
      <c r="AH1942">
        <v>14.049999999999899</v>
      </c>
      <c r="AI1942" s="15">
        <v>43096</v>
      </c>
      <c r="AJ1942">
        <v>25.599999999999898</v>
      </c>
    </row>
    <row r="1943" spans="27:36">
      <c r="AA1943" s="38">
        <v>43104</v>
      </c>
      <c r="AB1943" s="349">
        <v>9.01</v>
      </c>
      <c r="AC1943" s="15">
        <v>43068</v>
      </c>
      <c r="AD1943">
        <v>9.0299999999999994</v>
      </c>
      <c r="AE1943" s="15">
        <v>43271</v>
      </c>
      <c r="AF1943">
        <v>33.489999999999903</v>
      </c>
      <c r="AG1943" s="15">
        <v>43304</v>
      </c>
      <c r="AH1943">
        <v>14.049999999999899</v>
      </c>
      <c r="AI1943" s="15">
        <v>43097</v>
      </c>
      <c r="AJ1943">
        <v>25.599999999999898</v>
      </c>
    </row>
    <row r="1944" spans="27:36">
      <c r="AA1944" s="38">
        <v>43105</v>
      </c>
      <c r="AB1944" s="349">
        <v>9.01</v>
      </c>
      <c r="AC1944" s="15">
        <v>43069</v>
      </c>
      <c r="AD1944">
        <v>9.0299999999999994</v>
      </c>
      <c r="AE1944" s="15">
        <v>43272</v>
      </c>
      <c r="AF1944">
        <v>33.379999999999903</v>
      </c>
      <c r="AG1944" s="15">
        <v>43305</v>
      </c>
      <c r="AH1944">
        <v>14.049999999999899</v>
      </c>
      <c r="AI1944" s="15">
        <v>43102</v>
      </c>
      <c r="AJ1944">
        <v>25.599999999999898</v>
      </c>
    </row>
    <row r="1945" spans="27:36">
      <c r="AA1945" s="38">
        <v>43108</v>
      </c>
      <c r="AB1945" s="349">
        <v>9.01</v>
      </c>
      <c r="AC1945" s="15">
        <v>43070</v>
      </c>
      <c r="AD1945">
        <v>9.0299999999999994</v>
      </c>
      <c r="AE1945" s="15">
        <v>43273</v>
      </c>
      <c r="AF1945">
        <v>33.529999999999902</v>
      </c>
      <c r="AG1945" s="15">
        <v>43306</v>
      </c>
      <c r="AH1945">
        <v>14.049999999999899</v>
      </c>
      <c r="AI1945" s="15">
        <v>43103</v>
      </c>
      <c r="AJ1945">
        <v>25.599999999999898</v>
      </c>
    </row>
    <row r="1946" spans="27:36">
      <c r="AA1946" s="38">
        <v>43109</v>
      </c>
      <c r="AB1946" s="349">
        <v>9.01</v>
      </c>
      <c r="AC1946" s="15">
        <v>43073</v>
      </c>
      <c r="AD1946">
        <v>9.0299999999999994</v>
      </c>
      <c r="AE1946" s="15">
        <v>43276</v>
      </c>
      <c r="AF1946">
        <v>33.599999999999902</v>
      </c>
      <c r="AG1946" s="15">
        <v>43307</v>
      </c>
      <c r="AH1946">
        <v>14.049999999999899</v>
      </c>
      <c r="AI1946" s="15">
        <v>43104</v>
      </c>
      <c r="AJ1946">
        <v>25.599999999999898</v>
      </c>
    </row>
    <row r="1947" spans="27:36">
      <c r="AA1947" s="38">
        <v>43110</v>
      </c>
      <c r="AB1947" s="349">
        <v>9.01</v>
      </c>
      <c r="AC1947" s="15">
        <v>43074</v>
      </c>
      <c r="AD1947">
        <v>9.0299999999999994</v>
      </c>
      <c r="AE1947" s="15">
        <v>43277</v>
      </c>
      <c r="AF1947">
        <v>33.499999999999901</v>
      </c>
      <c r="AG1947" s="15">
        <v>43308</v>
      </c>
      <c r="AH1947">
        <v>14.049999999999899</v>
      </c>
      <c r="AI1947" s="15">
        <v>43105</v>
      </c>
      <c r="AJ1947">
        <v>25.599999999999898</v>
      </c>
    </row>
    <row r="1948" spans="27:36">
      <c r="AA1948" s="38">
        <v>43111</v>
      </c>
      <c r="AB1948" s="349">
        <v>9.01</v>
      </c>
      <c r="AC1948" s="15">
        <v>43075</v>
      </c>
      <c r="AD1948">
        <v>9.0299999999999994</v>
      </c>
      <c r="AE1948" s="15">
        <v>43278</v>
      </c>
      <c r="AF1948">
        <v>33.499999999999901</v>
      </c>
      <c r="AG1948" s="15">
        <v>43311</v>
      </c>
      <c r="AH1948">
        <v>14.049999999999899</v>
      </c>
      <c r="AI1948" s="15">
        <v>43108</v>
      </c>
      <c r="AJ1948">
        <v>25.599999999999898</v>
      </c>
    </row>
    <row r="1949" spans="27:36">
      <c r="AA1949" s="38">
        <v>43112</v>
      </c>
      <c r="AB1949" s="349">
        <v>9.01</v>
      </c>
      <c r="AC1949" s="15">
        <v>43076</v>
      </c>
      <c r="AD1949">
        <v>9.0299999999999994</v>
      </c>
      <c r="AE1949" s="15">
        <v>43279</v>
      </c>
      <c r="AF1949">
        <v>33.279999999999902</v>
      </c>
      <c r="AG1949" s="15">
        <v>43312</v>
      </c>
      <c r="AH1949">
        <v>14.049999999999899</v>
      </c>
      <c r="AI1949" s="15">
        <v>43109</v>
      </c>
      <c r="AJ1949">
        <v>25.599999999999898</v>
      </c>
    </row>
    <row r="1950" spans="27:36">
      <c r="AA1950" s="38">
        <v>43115</v>
      </c>
      <c r="AB1950" s="349">
        <v>9.01</v>
      </c>
      <c r="AC1950" s="15">
        <v>43077</v>
      </c>
      <c r="AD1950">
        <v>9.0299999999999994</v>
      </c>
      <c r="AE1950" s="15">
        <v>43280</v>
      </c>
      <c r="AF1950">
        <v>33.269999999999897</v>
      </c>
      <c r="AG1950" s="15">
        <v>43313</v>
      </c>
      <c r="AH1950">
        <v>14.049999999999899</v>
      </c>
      <c r="AI1950" s="15">
        <v>43110</v>
      </c>
      <c r="AJ1950">
        <v>25.599999999999898</v>
      </c>
    </row>
    <row r="1951" spans="27:36">
      <c r="AA1951" s="38">
        <v>43116</v>
      </c>
      <c r="AB1951" s="349">
        <v>9.01</v>
      </c>
      <c r="AC1951" s="15">
        <v>43080</v>
      </c>
      <c r="AD1951">
        <v>9.0299999999999994</v>
      </c>
      <c r="AE1951" s="15">
        <v>43283</v>
      </c>
      <c r="AF1951">
        <v>32.839999999999897</v>
      </c>
      <c r="AG1951" s="15">
        <v>43314</v>
      </c>
      <c r="AH1951">
        <v>14.049999999999899</v>
      </c>
      <c r="AI1951" s="15">
        <v>43111</v>
      </c>
      <c r="AJ1951">
        <v>25.599999999999898</v>
      </c>
    </row>
    <row r="1952" spans="27:36">
      <c r="AA1952" s="38">
        <v>43117</v>
      </c>
      <c r="AB1952" s="349">
        <v>9.01</v>
      </c>
      <c r="AC1952" s="15">
        <v>43081</v>
      </c>
      <c r="AD1952">
        <v>9.0299999999999994</v>
      </c>
      <c r="AE1952" s="15">
        <v>43284</v>
      </c>
      <c r="AF1952">
        <v>32.7899999999999</v>
      </c>
      <c r="AG1952" s="15">
        <v>43315</v>
      </c>
      <c r="AH1952">
        <v>14.049999999999899</v>
      </c>
      <c r="AI1952" s="15">
        <v>43112</v>
      </c>
      <c r="AJ1952">
        <v>25.599999999999898</v>
      </c>
    </row>
    <row r="1953" spans="27:36">
      <c r="AA1953" s="38">
        <v>43118</v>
      </c>
      <c r="AB1953" s="349">
        <v>9.01</v>
      </c>
      <c r="AC1953" s="15">
        <v>43082</v>
      </c>
      <c r="AD1953">
        <v>9.0299999999999994</v>
      </c>
      <c r="AE1953" s="15">
        <v>43285</v>
      </c>
      <c r="AF1953">
        <v>32.759999999999899</v>
      </c>
      <c r="AG1953" s="15">
        <v>43318</v>
      </c>
      <c r="AH1953">
        <v>14.049999999999899</v>
      </c>
      <c r="AI1953" s="15">
        <v>43115</v>
      </c>
      <c r="AJ1953">
        <v>25.599999999999898</v>
      </c>
    </row>
    <row r="1954" spans="27:36">
      <c r="AA1954" s="38">
        <v>43119</v>
      </c>
      <c r="AB1954" s="349">
        <v>9.01</v>
      </c>
      <c r="AC1954" s="15">
        <v>43083</v>
      </c>
      <c r="AD1954">
        <v>9.0299999999999994</v>
      </c>
      <c r="AE1954" s="15">
        <v>43286</v>
      </c>
      <c r="AF1954">
        <v>32.769999999999897</v>
      </c>
      <c r="AG1954" s="15">
        <v>43319</v>
      </c>
      <c r="AH1954">
        <v>14.049999999999899</v>
      </c>
      <c r="AI1954" s="15">
        <v>43116</v>
      </c>
      <c r="AJ1954">
        <v>25.599999999999898</v>
      </c>
    </row>
    <row r="1955" spans="27:36">
      <c r="AA1955" s="38">
        <v>43122</v>
      </c>
      <c r="AB1955" s="349">
        <v>9.01</v>
      </c>
      <c r="AC1955" s="15">
        <v>43084</v>
      </c>
      <c r="AD1955">
        <v>9.0299999999999994</v>
      </c>
      <c r="AE1955" s="15">
        <v>43287</v>
      </c>
      <c r="AF1955">
        <v>32.759999999999899</v>
      </c>
      <c r="AG1955" s="15">
        <v>43320</v>
      </c>
      <c r="AH1955">
        <v>14.049999999999899</v>
      </c>
      <c r="AI1955" s="15">
        <v>43117</v>
      </c>
      <c r="AJ1955">
        <v>25.599999999999898</v>
      </c>
    </row>
    <row r="1956" spans="27:36">
      <c r="AA1956" s="38">
        <v>43123</v>
      </c>
      <c r="AB1956" s="349">
        <v>9.01</v>
      </c>
      <c r="AC1956" s="15">
        <v>43087</v>
      </c>
      <c r="AD1956">
        <v>9.0299999999999994</v>
      </c>
      <c r="AE1956" s="15">
        <v>43290</v>
      </c>
      <c r="AF1956">
        <v>32.749999999999901</v>
      </c>
      <c r="AG1956" s="15">
        <v>43321</v>
      </c>
      <c r="AH1956">
        <v>14.049999999999899</v>
      </c>
      <c r="AI1956" s="15">
        <v>43118</v>
      </c>
      <c r="AJ1956">
        <v>25.599999999999898</v>
      </c>
    </row>
    <row r="1957" spans="27:36">
      <c r="AA1957" s="38">
        <v>43124</v>
      </c>
      <c r="AB1957" s="349">
        <v>9.01</v>
      </c>
      <c r="AC1957" s="15">
        <v>43088</v>
      </c>
      <c r="AD1957">
        <v>9.0299999999999994</v>
      </c>
      <c r="AE1957" s="15">
        <v>43291</v>
      </c>
      <c r="AF1957">
        <v>32.739999999999903</v>
      </c>
      <c r="AG1957" s="15">
        <v>43322</v>
      </c>
      <c r="AH1957">
        <v>14.049999999999899</v>
      </c>
      <c r="AI1957" s="15">
        <v>43119</v>
      </c>
      <c r="AJ1957">
        <v>25.599999999999898</v>
      </c>
    </row>
    <row r="1958" spans="27:36">
      <c r="AA1958" s="38">
        <v>43125</v>
      </c>
      <c r="AB1958" s="349">
        <v>9.01</v>
      </c>
      <c r="AC1958" s="15">
        <v>43089</v>
      </c>
      <c r="AD1958">
        <v>9.0299999999999994</v>
      </c>
      <c r="AE1958" s="15">
        <v>43292</v>
      </c>
      <c r="AF1958">
        <v>32.739999999999903</v>
      </c>
      <c r="AG1958" s="15">
        <v>43325</v>
      </c>
      <c r="AH1958">
        <v>14.049999999999899</v>
      </c>
      <c r="AI1958" s="15">
        <v>43122</v>
      </c>
      <c r="AJ1958">
        <v>25.599999999999898</v>
      </c>
    </row>
    <row r="1959" spans="27:36">
      <c r="AA1959" s="38">
        <v>43126</v>
      </c>
      <c r="AB1959" s="349">
        <v>9.01</v>
      </c>
      <c r="AC1959" s="15">
        <v>43090</v>
      </c>
      <c r="AD1959">
        <v>9.0299999999999994</v>
      </c>
      <c r="AE1959" s="15">
        <v>43293</v>
      </c>
      <c r="AF1959">
        <v>32.739999999999903</v>
      </c>
      <c r="AG1959" s="15">
        <v>43326</v>
      </c>
      <c r="AH1959">
        <v>14.049999999999899</v>
      </c>
      <c r="AI1959" s="15">
        <v>43123</v>
      </c>
      <c r="AJ1959">
        <v>25.599999999999898</v>
      </c>
    </row>
    <row r="1960" spans="27:36">
      <c r="AA1960" s="38">
        <v>43129</v>
      </c>
      <c r="AB1960" s="349">
        <v>9.01</v>
      </c>
      <c r="AC1960" s="15">
        <v>43091</v>
      </c>
      <c r="AD1960">
        <v>9.0299999999999994</v>
      </c>
      <c r="AE1960" s="15">
        <v>43294</v>
      </c>
      <c r="AF1960">
        <v>32.739999999999903</v>
      </c>
      <c r="AG1960" s="15">
        <v>43328</v>
      </c>
      <c r="AH1960">
        <v>14.049999999999899</v>
      </c>
      <c r="AI1960" s="15">
        <v>43124</v>
      </c>
      <c r="AJ1960">
        <v>25.599999999999898</v>
      </c>
    </row>
    <row r="1961" spans="27:36">
      <c r="AA1961" s="38">
        <v>43130</v>
      </c>
      <c r="AB1961" s="349">
        <v>9.01</v>
      </c>
      <c r="AC1961" s="15">
        <v>43095</v>
      </c>
      <c r="AD1961">
        <v>9.0299999999999994</v>
      </c>
      <c r="AE1961" s="15">
        <v>43297</v>
      </c>
      <c r="AF1961">
        <v>32.739999999999903</v>
      </c>
      <c r="AG1961" s="15">
        <v>43329</v>
      </c>
      <c r="AH1961">
        <v>14.049999999999899</v>
      </c>
      <c r="AI1961" s="15">
        <v>43125</v>
      </c>
      <c r="AJ1961">
        <v>25.599999999999898</v>
      </c>
    </row>
    <row r="1962" spans="27:36">
      <c r="AA1962" s="38">
        <v>43131</v>
      </c>
      <c r="AB1962" s="349">
        <v>9.01</v>
      </c>
      <c r="AC1962" s="15">
        <v>43096</v>
      </c>
      <c r="AD1962">
        <v>9.0299999999999994</v>
      </c>
      <c r="AE1962" s="15">
        <v>43298</v>
      </c>
      <c r="AF1962">
        <v>32.739999999999903</v>
      </c>
      <c r="AG1962" s="15">
        <v>43332</v>
      </c>
      <c r="AH1962">
        <v>14.049999999999899</v>
      </c>
      <c r="AI1962" s="15">
        <v>43126</v>
      </c>
      <c r="AJ1962">
        <v>25.599999999999898</v>
      </c>
    </row>
    <row r="1963" spans="27:36">
      <c r="AA1963" s="38">
        <v>43132</v>
      </c>
      <c r="AB1963" s="349">
        <v>9.01</v>
      </c>
      <c r="AC1963" s="15">
        <v>43097</v>
      </c>
      <c r="AD1963">
        <v>9.0299999999999994</v>
      </c>
      <c r="AE1963" s="15">
        <v>43299</v>
      </c>
      <c r="AF1963">
        <v>32.739999999999903</v>
      </c>
      <c r="AG1963" s="15">
        <v>43333</v>
      </c>
      <c r="AH1963">
        <v>14.049999999999899</v>
      </c>
      <c r="AI1963" s="15">
        <v>43129</v>
      </c>
      <c r="AJ1963">
        <v>25.599999999999898</v>
      </c>
    </row>
    <row r="1964" spans="27:36">
      <c r="AA1964" s="38">
        <v>43133</v>
      </c>
      <c r="AB1964" s="349">
        <v>9.01</v>
      </c>
      <c r="AC1964" s="15">
        <v>43102</v>
      </c>
      <c r="AD1964">
        <v>9.0299999999999994</v>
      </c>
      <c r="AE1964" s="15">
        <v>43300</v>
      </c>
      <c r="AF1964">
        <v>32.739999999999903</v>
      </c>
      <c r="AG1964" s="15">
        <v>43334</v>
      </c>
      <c r="AH1964">
        <v>14.049999999999899</v>
      </c>
      <c r="AI1964" s="15">
        <v>43130</v>
      </c>
      <c r="AJ1964">
        <v>25.599999999999898</v>
      </c>
    </row>
    <row r="1965" spans="27:36">
      <c r="AA1965" s="38">
        <v>43136</v>
      </c>
      <c r="AB1965" s="349">
        <v>9.01</v>
      </c>
      <c r="AC1965" s="15">
        <v>43103</v>
      </c>
      <c r="AD1965">
        <v>9.0299999999999994</v>
      </c>
      <c r="AE1965" s="15">
        <v>43301</v>
      </c>
      <c r="AF1965">
        <v>32.739999999999903</v>
      </c>
      <c r="AG1965" s="15">
        <v>43335</v>
      </c>
      <c r="AH1965">
        <v>14.049999999999899</v>
      </c>
      <c r="AI1965" s="15">
        <v>43131</v>
      </c>
      <c r="AJ1965">
        <v>25.599999999999898</v>
      </c>
    </row>
    <row r="1966" spans="27:36">
      <c r="AA1966" s="38">
        <v>43137</v>
      </c>
      <c r="AB1966" s="349">
        <v>9.01</v>
      </c>
      <c r="AC1966" s="15">
        <v>43104</v>
      </c>
      <c r="AD1966">
        <v>9.0299999999999994</v>
      </c>
      <c r="AE1966" s="15">
        <v>43304</v>
      </c>
      <c r="AF1966">
        <v>32.739999999999903</v>
      </c>
      <c r="AG1966" s="15">
        <v>43336</v>
      </c>
      <c r="AH1966">
        <v>14.049999999999899</v>
      </c>
      <c r="AI1966" s="15">
        <v>43132</v>
      </c>
      <c r="AJ1966">
        <v>25.599999999999898</v>
      </c>
    </row>
    <row r="1967" spans="27:36">
      <c r="AA1967" s="38">
        <v>43138</v>
      </c>
      <c r="AB1967" s="349">
        <v>8.6300000000000008</v>
      </c>
      <c r="AC1967" s="15">
        <v>43105</v>
      </c>
      <c r="AD1967">
        <v>9.0299999999999994</v>
      </c>
      <c r="AE1967" s="15">
        <v>43305</v>
      </c>
      <c r="AF1967">
        <v>32.739999999999903</v>
      </c>
      <c r="AG1967" s="15">
        <v>43339</v>
      </c>
      <c r="AH1967">
        <v>14.049999999999899</v>
      </c>
      <c r="AI1967" s="15">
        <v>43133</v>
      </c>
      <c r="AJ1967">
        <v>25.599999999999898</v>
      </c>
    </row>
    <row r="1968" spans="27:36">
      <c r="AA1968" s="38">
        <v>43139</v>
      </c>
      <c r="AB1968" s="349">
        <v>8.82</v>
      </c>
      <c r="AC1968" s="15">
        <v>43108</v>
      </c>
      <c r="AD1968">
        <v>9.0299999999999994</v>
      </c>
      <c r="AE1968" s="15">
        <v>43306</v>
      </c>
      <c r="AF1968">
        <v>32.739999999999903</v>
      </c>
      <c r="AG1968" s="15">
        <v>43340</v>
      </c>
      <c r="AH1968">
        <v>14.049999999999899</v>
      </c>
      <c r="AI1968" s="15">
        <v>43136</v>
      </c>
      <c r="AJ1968">
        <v>25.599999999999898</v>
      </c>
    </row>
    <row r="1969" spans="27:36">
      <c r="AA1969" s="38">
        <v>43140</v>
      </c>
      <c r="AB1969" s="349">
        <v>8.18</v>
      </c>
      <c r="AC1969" s="15">
        <v>43109</v>
      </c>
      <c r="AD1969">
        <v>9.0299999999999994</v>
      </c>
      <c r="AE1969" s="15">
        <v>43307</v>
      </c>
      <c r="AF1969">
        <v>32.739999999999903</v>
      </c>
      <c r="AG1969" s="15">
        <v>43341</v>
      </c>
      <c r="AH1969">
        <v>14.049999999999899</v>
      </c>
      <c r="AI1969" s="15">
        <v>43137</v>
      </c>
      <c r="AJ1969">
        <v>25.599999999999898</v>
      </c>
    </row>
    <row r="1970" spans="27:36">
      <c r="AA1970" s="38">
        <v>43143</v>
      </c>
      <c r="AB1970" s="349">
        <v>8.44</v>
      </c>
      <c r="AC1970" s="15">
        <v>43110</v>
      </c>
      <c r="AD1970">
        <v>9.0299999999999994</v>
      </c>
      <c r="AE1970" s="15">
        <v>43308</v>
      </c>
      <c r="AF1970">
        <v>32.739999999999903</v>
      </c>
      <c r="AG1970" s="15">
        <v>43342</v>
      </c>
      <c r="AH1970">
        <v>14.049999999999899</v>
      </c>
      <c r="AI1970" s="15">
        <v>43138</v>
      </c>
      <c r="AJ1970">
        <v>24.279999999999902</v>
      </c>
    </row>
    <row r="1971" spans="27:36">
      <c r="AA1971" s="38">
        <v>43144</v>
      </c>
      <c r="AB1971" s="349">
        <v>8.9</v>
      </c>
      <c r="AC1971" s="15">
        <v>43111</v>
      </c>
      <c r="AD1971">
        <v>9.0299999999999994</v>
      </c>
      <c r="AE1971" s="15">
        <v>43311</v>
      </c>
      <c r="AF1971">
        <v>32.739999999999903</v>
      </c>
      <c r="AG1971" s="15">
        <v>43343</v>
      </c>
      <c r="AH1971">
        <v>14.049999999999899</v>
      </c>
      <c r="AI1971" s="15">
        <v>43139</v>
      </c>
      <c r="AJ1971">
        <v>24.329999999999899</v>
      </c>
    </row>
    <row r="1972" spans="27:36">
      <c r="AA1972" s="38">
        <v>43145</v>
      </c>
      <c r="AB1972" s="349">
        <v>9.2899999999999991</v>
      </c>
      <c r="AC1972" s="15">
        <v>43112</v>
      </c>
      <c r="AD1972">
        <v>9.0299999999999994</v>
      </c>
      <c r="AE1972" s="15">
        <v>43312</v>
      </c>
      <c r="AF1972">
        <v>32.739999999999903</v>
      </c>
      <c r="AG1972" s="15">
        <v>43346</v>
      </c>
      <c r="AH1972">
        <v>14.049999999999899</v>
      </c>
      <c r="AI1972" s="15">
        <v>43140</v>
      </c>
      <c r="AJ1972">
        <v>23.6299999999999</v>
      </c>
    </row>
    <row r="1973" spans="27:36">
      <c r="AA1973" s="38">
        <v>43150</v>
      </c>
      <c r="AB1973" s="349">
        <v>9.44</v>
      </c>
      <c r="AC1973" s="15">
        <v>43115</v>
      </c>
      <c r="AD1973">
        <v>9.0299999999999994</v>
      </c>
      <c r="AE1973" s="15">
        <v>43313</v>
      </c>
      <c r="AF1973">
        <v>32.739999999999903</v>
      </c>
      <c r="AG1973" s="15">
        <v>43347</v>
      </c>
      <c r="AH1973">
        <v>14.049999999999899</v>
      </c>
      <c r="AI1973" s="15">
        <v>43143</v>
      </c>
      <c r="AJ1973">
        <v>23.819999999999901</v>
      </c>
    </row>
    <row r="1974" spans="27:36">
      <c r="AA1974" s="38">
        <v>43151</v>
      </c>
      <c r="AB1974" s="349">
        <v>9.0500000000000007</v>
      </c>
      <c r="AC1974" s="15">
        <v>43116</v>
      </c>
      <c r="AD1974">
        <v>9.0299999999999994</v>
      </c>
      <c r="AE1974" s="15">
        <v>43314</v>
      </c>
      <c r="AF1974">
        <v>32.739999999999903</v>
      </c>
      <c r="AG1974" s="15">
        <v>43348</v>
      </c>
      <c r="AH1974">
        <v>14.049999999999899</v>
      </c>
      <c r="AI1974" s="15">
        <v>43144</v>
      </c>
      <c r="AJ1974">
        <v>24.189999999999898</v>
      </c>
    </row>
    <row r="1975" spans="27:36">
      <c r="AA1975" s="38">
        <v>43152</v>
      </c>
      <c r="AB1975" s="349">
        <v>9.17</v>
      </c>
      <c r="AC1975" s="15">
        <v>43117</v>
      </c>
      <c r="AD1975">
        <v>9.0299999999999994</v>
      </c>
      <c r="AE1975" s="15">
        <v>43315</v>
      </c>
      <c r="AF1975">
        <v>32.739999999999903</v>
      </c>
      <c r="AG1975" s="15">
        <v>43349</v>
      </c>
      <c r="AH1975">
        <v>14.049999999999899</v>
      </c>
      <c r="AI1975" s="15">
        <v>43145</v>
      </c>
      <c r="AJ1975">
        <v>24.659999999999901</v>
      </c>
    </row>
    <row r="1976" spans="27:36">
      <c r="AA1976" s="38">
        <v>43153</v>
      </c>
      <c r="AB1976" s="349">
        <v>8.98</v>
      </c>
      <c r="AC1976" s="15">
        <v>43118</v>
      </c>
      <c r="AD1976">
        <v>9.0299999999999994</v>
      </c>
      <c r="AE1976" s="15">
        <v>43318</v>
      </c>
      <c r="AF1976">
        <v>32.739999999999903</v>
      </c>
      <c r="AG1976" s="15">
        <v>43350</v>
      </c>
      <c r="AH1976">
        <v>14.049999999999899</v>
      </c>
      <c r="AI1976" s="15">
        <v>43150</v>
      </c>
      <c r="AJ1976">
        <v>24.749999999999901</v>
      </c>
    </row>
    <row r="1977" spans="27:36">
      <c r="AA1977" s="38">
        <v>43154</v>
      </c>
      <c r="AB1977" s="349">
        <v>9.33</v>
      </c>
      <c r="AC1977" s="15">
        <v>43119</v>
      </c>
      <c r="AD1977">
        <v>9.0299999999999994</v>
      </c>
      <c r="AE1977" s="15">
        <v>43319</v>
      </c>
      <c r="AF1977">
        <v>32.739999999999903</v>
      </c>
      <c r="AG1977" s="15">
        <v>43353</v>
      </c>
      <c r="AH1977">
        <v>14.049999999999899</v>
      </c>
      <c r="AI1977" s="15">
        <v>43151</v>
      </c>
      <c r="AJ1977">
        <v>23.8599999999999</v>
      </c>
    </row>
    <row r="1978" spans="27:36">
      <c r="AA1978" s="38">
        <v>43157</v>
      </c>
      <c r="AB1978" s="349">
        <v>9.25</v>
      </c>
      <c r="AC1978" s="15">
        <v>43122</v>
      </c>
      <c r="AD1978">
        <v>9.0299999999999994</v>
      </c>
      <c r="AE1978" s="15">
        <v>43320</v>
      </c>
      <c r="AF1978">
        <v>32.739999999999903</v>
      </c>
      <c r="AG1978" s="15">
        <v>43354</v>
      </c>
      <c r="AH1978">
        <v>14.049999999999899</v>
      </c>
      <c r="AI1978" s="15">
        <v>43152</v>
      </c>
      <c r="AJ1978">
        <v>24.169999999999899</v>
      </c>
    </row>
    <row r="1979" spans="27:36">
      <c r="AA1979" s="38">
        <v>43158</v>
      </c>
      <c r="AB1979" s="349">
        <v>9.06</v>
      </c>
      <c r="AC1979" s="15">
        <v>43123</v>
      </c>
      <c r="AD1979">
        <v>9.0299999999999994</v>
      </c>
      <c r="AE1979" s="15">
        <v>43321</v>
      </c>
      <c r="AF1979">
        <v>32.739999999999903</v>
      </c>
      <c r="AG1979" s="15">
        <v>43355</v>
      </c>
      <c r="AH1979">
        <v>14.049999999999899</v>
      </c>
      <c r="AI1979" s="15">
        <v>43153</v>
      </c>
      <c r="AJ1979">
        <v>23.719999999999899</v>
      </c>
    </row>
    <row r="1980" spans="27:36">
      <c r="AA1980" s="38">
        <v>43159</v>
      </c>
      <c r="AB1980" s="349">
        <v>8.86</v>
      </c>
      <c r="AC1980" s="15">
        <v>43124</v>
      </c>
      <c r="AD1980">
        <v>9.0299999999999994</v>
      </c>
      <c r="AE1980" s="15">
        <v>43322</v>
      </c>
      <c r="AF1980">
        <v>32.739999999999903</v>
      </c>
      <c r="AG1980" s="15">
        <v>43356</v>
      </c>
      <c r="AH1980">
        <v>14.049999999999899</v>
      </c>
      <c r="AI1980" s="15">
        <v>43154</v>
      </c>
      <c r="AJ1980">
        <v>24.6099999999999</v>
      </c>
    </row>
    <row r="1981" spans="27:36">
      <c r="AA1981" s="38">
        <v>43161</v>
      </c>
      <c r="AB1981" s="349">
        <v>8.77</v>
      </c>
      <c r="AC1981" s="15">
        <v>43125</v>
      </c>
      <c r="AD1981">
        <v>9.0299999999999994</v>
      </c>
      <c r="AE1981" s="15">
        <v>43325</v>
      </c>
      <c r="AF1981">
        <v>32.739999999999903</v>
      </c>
      <c r="AG1981" s="15">
        <v>43377</v>
      </c>
      <c r="AH1981">
        <v>14.049999999999899</v>
      </c>
      <c r="AI1981" s="15">
        <v>43157</v>
      </c>
      <c r="AJ1981">
        <v>24.5399999999999</v>
      </c>
    </row>
    <row r="1982" spans="27:36">
      <c r="AA1982" s="38">
        <v>43164</v>
      </c>
      <c r="AB1982" s="349">
        <v>8.74</v>
      </c>
      <c r="AC1982" s="15">
        <v>43126</v>
      </c>
      <c r="AD1982">
        <v>9.0299999999999994</v>
      </c>
      <c r="AE1982" s="15">
        <v>43326</v>
      </c>
      <c r="AF1982">
        <v>32.739999999999903</v>
      </c>
      <c r="AG1982" s="15">
        <v>43378</v>
      </c>
      <c r="AH1982">
        <v>13.979999999999899</v>
      </c>
      <c r="AI1982" s="15">
        <v>43158</v>
      </c>
      <c r="AJ1982">
        <v>24.029999999999902</v>
      </c>
    </row>
    <row r="1983" spans="27:36">
      <c r="AA1983" s="38">
        <v>43165</v>
      </c>
      <c r="AB1983" s="349">
        <v>8.74</v>
      </c>
      <c r="AC1983" s="15">
        <v>43129</v>
      </c>
      <c r="AD1983">
        <v>9.0299999999999994</v>
      </c>
      <c r="AE1983" s="15">
        <v>43328</v>
      </c>
      <c r="AF1983">
        <v>32.739999999999903</v>
      </c>
      <c r="AG1983" s="15">
        <v>43381</v>
      </c>
      <c r="AH1983">
        <v>13.799999999999899</v>
      </c>
      <c r="AI1983" s="15">
        <v>43159</v>
      </c>
      <c r="AJ1983">
        <v>23.369999999999902</v>
      </c>
    </row>
    <row r="1984" spans="27:36">
      <c r="AA1984" s="38">
        <v>43166</v>
      </c>
      <c r="AB1984" s="349">
        <v>8.74</v>
      </c>
      <c r="AC1984" s="15">
        <v>43130</v>
      </c>
      <c r="AD1984">
        <v>9.0299999999999994</v>
      </c>
      <c r="AE1984" s="15">
        <v>43329</v>
      </c>
      <c r="AF1984">
        <v>32.739999999999903</v>
      </c>
      <c r="AG1984" s="15">
        <v>43383</v>
      </c>
      <c r="AH1984">
        <v>13.649999999999901</v>
      </c>
      <c r="AI1984" s="15">
        <v>43161</v>
      </c>
      <c r="AJ1984">
        <v>23.369999999999902</v>
      </c>
    </row>
    <row r="1985" spans="27:36">
      <c r="AA1985" s="38">
        <v>43167</v>
      </c>
      <c r="AB1985" s="349">
        <v>8.74</v>
      </c>
      <c r="AC1985" s="15">
        <v>43131</v>
      </c>
      <c r="AD1985">
        <v>9.0299999999999994</v>
      </c>
      <c r="AE1985" s="15">
        <v>43332</v>
      </c>
      <c r="AF1985">
        <v>32.739999999999903</v>
      </c>
      <c r="AG1985" s="15">
        <v>43384</v>
      </c>
      <c r="AH1985">
        <v>13.409999999999901</v>
      </c>
      <c r="AI1985" s="15">
        <v>43164</v>
      </c>
      <c r="AJ1985">
        <v>23.369999999999902</v>
      </c>
    </row>
    <row r="1986" spans="27:36">
      <c r="AA1986" s="38">
        <v>43168</v>
      </c>
      <c r="AB1986" s="349">
        <v>8.74</v>
      </c>
      <c r="AC1986" s="15">
        <v>43132</v>
      </c>
      <c r="AD1986">
        <v>9.0299999999999994</v>
      </c>
      <c r="AE1986" s="15">
        <v>43333</v>
      </c>
      <c r="AF1986">
        <v>32.739999999999903</v>
      </c>
      <c r="AG1986" s="15">
        <v>43385</v>
      </c>
      <c r="AH1986">
        <v>13.9399999999999</v>
      </c>
      <c r="AI1986" s="15">
        <v>43165</v>
      </c>
      <c r="AJ1986">
        <v>23.369999999999902</v>
      </c>
    </row>
    <row r="1987" spans="27:36">
      <c r="AA1987" s="38">
        <v>43171</v>
      </c>
      <c r="AB1987" s="349">
        <v>8.74</v>
      </c>
      <c r="AC1987" s="15">
        <v>43133</v>
      </c>
      <c r="AD1987">
        <v>9.0299999999999994</v>
      </c>
      <c r="AE1987" s="15">
        <v>43334</v>
      </c>
      <c r="AF1987">
        <v>32.739999999999903</v>
      </c>
      <c r="AG1987" s="15">
        <v>43388</v>
      </c>
      <c r="AH1987">
        <v>13.979999999999899</v>
      </c>
      <c r="AI1987" s="15">
        <v>43166</v>
      </c>
      <c r="AJ1987">
        <v>23.369999999999902</v>
      </c>
    </row>
    <row r="1988" spans="27:36">
      <c r="AA1988" s="38">
        <v>43172</v>
      </c>
      <c r="AB1988" s="349">
        <v>8.74</v>
      </c>
      <c r="AC1988" s="15">
        <v>43136</v>
      </c>
      <c r="AD1988">
        <v>9.0299999999999994</v>
      </c>
      <c r="AE1988" s="15">
        <v>43335</v>
      </c>
      <c r="AF1988">
        <v>32.739999999999903</v>
      </c>
      <c r="AG1988" s="15">
        <v>43389</v>
      </c>
      <c r="AH1988">
        <v>13.9399999999999</v>
      </c>
      <c r="AI1988" s="15">
        <v>43167</v>
      </c>
      <c r="AJ1988">
        <v>23.369999999999902</v>
      </c>
    </row>
    <row r="1989" spans="27:36">
      <c r="AA1989" s="38">
        <v>43173</v>
      </c>
      <c r="AB1989" s="349">
        <v>8.74</v>
      </c>
      <c r="AC1989" s="15">
        <v>43137</v>
      </c>
      <c r="AD1989">
        <v>9.0299999999999994</v>
      </c>
      <c r="AE1989" s="15">
        <v>43336</v>
      </c>
      <c r="AF1989">
        <v>32.739999999999903</v>
      </c>
      <c r="AG1989" s="15">
        <v>43390</v>
      </c>
      <c r="AH1989">
        <v>14.159999999999901</v>
      </c>
      <c r="AI1989" s="15">
        <v>43168</v>
      </c>
      <c r="AJ1989">
        <v>23.369999999999902</v>
      </c>
    </row>
    <row r="1990" spans="27:36">
      <c r="AA1990" s="38">
        <v>43174</v>
      </c>
      <c r="AB1990" s="349">
        <v>8.74</v>
      </c>
      <c r="AC1990" s="15">
        <v>43138</v>
      </c>
      <c r="AD1990">
        <v>9.0299999999999994</v>
      </c>
      <c r="AE1990" s="15">
        <v>43339</v>
      </c>
      <c r="AF1990">
        <v>32.739999999999903</v>
      </c>
      <c r="AG1990" s="15">
        <v>43391</v>
      </c>
      <c r="AH1990">
        <v>14.139999999999899</v>
      </c>
      <c r="AI1990" s="15">
        <v>43171</v>
      </c>
      <c r="AJ1990">
        <v>23.369999999999902</v>
      </c>
    </row>
    <row r="1991" spans="27:36">
      <c r="AA1991" s="38">
        <v>43175</v>
      </c>
      <c r="AB1991" s="349">
        <v>8.74</v>
      </c>
      <c r="AC1991" s="15">
        <v>43139</v>
      </c>
      <c r="AD1991">
        <v>9.1</v>
      </c>
      <c r="AE1991" s="15">
        <v>43340</v>
      </c>
      <c r="AF1991">
        <v>32.739999999999903</v>
      </c>
      <c r="AG1991" s="15">
        <v>43392</v>
      </c>
      <c r="AH1991">
        <v>14.159999999999901</v>
      </c>
      <c r="AI1991" s="15">
        <v>43172</v>
      </c>
      <c r="AJ1991">
        <v>23.369999999999902</v>
      </c>
    </row>
    <row r="1992" spans="27:36">
      <c r="AA1992" s="38">
        <v>43178</v>
      </c>
      <c r="AB1992" s="349">
        <v>8.74</v>
      </c>
      <c r="AC1992" s="15">
        <v>43140</v>
      </c>
      <c r="AD1992">
        <v>9.0299999999999994</v>
      </c>
      <c r="AE1992" s="15">
        <v>43341</v>
      </c>
      <c r="AF1992">
        <v>32.739999999999903</v>
      </c>
      <c r="AG1992" s="15">
        <v>43395</v>
      </c>
      <c r="AH1992">
        <v>14.159999999999901</v>
      </c>
      <c r="AI1992" s="15">
        <v>43173</v>
      </c>
      <c r="AJ1992">
        <v>23.369999999999902</v>
      </c>
    </row>
    <row r="1993" spans="27:36">
      <c r="AA1993" s="38">
        <v>43179</v>
      </c>
      <c r="AB1993" s="349">
        <v>8.74</v>
      </c>
      <c r="AC1993" s="15">
        <v>43143</v>
      </c>
      <c r="AD1993">
        <v>9.06</v>
      </c>
      <c r="AE1993" s="15">
        <v>43342</v>
      </c>
      <c r="AF1993">
        <v>32.739999999999903</v>
      </c>
      <c r="AG1993" s="15">
        <v>43396</v>
      </c>
      <c r="AH1993">
        <v>14.139999999999899</v>
      </c>
      <c r="AI1993" s="15">
        <v>43174</v>
      </c>
      <c r="AJ1993">
        <v>23.369999999999902</v>
      </c>
    </row>
    <row r="1994" spans="27:36">
      <c r="AA1994" s="38">
        <v>43180</v>
      </c>
      <c r="AB1994" s="349">
        <v>8.74</v>
      </c>
      <c r="AC1994" s="15">
        <v>43144</v>
      </c>
      <c r="AD1994">
        <v>9.18</v>
      </c>
      <c r="AE1994" s="15">
        <v>43343</v>
      </c>
      <c r="AF1994">
        <v>32.739999999999903</v>
      </c>
      <c r="AG1994" s="15">
        <v>43397</v>
      </c>
      <c r="AH1994">
        <v>14.1199999999999</v>
      </c>
      <c r="AI1994" s="15">
        <v>43175</v>
      </c>
      <c r="AJ1994">
        <v>23.369999999999902</v>
      </c>
    </row>
    <row r="1995" spans="27:36">
      <c r="AA1995" s="38">
        <v>43181</v>
      </c>
      <c r="AB1995" s="349">
        <v>8.74</v>
      </c>
      <c r="AC1995" s="15">
        <v>43145</v>
      </c>
      <c r="AD1995">
        <v>9.25</v>
      </c>
      <c r="AE1995" s="15">
        <v>43346</v>
      </c>
      <c r="AF1995">
        <v>32.739999999999903</v>
      </c>
      <c r="AG1995" s="15">
        <v>43398</v>
      </c>
      <c r="AH1995">
        <v>14.1199999999999</v>
      </c>
      <c r="AI1995" s="15">
        <v>43178</v>
      </c>
      <c r="AJ1995">
        <v>23.369999999999902</v>
      </c>
    </row>
    <row r="1996" spans="27:36">
      <c r="AA1996" s="38">
        <v>43182</v>
      </c>
      <c r="AB1996" s="349">
        <v>8.74</v>
      </c>
      <c r="AC1996" s="15">
        <v>43150</v>
      </c>
      <c r="AD1996">
        <v>9.31</v>
      </c>
      <c r="AE1996" s="15">
        <v>43347</v>
      </c>
      <c r="AF1996">
        <v>32.739999999999903</v>
      </c>
      <c r="AG1996" s="15">
        <v>43399</v>
      </c>
      <c r="AH1996">
        <v>14.249999999999901</v>
      </c>
      <c r="AI1996" s="15">
        <v>43179</v>
      </c>
      <c r="AJ1996">
        <v>23.369999999999902</v>
      </c>
    </row>
    <row r="1997" spans="27:36">
      <c r="AA1997" s="38">
        <v>43185</v>
      </c>
      <c r="AB1997" s="349">
        <v>8.74</v>
      </c>
      <c r="AC1997" s="15">
        <v>43151</v>
      </c>
      <c r="AD1997">
        <v>9.16</v>
      </c>
      <c r="AE1997" s="15">
        <v>43348</v>
      </c>
      <c r="AF1997">
        <v>32.739999999999903</v>
      </c>
      <c r="AG1997" s="15">
        <v>43402</v>
      </c>
      <c r="AH1997">
        <v>14.3499999999999</v>
      </c>
      <c r="AI1997" s="15">
        <v>43180</v>
      </c>
      <c r="AJ1997">
        <v>23.369999999999902</v>
      </c>
    </row>
    <row r="1998" spans="27:36">
      <c r="AA1998" s="38">
        <v>43186</v>
      </c>
      <c r="AB1998" s="349">
        <v>8.74</v>
      </c>
      <c r="AC1998" s="15">
        <v>43152</v>
      </c>
      <c r="AD1998">
        <v>9.2200000000000006</v>
      </c>
      <c r="AE1998" s="15">
        <v>43349</v>
      </c>
      <c r="AF1998">
        <v>32.739999999999903</v>
      </c>
      <c r="AG1998" s="15">
        <v>43403</v>
      </c>
      <c r="AH1998">
        <v>14.3799999999999</v>
      </c>
      <c r="AI1998" s="15">
        <v>43181</v>
      </c>
      <c r="AJ1998">
        <v>23.369999999999902</v>
      </c>
    </row>
    <row r="1999" spans="27:36">
      <c r="AA1999" s="38">
        <v>43187</v>
      </c>
      <c r="AB1999" s="349">
        <v>8.74</v>
      </c>
      <c r="AC1999" s="15">
        <v>43153</v>
      </c>
      <c r="AD1999">
        <v>9.15</v>
      </c>
      <c r="AE1999" s="15">
        <v>43350</v>
      </c>
      <c r="AF1999">
        <v>32.739999999999903</v>
      </c>
      <c r="AG1999" s="15">
        <v>43404</v>
      </c>
      <c r="AH1999">
        <v>14.649999999999901</v>
      </c>
      <c r="AI1999" s="15">
        <v>43182</v>
      </c>
      <c r="AJ1999">
        <v>23.369999999999902</v>
      </c>
    </row>
    <row r="2000" spans="27:36">
      <c r="AA2000" s="38">
        <v>43188</v>
      </c>
      <c r="AB2000" s="349">
        <v>8.74</v>
      </c>
      <c r="AC2000" s="15">
        <v>43154</v>
      </c>
      <c r="AD2000">
        <v>9.3800000000000008</v>
      </c>
      <c r="AE2000" s="15">
        <v>43353</v>
      </c>
      <c r="AF2000">
        <v>32.739999999999903</v>
      </c>
      <c r="AG2000" s="15">
        <v>43405</v>
      </c>
      <c r="AH2000">
        <v>14.579999999999901</v>
      </c>
      <c r="AI2000" s="15">
        <v>43185</v>
      </c>
      <c r="AJ2000">
        <v>23.369999999999902</v>
      </c>
    </row>
    <row r="2001" spans="27:36">
      <c r="AA2001" s="38">
        <v>43189</v>
      </c>
      <c r="AB2001" s="349">
        <v>8.74</v>
      </c>
      <c r="AC2001" s="15">
        <v>43157</v>
      </c>
      <c r="AD2001">
        <v>9.34</v>
      </c>
      <c r="AE2001" s="15">
        <v>43354</v>
      </c>
      <c r="AF2001">
        <v>32.739999999999903</v>
      </c>
      <c r="AG2001" s="15">
        <v>43406</v>
      </c>
      <c r="AH2001">
        <v>14.149999999999901</v>
      </c>
      <c r="AI2001" s="15">
        <v>43186</v>
      </c>
      <c r="AJ2001">
        <v>23.369999999999902</v>
      </c>
    </row>
    <row r="2002" spans="27:36">
      <c r="AA2002" s="38">
        <v>43192</v>
      </c>
      <c r="AB2002" s="349">
        <v>8.74</v>
      </c>
      <c r="AC2002" s="15">
        <v>43158</v>
      </c>
      <c r="AD2002">
        <v>9.2099999999999902</v>
      </c>
      <c r="AE2002" s="15">
        <v>43355</v>
      </c>
      <c r="AF2002">
        <v>32.739999999999903</v>
      </c>
      <c r="AG2002" s="15">
        <v>43409</v>
      </c>
      <c r="AH2002">
        <v>14.6699999999999</v>
      </c>
      <c r="AI2002" s="15">
        <v>43187</v>
      </c>
      <c r="AJ2002">
        <v>23.369999999999902</v>
      </c>
    </row>
    <row r="2003" spans="27:36">
      <c r="AA2003" s="38">
        <v>43193</v>
      </c>
      <c r="AB2003" s="349">
        <v>8.74</v>
      </c>
      <c r="AC2003" s="15">
        <v>43159</v>
      </c>
      <c r="AD2003">
        <v>9.0699999999999896</v>
      </c>
      <c r="AE2003" s="15">
        <v>43356</v>
      </c>
      <c r="AF2003">
        <v>32.739999999999903</v>
      </c>
      <c r="AG2003" s="15">
        <v>43410</v>
      </c>
      <c r="AH2003">
        <v>14.6899999999999</v>
      </c>
      <c r="AI2003" s="15">
        <v>43188</v>
      </c>
      <c r="AJ2003">
        <v>23.369999999999902</v>
      </c>
    </row>
    <row r="2004" spans="27:36">
      <c r="AA2004" s="38">
        <v>43194</v>
      </c>
      <c r="AB2004" s="349">
        <v>8.74</v>
      </c>
      <c r="AC2004" s="15">
        <v>43161</v>
      </c>
      <c r="AD2004">
        <v>8.9999999999999893</v>
      </c>
      <c r="AE2004" s="15">
        <v>43377</v>
      </c>
      <c r="AF2004">
        <v>32.739999999999903</v>
      </c>
      <c r="AG2004" s="15">
        <v>43411</v>
      </c>
      <c r="AH2004">
        <v>15.1199999999999</v>
      </c>
      <c r="AI2004" s="15">
        <v>43189</v>
      </c>
      <c r="AJ2004">
        <v>23.369999999999902</v>
      </c>
    </row>
    <row r="2005" spans="27:36">
      <c r="AA2005" s="38">
        <v>43195</v>
      </c>
      <c r="AB2005" s="349">
        <v>8.74</v>
      </c>
      <c r="AC2005" s="15">
        <v>43164</v>
      </c>
      <c r="AD2005">
        <v>8.96999999999999</v>
      </c>
      <c r="AE2005" s="15">
        <v>43378</v>
      </c>
      <c r="AF2005">
        <v>32.669999999999902</v>
      </c>
      <c r="AG2005" s="15">
        <v>43412</v>
      </c>
      <c r="AH2005">
        <v>15.1199999999999</v>
      </c>
      <c r="AI2005" s="15">
        <v>43192</v>
      </c>
      <c r="AJ2005">
        <v>23.369999999999902</v>
      </c>
    </row>
    <row r="2006" spans="27:36">
      <c r="AA2006" s="38">
        <v>43196</v>
      </c>
      <c r="AB2006" s="349">
        <v>8.74</v>
      </c>
      <c r="AC2006" s="15">
        <v>43165</v>
      </c>
      <c r="AD2006">
        <v>8.96999999999999</v>
      </c>
      <c r="AE2006" s="15">
        <v>43381</v>
      </c>
      <c r="AF2006">
        <v>32.479999999999897</v>
      </c>
      <c r="AG2006" s="15">
        <v>43413</v>
      </c>
      <c r="AH2006">
        <v>15.1199999999999</v>
      </c>
      <c r="AI2006" s="15">
        <v>43193</v>
      </c>
      <c r="AJ2006">
        <v>23.369999999999902</v>
      </c>
    </row>
    <row r="2007" spans="27:36">
      <c r="AA2007" s="38">
        <v>43199</v>
      </c>
      <c r="AB2007" s="349">
        <v>8.74</v>
      </c>
      <c r="AC2007" s="15">
        <v>43166</v>
      </c>
      <c r="AD2007">
        <v>8.96999999999999</v>
      </c>
      <c r="AE2007" s="15">
        <v>43383</v>
      </c>
      <c r="AF2007">
        <v>32.1799999999999</v>
      </c>
      <c r="AG2007" s="15">
        <v>43416</v>
      </c>
      <c r="AH2007">
        <v>15.1199999999999</v>
      </c>
      <c r="AI2007" s="15">
        <v>43194</v>
      </c>
      <c r="AJ2007">
        <v>23.369999999999902</v>
      </c>
    </row>
    <row r="2008" spans="27:36">
      <c r="AA2008" s="38">
        <v>43200</v>
      </c>
      <c r="AB2008" s="349">
        <v>8.74</v>
      </c>
      <c r="AC2008" s="15">
        <v>43167</v>
      </c>
      <c r="AD2008">
        <v>8.96999999999999</v>
      </c>
      <c r="AE2008" s="15">
        <v>43384</v>
      </c>
      <c r="AF2008">
        <v>32.019999999999897</v>
      </c>
      <c r="AG2008" s="15">
        <v>43417</v>
      </c>
      <c r="AH2008">
        <v>15.1199999999999</v>
      </c>
      <c r="AI2008" s="15">
        <v>43195</v>
      </c>
      <c r="AJ2008">
        <v>23.369999999999902</v>
      </c>
    </row>
    <row r="2009" spans="27:36">
      <c r="AA2009" s="38">
        <v>43201</v>
      </c>
      <c r="AB2009" s="349">
        <v>8.74</v>
      </c>
      <c r="AC2009" s="15">
        <v>43168</v>
      </c>
      <c r="AD2009">
        <v>8.96999999999999</v>
      </c>
      <c r="AE2009" s="15">
        <v>43385</v>
      </c>
      <c r="AF2009">
        <v>32.499999999999901</v>
      </c>
      <c r="AG2009" s="15">
        <v>43418</v>
      </c>
      <c r="AH2009">
        <v>15.1199999999999</v>
      </c>
      <c r="AI2009" s="15">
        <v>43196</v>
      </c>
      <c r="AJ2009">
        <v>23.369999999999902</v>
      </c>
    </row>
    <row r="2010" spans="27:36">
      <c r="AA2010" s="38">
        <v>43202</v>
      </c>
      <c r="AB2010" s="349">
        <v>8.74</v>
      </c>
      <c r="AC2010" s="15">
        <v>43171</v>
      </c>
      <c r="AD2010">
        <v>8.96999999999999</v>
      </c>
      <c r="AE2010" s="15">
        <v>43388</v>
      </c>
      <c r="AF2010">
        <v>32.659999999999897</v>
      </c>
      <c r="AG2010" s="15">
        <v>43419</v>
      </c>
      <c r="AH2010">
        <v>15.1199999999999</v>
      </c>
      <c r="AI2010" s="15">
        <v>43199</v>
      </c>
      <c r="AJ2010">
        <v>23.369999999999902</v>
      </c>
    </row>
    <row r="2011" spans="27:36">
      <c r="AA2011" s="38">
        <v>43203</v>
      </c>
      <c r="AB2011" s="349">
        <v>8.74</v>
      </c>
      <c r="AC2011" s="15">
        <v>43172</v>
      </c>
      <c r="AD2011">
        <v>8.96999999999999</v>
      </c>
      <c r="AE2011" s="15">
        <v>43389</v>
      </c>
      <c r="AF2011">
        <v>32.709999999999901</v>
      </c>
      <c r="AG2011" s="15">
        <v>43420</v>
      </c>
      <c r="AH2011">
        <v>15.1199999999999</v>
      </c>
      <c r="AI2011" s="15">
        <v>43200</v>
      </c>
      <c r="AJ2011">
        <v>23.369999999999902</v>
      </c>
    </row>
    <row r="2012" spans="27:36">
      <c r="AA2012" s="38">
        <v>43206</v>
      </c>
      <c r="AB2012" s="349">
        <v>8.74</v>
      </c>
      <c r="AC2012" s="15">
        <v>43173</v>
      </c>
      <c r="AD2012">
        <v>8.96999999999999</v>
      </c>
      <c r="AE2012" s="15">
        <v>43390</v>
      </c>
      <c r="AF2012">
        <v>32.849999999999902</v>
      </c>
      <c r="AG2012" s="15">
        <v>43423</v>
      </c>
      <c r="AH2012">
        <v>15.1199999999999</v>
      </c>
      <c r="AI2012" s="15">
        <v>43201</v>
      </c>
      <c r="AJ2012">
        <v>23.369999999999902</v>
      </c>
    </row>
    <row r="2013" spans="27:36">
      <c r="AA2013" s="38">
        <v>43207</v>
      </c>
      <c r="AB2013" s="349">
        <v>8.74</v>
      </c>
      <c r="AC2013" s="15">
        <v>43174</v>
      </c>
      <c r="AD2013">
        <v>8.96999999999999</v>
      </c>
      <c r="AE2013" s="15">
        <v>43391</v>
      </c>
      <c r="AF2013">
        <v>32.829999999999899</v>
      </c>
      <c r="AG2013" s="15">
        <v>43424</v>
      </c>
      <c r="AH2013">
        <v>15.1199999999999</v>
      </c>
      <c r="AI2013" s="15">
        <v>43202</v>
      </c>
      <c r="AJ2013">
        <v>23.369999999999902</v>
      </c>
    </row>
    <row r="2014" spans="27:36">
      <c r="AA2014" s="38">
        <v>43208</v>
      </c>
      <c r="AB2014" s="349">
        <v>8.74</v>
      </c>
      <c r="AC2014" s="15">
        <v>43175</v>
      </c>
      <c r="AD2014">
        <v>8.96999999999999</v>
      </c>
      <c r="AE2014" s="15">
        <v>43392</v>
      </c>
      <c r="AF2014">
        <v>32.8599999999999</v>
      </c>
      <c r="AG2014" s="15">
        <v>43425</v>
      </c>
      <c r="AH2014">
        <v>15.1199999999999</v>
      </c>
      <c r="AI2014" s="15">
        <v>43203</v>
      </c>
      <c r="AJ2014">
        <v>23.369999999999902</v>
      </c>
    </row>
    <row r="2015" spans="27:36">
      <c r="AA2015" s="38">
        <v>43209</v>
      </c>
      <c r="AB2015" s="349">
        <v>8.74</v>
      </c>
      <c r="AC2015" s="15">
        <v>43178</v>
      </c>
      <c r="AD2015">
        <v>8.96999999999999</v>
      </c>
      <c r="AE2015" s="15">
        <v>43395</v>
      </c>
      <c r="AF2015">
        <v>32.959999999999901</v>
      </c>
      <c r="AG2015" s="15">
        <v>43426</v>
      </c>
      <c r="AH2015">
        <v>15.1199999999999</v>
      </c>
      <c r="AI2015" s="15">
        <v>43206</v>
      </c>
      <c r="AJ2015">
        <v>23.369999999999902</v>
      </c>
    </row>
    <row r="2016" spans="27:36">
      <c r="AA2016" s="38">
        <v>43210</v>
      </c>
      <c r="AB2016" s="349">
        <v>8.74</v>
      </c>
      <c r="AC2016" s="15">
        <v>43179</v>
      </c>
      <c r="AD2016">
        <v>8.96999999999999</v>
      </c>
      <c r="AE2016" s="15">
        <v>43396</v>
      </c>
      <c r="AF2016">
        <v>32.549999999999898</v>
      </c>
      <c r="AG2016" s="15">
        <v>43427</v>
      </c>
      <c r="AH2016">
        <v>15.1199999999999</v>
      </c>
      <c r="AI2016" s="15">
        <v>43207</v>
      </c>
      <c r="AJ2016">
        <v>23.369999999999902</v>
      </c>
    </row>
    <row r="2017" spans="27:36">
      <c r="AA2017" s="38">
        <v>43213</v>
      </c>
      <c r="AB2017" s="349">
        <v>8.74</v>
      </c>
      <c r="AC2017" s="15">
        <v>43180</v>
      </c>
      <c r="AD2017">
        <v>8.96999999999999</v>
      </c>
      <c r="AE2017" s="15">
        <v>43397</v>
      </c>
      <c r="AF2017">
        <v>32.489999999999903</v>
      </c>
      <c r="AG2017" s="15">
        <v>43430</v>
      </c>
      <c r="AH2017">
        <v>15.1199999999999</v>
      </c>
      <c r="AI2017" s="15">
        <v>43208</v>
      </c>
      <c r="AJ2017">
        <v>23.369999999999902</v>
      </c>
    </row>
    <row r="2018" spans="27:36">
      <c r="AA2018" s="38">
        <v>43214</v>
      </c>
      <c r="AB2018" s="349">
        <v>8.74</v>
      </c>
      <c r="AC2018" s="15">
        <v>43181</v>
      </c>
      <c r="AD2018">
        <v>8.96999999999999</v>
      </c>
      <c r="AE2018" s="15">
        <v>43398</v>
      </c>
      <c r="AF2018">
        <v>32.279999999999902</v>
      </c>
      <c r="AG2018" s="15">
        <v>43431</v>
      </c>
      <c r="AH2018">
        <v>15.1199999999999</v>
      </c>
      <c r="AI2018" s="15">
        <v>43209</v>
      </c>
      <c r="AJ2018">
        <v>23.369999999999902</v>
      </c>
    </row>
    <row r="2019" spans="27:36">
      <c r="AA2019" s="38">
        <v>43215</v>
      </c>
      <c r="AB2019" s="349">
        <v>8.74</v>
      </c>
      <c r="AC2019" s="15">
        <v>43182</v>
      </c>
      <c r="AD2019">
        <v>8.96999999999999</v>
      </c>
      <c r="AE2019" s="15">
        <v>43399</v>
      </c>
      <c r="AF2019">
        <v>31.989999999999899</v>
      </c>
      <c r="AG2019" s="15">
        <v>43432</v>
      </c>
      <c r="AH2019">
        <v>15.1199999999999</v>
      </c>
      <c r="AI2019" s="15">
        <v>43210</v>
      </c>
      <c r="AJ2019">
        <v>23.369999999999902</v>
      </c>
    </row>
    <row r="2020" spans="27:36">
      <c r="AA2020" s="38">
        <v>43216</v>
      </c>
      <c r="AB2020" s="349">
        <v>8.74</v>
      </c>
      <c r="AC2020" s="15">
        <v>43185</v>
      </c>
      <c r="AD2020">
        <v>8.96999999999999</v>
      </c>
      <c r="AE2020" s="15">
        <v>43402</v>
      </c>
      <c r="AF2020">
        <v>31.649999999999899</v>
      </c>
      <c r="AG2020" s="15">
        <v>43433</v>
      </c>
      <c r="AH2020">
        <v>15.1199999999999</v>
      </c>
      <c r="AI2020" s="15">
        <v>43213</v>
      </c>
      <c r="AJ2020">
        <v>23.369999999999902</v>
      </c>
    </row>
    <row r="2021" spans="27:36">
      <c r="AA2021" s="38">
        <v>43217</v>
      </c>
      <c r="AB2021" s="349">
        <v>8.74</v>
      </c>
      <c r="AC2021" s="15">
        <v>43186</v>
      </c>
      <c r="AD2021">
        <v>8.96999999999999</v>
      </c>
      <c r="AE2021" s="15">
        <v>43403</v>
      </c>
      <c r="AF2021">
        <v>31.779999999999902</v>
      </c>
      <c r="AG2021" s="15">
        <v>43434</v>
      </c>
      <c r="AH2021">
        <v>15.1199999999999</v>
      </c>
      <c r="AI2021" s="15">
        <v>43214</v>
      </c>
      <c r="AJ2021">
        <v>23.369999999999902</v>
      </c>
    </row>
    <row r="2022" spans="27:36">
      <c r="AA2022" s="38">
        <v>43220</v>
      </c>
      <c r="AB2022" s="349">
        <v>8.74</v>
      </c>
      <c r="AC2022" s="15">
        <v>43187</v>
      </c>
      <c r="AD2022">
        <v>8.96999999999999</v>
      </c>
      <c r="AE2022" s="15">
        <v>43404</v>
      </c>
      <c r="AF2022">
        <v>32.169999999999902</v>
      </c>
      <c r="AG2022" s="15">
        <v>43437</v>
      </c>
      <c r="AH2022">
        <v>15.1199999999999</v>
      </c>
      <c r="AI2022" s="15">
        <v>43215</v>
      </c>
      <c r="AJ2022">
        <v>23.369999999999902</v>
      </c>
    </row>
    <row r="2023" spans="27:36">
      <c r="AA2023" s="38">
        <v>43222</v>
      </c>
      <c r="AB2023" s="349">
        <v>8.74</v>
      </c>
      <c r="AC2023" s="15">
        <v>43188</v>
      </c>
      <c r="AD2023">
        <v>8.96999999999999</v>
      </c>
      <c r="AE2023" s="15">
        <v>43405</v>
      </c>
      <c r="AF2023">
        <v>32.059999999999903</v>
      </c>
      <c r="AG2023" s="15">
        <v>43438</v>
      </c>
      <c r="AH2023">
        <v>15.1199999999999</v>
      </c>
      <c r="AI2023" s="15">
        <v>43216</v>
      </c>
      <c r="AJ2023">
        <v>23.369999999999902</v>
      </c>
    </row>
    <row r="2024" spans="27:36">
      <c r="AA2024" s="38">
        <v>43223</v>
      </c>
      <c r="AB2024" s="349">
        <v>8.74</v>
      </c>
      <c r="AC2024" s="15">
        <v>43189</v>
      </c>
      <c r="AD2024">
        <v>8.96999999999999</v>
      </c>
      <c r="AE2024" s="15">
        <v>43406</v>
      </c>
      <c r="AF2024">
        <v>32.229999999999897</v>
      </c>
      <c r="AG2024" s="15">
        <v>43439</v>
      </c>
      <c r="AH2024">
        <v>15.1199999999999</v>
      </c>
      <c r="AI2024" s="15">
        <v>43217</v>
      </c>
      <c r="AJ2024">
        <v>23.369999999999902</v>
      </c>
    </row>
    <row r="2025" spans="27:36">
      <c r="AA2025" s="38">
        <v>43224</v>
      </c>
      <c r="AB2025" s="349">
        <v>8.74</v>
      </c>
      <c r="AC2025" s="15">
        <v>43192</v>
      </c>
      <c r="AD2025">
        <v>8.96999999999999</v>
      </c>
      <c r="AE2025" s="15">
        <v>43409</v>
      </c>
      <c r="AF2025">
        <v>32.709999999999901</v>
      </c>
      <c r="AG2025" s="15">
        <v>43440</v>
      </c>
      <c r="AH2025">
        <v>15.1199999999999</v>
      </c>
      <c r="AI2025" s="15">
        <v>43220</v>
      </c>
      <c r="AJ2025">
        <v>23.369999999999902</v>
      </c>
    </row>
    <row r="2026" spans="27:36">
      <c r="AA2026" s="38">
        <v>43228</v>
      </c>
      <c r="AB2026" s="349">
        <v>8.74</v>
      </c>
      <c r="AC2026" s="15">
        <v>43193</v>
      </c>
      <c r="AD2026">
        <v>8.96999999999999</v>
      </c>
      <c r="AE2026" s="15">
        <v>43410</v>
      </c>
      <c r="AF2026">
        <v>32.989999999999903</v>
      </c>
      <c r="AG2026" s="15">
        <v>43441</v>
      </c>
      <c r="AH2026">
        <v>15.1299999999999</v>
      </c>
      <c r="AI2026" s="15">
        <v>43222</v>
      </c>
      <c r="AJ2026">
        <v>23.369999999999902</v>
      </c>
    </row>
    <row r="2027" spans="27:36">
      <c r="AA2027" s="38">
        <v>43229</v>
      </c>
      <c r="AB2027" s="349">
        <v>8.74</v>
      </c>
      <c r="AC2027" s="15">
        <v>43194</v>
      </c>
      <c r="AD2027">
        <v>8.96999999999999</v>
      </c>
      <c r="AE2027" s="15">
        <v>43411</v>
      </c>
      <c r="AF2027">
        <v>35.119999999999898</v>
      </c>
      <c r="AG2027" s="15">
        <v>43444</v>
      </c>
      <c r="AH2027">
        <v>14.749999999999901</v>
      </c>
      <c r="AI2027" s="15">
        <v>43223</v>
      </c>
      <c r="AJ2027">
        <v>23.369999999999902</v>
      </c>
    </row>
    <row r="2028" spans="27:36">
      <c r="AA2028" s="38">
        <v>43230</v>
      </c>
      <c r="AB2028" s="349">
        <v>8.74</v>
      </c>
      <c r="AC2028" s="15">
        <v>43195</v>
      </c>
      <c r="AD2028">
        <v>8.96999999999999</v>
      </c>
      <c r="AE2028" s="15">
        <v>43412</v>
      </c>
      <c r="AF2028">
        <v>35.119999999999898</v>
      </c>
      <c r="AG2028" s="15">
        <v>43445</v>
      </c>
      <c r="AH2028">
        <v>14.5899999999999</v>
      </c>
      <c r="AI2028" s="15">
        <v>43224</v>
      </c>
      <c r="AJ2028">
        <v>23.369999999999902</v>
      </c>
    </row>
    <row r="2029" spans="27:36">
      <c r="AA2029" s="38">
        <v>43231</v>
      </c>
      <c r="AB2029" s="349">
        <v>8.74</v>
      </c>
      <c r="AC2029" s="15">
        <v>43196</v>
      </c>
      <c r="AD2029">
        <v>8.96999999999999</v>
      </c>
      <c r="AE2029" s="15">
        <v>43413</v>
      </c>
      <c r="AF2029">
        <v>35.119999999999898</v>
      </c>
      <c r="AG2029" s="15">
        <v>43446</v>
      </c>
      <c r="AH2029">
        <v>14.5899999999999</v>
      </c>
      <c r="AI2029" s="15">
        <v>43228</v>
      </c>
      <c r="AJ2029">
        <v>23.369999999999902</v>
      </c>
    </row>
    <row r="2030" spans="27:36">
      <c r="AA2030" s="38">
        <v>43234</v>
      </c>
      <c r="AB2030" s="349">
        <v>8.74</v>
      </c>
      <c r="AC2030" s="15">
        <v>43199</v>
      </c>
      <c r="AD2030">
        <v>8.96999999999999</v>
      </c>
      <c r="AE2030" s="15">
        <v>43416</v>
      </c>
      <c r="AF2030">
        <v>35.119999999999898</v>
      </c>
      <c r="AG2030" s="15">
        <v>43447</v>
      </c>
      <c r="AH2030">
        <v>14.5899999999999</v>
      </c>
      <c r="AI2030" s="15">
        <v>43229</v>
      </c>
      <c r="AJ2030">
        <v>23.369999999999902</v>
      </c>
    </row>
    <row r="2031" spans="27:36">
      <c r="AA2031" s="38">
        <v>43235</v>
      </c>
      <c r="AB2031" s="349">
        <v>8.74</v>
      </c>
      <c r="AC2031" s="15">
        <v>43200</v>
      </c>
      <c r="AD2031">
        <v>8.96999999999999</v>
      </c>
      <c r="AE2031" s="15">
        <v>43417</v>
      </c>
      <c r="AF2031">
        <v>35.119999999999898</v>
      </c>
      <c r="AG2031" s="15">
        <v>43448</v>
      </c>
      <c r="AH2031">
        <v>14.5899999999999</v>
      </c>
      <c r="AI2031" s="15">
        <v>43230</v>
      </c>
      <c r="AJ2031">
        <v>23.369999999999902</v>
      </c>
    </row>
    <row r="2032" spans="27:36">
      <c r="AA2032" s="38">
        <v>43236</v>
      </c>
      <c r="AB2032" s="349">
        <v>8.74</v>
      </c>
      <c r="AC2032" s="15">
        <v>43201</v>
      </c>
      <c r="AD2032">
        <v>8.96999999999999</v>
      </c>
      <c r="AE2032" s="15">
        <v>43418</v>
      </c>
      <c r="AF2032">
        <v>35.119999999999898</v>
      </c>
      <c r="AG2032" s="15">
        <v>43451</v>
      </c>
      <c r="AH2032">
        <v>14.5899999999999</v>
      </c>
      <c r="AI2032" s="15">
        <v>43231</v>
      </c>
      <c r="AJ2032">
        <v>23.369999999999902</v>
      </c>
    </row>
    <row r="2033" spans="27:36">
      <c r="AA2033" s="38">
        <v>43237</v>
      </c>
      <c r="AB2033" s="349">
        <v>8.74</v>
      </c>
      <c r="AC2033" s="15">
        <v>43202</v>
      </c>
      <c r="AD2033">
        <v>8.96999999999999</v>
      </c>
      <c r="AE2033" s="15">
        <v>43419</v>
      </c>
      <c r="AF2033">
        <v>35.119999999999898</v>
      </c>
      <c r="AG2033" s="15">
        <v>43452</v>
      </c>
      <c r="AH2033">
        <v>14.5899999999999</v>
      </c>
      <c r="AI2033" s="15">
        <v>43234</v>
      </c>
      <c r="AJ2033">
        <v>23.369999999999902</v>
      </c>
    </row>
    <row r="2034" spans="27:36">
      <c r="AA2034" s="38">
        <v>43238</v>
      </c>
      <c r="AB2034" s="349">
        <v>8.74</v>
      </c>
      <c r="AC2034" s="15">
        <v>43203</v>
      </c>
      <c r="AD2034">
        <v>8.96999999999999</v>
      </c>
      <c r="AE2034" s="15">
        <v>43420</v>
      </c>
      <c r="AF2034">
        <v>35.119999999999898</v>
      </c>
      <c r="AG2034" s="15">
        <v>43453</v>
      </c>
      <c r="AH2034">
        <v>14.5899999999999</v>
      </c>
      <c r="AI2034" s="15">
        <v>43235</v>
      </c>
      <c r="AJ2034">
        <v>23.369999999999902</v>
      </c>
    </row>
    <row r="2035" spans="27:36">
      <c r="AA2035" s="38">
        <v>43241</v>
      </c>
      <c r="AB2035" s="349">
        <v>8.74</v>
      </c>
      <c r="AC2035" s="15">
        <v>43206</v>
      </c>
      <c r="AD2035">
        <v>8.96999999999999</v>
      </c>
      <c r="AE2035" s="15">
        <v>43423</v>
      </c>
      <c r="AF2035">
        <v>35.119999999999898</v>
      </c>
      <c r="AG2035" s="15">
        <v>43454</v>
      </c>
      <c r="AH2035">
        <v>14.5899999999999</v>
      </c>
      <c r="AI2035" s="15">
        <v>43236</v>
      </c>
      <c r="AJ2035">
        <v>23.369999999999902</v>
      </c>
    </row>
    <row r="2036" spans="27:36">
      <c r="AA2036" s="38">
        <v>43243</v>
      </c>
      <c r="AB2036" s="349">
        <v>8.74</v>
      </c>
      <c r="AC2036" s="15">
        <v>43207</v>
      </c>
      <c r="AD2036">
        <v>8.96999999999999</v>
      </c>
      <c r="AE2036" s="15">
        <v>43424</v>
      </c>
      <c r="AF2036">
        <v>35.119999999999898</v>
      </c>
      <c r="AG2036" s="15">
        <v>43455</v>
      </c>
      <c r="AH2036">
        <v>14.5899999999999</v>
      </c>
      <c r="AI2036" s="15">
        <v>43237</v>
      </c>
      <c r="AJ2036">
        <v>23.369999999999902</v>
      </c>
    </row>
    <row r="2037" spans="27:36">
      <c r="AA2037" s="38">
        <v>43244</v>
      </c>
      <c r="AB2037" s="349">
        <v>8.74</v>
      </c>
      <c r="AC2037" s="15">
        <v>43208</v>
      </c>
      <c r="AD2037">
        <v>8.96999999999999</v>
      </c>
      <c r="AE2037" s="15">
        <v>43425</v>
      </c>
      <c r="AF2037">
        <v>35.119999999999898</v>
      </c>
      <c r="AG2037" s="15">
        <v>43458</v>
      </c>
      <c r="AH2037">
        <v>14.5899999999999</v>
      </c>
      <c r="AI2037" s="15">
        <v>43238</v>
      </c>
      <c r="AJ2037">
        <v>23.369999999999902</v>
      </c>
    </row>
    <row r="2038" spans="27:36">
      <c r="AA2038" s="38">
        <v>43245</v>
      </c>
      <c r="AB2038" s="349">
        <v>8.74</v>
      </c>
      <c r="AC2038" s="15">
        <v>43209</v>
      </c>
      <c r="AD2038">
        <v>8.96999999999999</v>
      </c>
      <c r="AE2038" s="15">
        <v>43426</v>
      </c>
      <c r="AF2038">
        <v>35.119999999999898</v>
      </c>
      <c r="AG2038" s="15">
        <v>43460</v>
      </c>
      <c r="AH2038">
        <v>14.5899999999999</v>
      </c>
      <c r="AI2038" s="15">
        <v>43241</v>
      </c>
      <c r="AJ2038">
        <v>23.369999999999902</v>
      </c>
    </row>
    <row r="2039" spans="27:36">
      <c r="AA2039" s="38">
        <v>43248</v>
      </c>
      <c r="AB2039" s="349">
        <v>8.74</v>
      </c>
      <c r="AC2039" s="15">
        <v>43210</v>
      </c>
      <c r="AD2039">
        <v>8.96999999999999</v>
      </c>
      <c r="AE2039" s="15">
        <v>43427</v>
      </c>
      <c r="AF2039">
        <v>35.119999999999898</v>
      </c>
      <c r="AG2039" s="15">
        <v>43461</v>
      </c>
      <c r="AH2039">
        <v>14.5899999999999</v>
      </c>
      <c r="AI2039" s="15">
        <v>43243</v>
      </c>
      <c r="AJ2039">
        <v>23.369999999999902</v>
      </c>
    </row>
    <row r="2040" spans="27:36">
      <c r="AA2040" s="38">
        <v>43249</v>
      </c>
      <c r="AB2040" s="349">
        <v>8.74</v>
      </c>
      <c r="AC2040" s="15">
        <v>43213</v>
      </c>
      <c r="AD2040">
        <v>8.96999999999999</v>
      </c>
      <c r="AE2040" s="15">
        <v>43430</v>
      </c>
      <c r="AF2040">
        <v>35.119999999999898</v>
      </c>
      <c r="AG2040" s="15">
        <v>43462</v>
      </c>
      <c r="AH2040">
        <v>14.5899999999999</v>
      </c>
      <c r="AI2040" s="15">
        <v>43244</v>
      </c>
      <c r="AJ2040">
        <v>23.369999999999902</v>
      </c>
    </row>
    <row r="2041" spans="27:36">
      <c r="AA2041" s="38">
        <v>43250</v>
      </c>
      <c r="AB2041" s="349">
        <v>8.74</v>
      </c>
      <c r="AC2041" s="15">
        <v>43214</v>
      </c>
      <c r="AD2041">
        <v>8.96999999999999</v>
      </c>
      <c r="AE2041" s="15">
        <v>43431</v>
      </c>
      <c r="AF2041">
        <v>35.119999999999898</v>
      </c>
      <c r="AG2041" s="15">
        <v>43467</v>
      </c>
      <c r="AH2041">
        <v>14.5899999999999</v>
      </c>
      <c r="AI2041" s="15">
        <v>43245</v>
      </c>
      <c r="AJ2041">
        <v>23.369999999999902</v>
      </c>
    </row>
    <row r="2042" spans="27:36">
      <c r="AA2042" s="38">
        <v>43251</v>
      </c>
      <c r="AB2042" s="349">
        <v>8.74</v>
      </c>
      <c r="AC2042" s="15">
        <v>43215</v>
      </c>
      <c r="AD2042">
        <v>8.96999999999999</v>
      </c>
      <c r="AE2042" s="15">
        <v>43432</v>
      </c>
      <c r="AF2042">
        <v>35.119999999999898</v>
      </c>
      <c r="AG2042" s="15">
        <v>43468</v>
      </c>
      <c r="AH2042">
        <v>14.5899999999999</v>
      </c>
      <c r="AI2042" s="15">
        <v>43248</v>
      </c>
      <c r="AJ2042">
        <v>23.369999999999902</v>
      </c>
    </row>
    <row r="2043" spans="27:36">
      <c r="AA2043" s="38">
        <v>43252</v>
      </c>
      <c r="AB2043" s="349">
        <v>8.74</v>
      </c>
      <c r="AC2043" s="15">
        <v>43216</v>
      </c>
      <c r="AD2043">
        <v>8.96999999999999</v>
      </c>
      <c r="AE2043" s="15">
        <v>43433</v>
      </c>
      <c r="AF2043">
        <v>35.119999999999898</v>
      </c>
      <c r="AG2043" s="15">
        <v>43469</v>
      </c>
      <c r="AH2043">
        <v>14.5899999999999</v>
      </c>
      <c r="AI2043" s="15">
        <v>43249</v>
      </c>
      <c r="AJ2043">
        <v>23.369999999999902</v>
      </c>
    </row>
    <row r="2044" spans="27:36">
      <c r="AA2044" s="38">
        <v>43255</v>
      </c>
      <c r="AB2044" s="349">
        <v>8.74</v>
      </c>
      <c r="AC2044" s="15">
        <v>43217</v>
      </c>
      <c r="AD2044">
        <v>8.96999999999999</v>
      </c>
      <c r="AE2044" s="15">
        <v>43434</v>
      </c>
      <c r="AF2044">
        <v>35.119999999999898</v>
      </c>
      <c r="AG2044" s="15">
        <v>43472</v>
      </c>
      <c r="AH2044">
        <v>14.5899999999999</v>
      </c>
      <c r="AI2044" s="15">
        <v>43250</v>
      </c>
      <c r="AJ2044">
        <v>23.369999999999902</v>
      </c>
    </row>
    <row r="2045" spans="27:36">
      <c r="AA2045" s="38">
        <v>43256</v>
      </c>
      <c r="AB2045" s="349">
        <v>8.74</v>
      </c>
      <c r="AC2045" s="15">
        <v>43220</v>
      </c>
      <c r="AD2045">
        <v>8.96999999999999</v>
      </c>
      <c r="AE2045" s="15">
        <v>43437</v>
      </c>
      <c r="AF2045">
        <v>35.119999999999898</v>
      </c>
      <c r="AG2045" s="15">
        <v>43473</v>
      </c>
      <c r="AH2045">
        <v>14.5899999999999</v>
      </c>
      <c r="AI2045" s="15">
        <v>43251</v>
      </c>
      <c r="AJ2045">
        <v>23.369999999999902</v>
      </c>
    </row>
    <row r="2046" spans="27:36">
      <c r="AA2046" s="38">
        <v>43258</v>
      </c>
      <c r="AB2046" s="349">
        <v>8.74</v>
      </c>
      <c r="AC2046" s="15">
        <v>43222</v>
      </c>
      <c r="AD2046">
        <v>8.96999999999999</v>
      </c>
      <c r="AE2046" s="15">
        <v>43438</v>
      </c>
      <c r="AF2046">
        <v>35.119999999999898</v>
      </c>
      <c r="AG2046" s="15">
        <v>43474</v>
      </c>
      <c r="AH2046">
        <v>14.5899999999999</v>
      </c>
      <c r="AI2046" s="15">
        <v>43252</v>
      </c>
      <c r="AJ2046">
        <v>23.369999999999902</v>
      </c>
    </row>
    <row r="2047" spans="27:36">
      <c r="AA2047" s="38">
        <v>43259</v>
      </c>
      <c r="AB2047" s="349">
        <v>8.74</v>
      </c>
      <c r="AC2047" s="15">
        <v>43223</v>
      </c>
      <c r="AD2047">
        <v>8.96999999999999</v>
      </c>
      <c r="AE2047" s="15">
        <v>43439</v>
      </c>
      <c r="AF2047">
        <v>35.119999999999898</v>
      </c>
      <c r="AG2047" s="15">
        <v>43475</v>
      </c>
      <c r="AH2047">
        <v>14.5899999999999</v>
      </c>
      <c r="AI2047" s="15">
        <v>43255</v>
      </c>
      <c r="AJ2047">
        <v>23.369999999999902</v>
      </c>
    </row>
    <row r="2048" spans="27:36">
      <c r="AA2048" s="38">
        <v>43262</v>
      </c>
      <c r="AB2048" s="349">
        <v>8.74</v>
      </c>
      <c r="AC2048" s="15">
        <v>43224</v>
      </c>
      <c r="AD2048">
        <v>8.96999999999999</v>
      </c>
      <c r="AE2048" s="15">
        <v>43440</v>
      </c>
      <c r="AF2048">
        <v>35.119999999999898</v>
      </c>
      <c r="AG2048" s="15">
        <v>43476</v>
      </c>
      <c r="AH2048">
        <v>14.5899999999999</v>
      </c>
      <c r="AI2048" s="15">
        <v>43256</v>
      </c>
      <c r="AJ2048">
        <v>23.369999999999902</v>
      </c>
    </row>
    <row r="2049" spans="27:36">
      <c r="AA2049" s="38">
        <v>43263</v>
      </c>
      <c r="AB2049" s="349">
        <v>8.74</v>
      </c>
      <c r="AC2049" s="15">
        <v>43228</v>
      </c>
      <c r="AD2049">
        <v>8.96999999999999</v>
      </c>
      <c r="AE2049" s="15">
        <v>43441</v>
      </c>
      <c r="AF2049">
        <v>35.209999999999901</v>
      </c>
      <c r="AG2049" s="15">
        <v>43479</v>
      </c>
      <c r="AH2049">
        <v>14.5899999999999</v>
      </c>
      <c r="AI2049" s="15">
        <v>43258</v>
      </c>
      <c r="AJ2049">
        <v>23.369999999999902</v>
      </c>
    </row>
    <row r="2050" spans="27:36">
      <c r="AA2050" s="38">
        <v>43265</v>
      </c>
      <c r="AB2050" s="349">
        <v>8.74</v>
      </c>
      <c r="AC2050" s="15">
        <v>43229</v>
      </c>
      <c r="AD2050">
        <v>8.96999999999999</v>
      </c>
      <c r="AE2050" s="15">
        <v>43444</v>
      </c>
      <c r="AF2050">
        <v>35.189999999999898</v>
      </c>
      <c r="AG2050" s="15">
        <v>43480</v>
      </c>
      <c r="AH2050">
        <v>14.5899999999999</v>
      </c>
      <c r="AI2050" s="15">
        <v>43259</v>
      </c>
      <c r="AJ2050">
        <v>23.369999999999902</v>
      </c>
    </row>
    <row r="2051" spans="27:36">
      <c r="AA2051" s="38">
        <v>43266</v>
      </c>
      <c r="AB2051" s="349">
        <v>8.74</v>
      </c>
      <c r="AC2051" s="15">
        <v>43230</v>
      </c>
      <c r="AD2051">
        <v>8.96999999999999</v>
      </c>
      <c r="AE2051" s="15">
        <v>43445</v>
      </c>
      <c r="AF2051">
        <v>35.129999999999903</v>
      </c>
      <c r="AG2051" s="15">
        <v>43481</v>
      </c>
      <c r="AH2051">
        <v>14.5899999999999</v>
      </c>
      <c r="AI2051" s="15">
        <v>43262</v>
      </c>
      <c r="AJ2051">
        <v>23.369999999999902</v>
      </c>
    </row>
    <row r="2052" spans="27:36">
      <c r="AA2052" s="38">
        <v>43269</v>
      </c>
      <c r="AB2052" s="349">
        <v>8.74</v>
      </c>
      <c r="AC2052" s="15">
        <v>43231</v>
      </c>
      <c r="AD2052">
        <v>8.96999999999999</v>
      </c>
      <c r="AE2052" s="15">
        <v>43446</v>
      </c>
      <c r="AF2052">
        <v>35.249999999999901</v>
      </c>
      <c r="AG2052" s="15">
        <v>43482</v>
      </c>
      <c r="AH2052">
        <v>14.5899999999999</v>
      </c>
      <c r="AI2052" s="15">
        <v>43263</v>
      </c>
      <c r="AJ2052">
        <v>23.369999999999902</v>
      </c>
    </row>
    <row r="2053" spans="27:36">
      <c r="AA2053" s="38">
        <v>43270</v>
      </c>
      <c r="AB2053" s="349">
        <v>8.74</v>
      </c>
      <c r="AC2053" s="15">
        <v>43234</v>
      </c>
      <c r="AD2053">
        <v>8.96999999999999</v>
      </c>
      <c r="AE2053" s="15">
        <v>43447</v>
      </c>
      <c r="AF2053">
        <v>35.249999999999901</v>
      </c>
      <c r="AG2053" s="15">
        <v>43483</v>
      </c>
      <c r="AH2053">
        <v>14.5899999999999</v>
      </c>
      <c r="AI2053" s="15">
        <v>43265</v>
      </c>
      <c r="AJ2053">
        <v>23.369999999999902</v>
      </c>
    </row>
    <row r="2054" spans="27:36">
      <c r="AA2054" s="38">
        <v>43271</v>
      </c>
      <c r="AB2054" s="349">
        <v>8.81</v>
      </c>
      <c r="AC2054" s="15">
        <v>43235</v>
      </c>
      <c r="AD2054">
        <v>8.96999999999999</v>
      </c>
      <c r="AE2054" s="15">
        <v>43448</v>
      </c>
      <c r="AF2054">
        <v>35.249999999999901</v>
      </c>
      <c r="AG2054" s="15">
        <v>43486</v>
      </c>
      <c r="AH2054">
        <v>14.5899999999999</v>
      </c>
      <c r="AI2054" s="15">
        <v>43266</v>
      </c>
      <c r="AJ2054">
        <v>23.369999999999902</v>
      </c>
    </row>
    <row r="2055" spans="27:36">
      <c r="AA2055" s="38">
        <v>43272</v>
      </c>
      <c r="AB2055" s="349">
        <v>8.76</v>
      </c>
      <c r="AC2055" s="15">
        <v>43236</v>
      </c>
      <c r="AD2055">
        <v>8.96999999999999</v>
      </c>
      <c r="AE2055" s="15">
        <v>43451</v>
      </c>
      <c r="AF2055">
        <v>35.249999999999901</v>
      </c>
      <c r="AG2055" s="15">
        <v>43487</v>
      </c>
      <c r="AH2055">
        <v>14.5899999999999</v>
      </c>
      <c r="AI2055" s="15">
        <v>43269</v>
      </c>
      <c r="AJ2055">
        <v>23.369999999999902</v>
      </c>
    </row>
    <row r="2056" spans="27:36">
      <c r="AA2056" s="38">
        <v>43273</v>
      </c>
      <c r="AB2056" s="349">
        <v>8.85</v>
      </c>
      <c r="AC2056" s="15">
        <v>43237</v>
      </c>
      <c r="AD2056">
        <v>8.96999999999999</v>
      </c>
      <c r="AE2056" s="15">
        <v>43452</v>
      </c>
      <c r="AF2056">
        <v>35.249999999999901</v>
      </c>
      <c r="AG2056" s="15">
        <v>43488</v>
      </c>
      <c r="AH2056">
        <v>14.5899999999999</v>
      </c>
      <c r="AI2056" s="15">
        <v>43270</v>
      </c>
      <c r="AJ2056">
        <v>23.369999999999902</v>
      </c>
    </row>
    <row r="2057" spans="27:36">
      <c r="AA2057" s="38">
        <v>43276</v>
      </c>
      <c r="AB2057" s="349">
        <v>8.9</v>
      </c>
      <c r="AC2057" s="15">
        <v>43238</v>
      </c>
      <c r="AD2057">
        <v>8.96999999999999</v>
      </c>
      <c r="AE2057" s="15">
        <v>43453</v>
      </c>
      <c r="AF2057">
        <v>35.249999999999901</v>
      </c>
      <c r="AG2057" s="15">
        <v>43489</v>
      </c>
      <c r="AH2057">
        <v>14.5899999999999</v>
      </c>
      <c r="AI2057" s="15">
        <v>43271</v>
      </c>
      <c r="AJ2057">
        <v>23.669999999999899</v>
      </c>
    </row>
    <row r="2058" spans="27:36">
      <c r="AA2058" s="38">
        <v>43277</v>
      </c>
      <c r="AB2058" s="349">
        <v>8.84</v>
      </c>
      <c r="AC2058" s="15">
        <v>43241</v>
      </c>
      <c r="AD2058">
        <v>8.96999999999999</v>
      </c>
      <c r="AE2058" s="15">
        <v>43454</v>
      </c>
      <c r="AF2058">
        <v>35.249999999999901</v>
      </c>
      <c r="AG2058" s="15">
        <v>43490</v>
      </c>
      <c r="AH2058">
        <v>14.5899999999999</v>
      </c>
      <c r="AI2058" s="15">
        <v>43272</v>
      </c>
      <c r="AJ2058">
        <v>23.1799999999999</v>
      </c>
    </row>
    <row r="2059" spans="27:36">
      <c r="AA2059" s="38">
        <v>43278</v>
      </c>
      <c r="AB2059" s="349">
        <v>8.85</v>
      </c>
      <c r="AC2059" s="15">
        <v>43243</v>
      </c>
      <c r="AD2059">
        <v>8.96999999999999</v>
      </c>
      <c r="AE2059" s="15">
        <v>43455</v>
      </c>
      <c r="AF2059">
        <v>35.249999999999901</v>
      </c>
      <c r="AG2059" s="15">
        <v>43493</v>
      </c>
      <c r="AH2059">
        <v>14.5899999999999</v>
      </c>
      <c r="AI2059" s="15">
        <v>43273</v>
      </c>
      <c r="AJ2059">
        <v>23.489999999999899</v>
      </c>
    </row>
    <row r="2060" spans="27:36">
      <c r="AA2060" s="38">
        <v>43279</v>
      </c>
      <c r="AB2060" s="349">
        <v>8.76</v>
      </c>
      <c r="AC2060" s="15">
        <v>43244</v>
      </c>
      <c r="AD2060">
        <v>8.96999999999999</v>
      </c>
      <c r="AE2060" s="15">
        <v>43458</v>
      </c>
      <c r="AF2060">
        <v>35.249999999999901</v>
      </c>
      <c r="AG2060" s="15">
        <v>43494</v>
      </c>
      <c r="AH2060">
        <v>14.5899999999999</v>
      </c>
      <c r="AI2060" s="15">
        <v>43276</v>
      </c>
      <c r="AJ2060">
        <v>23.409999999999901</v>
      </c>
    </row>
    <row r="2061" spans="27:36">
      <c r="AA2061" s="38">
        <v>43280</v>
      </c>
      <c r="AB2061" s="349">
        <v>8.73</v>
      </c>
      <c r="AC2061" s="15">
        <v>43245</v>
      </c>
      <c r="AD2061">
        <v>8.96999999999999</v>
      </c>
      <c r="AE2061" s="15">
        <v>43460</v>
      </c>
      <c r="AF2061">
        <v>35.249999999999901</v>
      </c>
      <c r="AG2061" s="15">
        <v>43495</v>
      </c>
      <c r="AH2061">
        <v>14.5899999999999</v>
      </c>
      <c r="AI2061" s="15">
        <v>43277</v>
      </c>
      <c r="AJ2061">
        <v>23.249999999999901</v>
      </c>
    </row>
    <row r="2062" spans="27:36">
      <c r="AA2062" s="38">
        <v>43283</v>
      </c>
      <c r="AB2062" s="349">
        <v>8.5</v>
      </c>
      <c r="AC2062" s="15">
        <v>43248</v>
      </c>
      <c r="AD2062">
        <v>8.96999999999999</v>
      </c>
      <c r="AE2062" s="15">
        <v>43461</v>
      </c>
      <c r="AF2062">
        <v>35.249999999999901</v>
      </c>
      <c r="AG2062" s="15">
        <v>43496</v>
      </c>
      <c r="AH2062">
        <v>14.5899999999999</v>
      </c>
      <c r="AI2062" s="15">
        <v>43278</v>
      </c>
      <c r="AJ2062">
        <v>23.119999999999902</v>
      </c>
    </row>
    <row r="2063" spans="27:36">
      <c r="AA2063" s="38">
        <v>43284</v>
      </c>
      <c r="AB2063" s="349">
        <v>8.44</v>
      </c>
      <c r="AC2063" s="15">
        <v>43249</v>
      </c>
      <c r="AD2063">
        <v>8.96999999999999</v>
      </c>
      <c r="AE2063" s="15">
        <v>43462</v>
      </c>
      <c r="AF2063">
        <v>35.249999999999901</v>
      </c>
      <c r="AG2063" s="15">
        <v>43497</v>
      </c>
      <c r="AH2063">
        <v>14.5899999999999</v>
      </c>
      <c r="AI2063" s="15">
        <v>43279</v>
      </c>
      <c r="AJ2063">
        <v>22.809999999999899</v>
      </c>
    </row>
    <row r="2064" spans="27:36">
      <c r="AA2064" s="38">
        <v>43285</v>
      </c>
      <c r="AB2064" s="349">
        <v>8.43</v>
      </c>
      <c r="AC2064" s="15">
        <v>43250</v>
      </c>
      <c r="AD2064">
        <v>8.96999999999999</v>
      </c>
      <c r="AE2064" s="15">
        <v>43467</v>
      </c>
      <c r="AF2064">
        <v>35.249999999999901</v>
      </c>
      <c r="AG2064" s="15">
        <v>43503</v>
      </c>
      <c r="AH2064">
        <v>14.5899999999999</v>
      </c>
      <c r="AI2064" s="15">
        <v>43280</v>
      </c>
      <c r="AJ2064">
        <v>22.759999999999899</v>
      </c>
    </row>
    <row r="2065" spans="27:36">
      <c r="AA2065" s="38">
        <v>43286</v>
      </c>
      <c r="AB2065" s="349">
        <v>8.44</v>
      </c>
      <c r="AC2065" s="15">
        <v>43251</v>
      </c>
      <c r="AD2065">
        <v>8.96999999999999</v>
      </c>
      <c r="AE2065" s="15">
        <v>43468</v>
      </c>
      <c r="AF2065">
        <v>35.249999999999901</v>
      </c>
      <c r="AG2065" s="15">
        <v>43504</v>
      </c>
      <c r="AH2065">
        <v>14.5899999999999</v>
      </c>
      <c r="AI2065" s="15">
        <v>43283</v>
      </c>
      <c r="AJ2065">
        <v>22.759999999999899</v>
      </c>
    </row>
    <row r="2066" spans="27:36">
      <c r="AA2066" s="38">
        <v>43287</v>
      </c>
      <c r="AB2066" s="349">
        <v>8.44</v>
      </c>
      <c r="AC2066" s="15">
        <v>43252</v>
      </c>
      <c r="AD2066">
        <v>8.96999999999999</v>
      </c>
      <c r="AE2066" s="15">
        <v>43469</v>
      </c>
      <c r="AF2066">
        <v>35.249999999999901</v>
      </c>
      <c r="AG2066" s="15">
        <v>43507</v>
      </c>
      <c r="AH2066">
        <v>14.5899999999999</v>
      </c>
      <c r="AI2066" s="15">
        <v>43284</v>
      </c>
      <c r="AJ2066">
        <v>22.759999999999899</v>
      </c>
    </row>
    <row r="2067" spans="27:36">
      <c r="AA2067" s="38">
        <v>43290</v>
      </c>
      <c r="AB2067" s="349">
        <v>8.43</v>
      </c>
      <c r="AC2067" s="15">
        <v>43255</v>
      </c>
      <c r="AD2067">
        <v>8.96999999999999</v>
      </c>
      <c r="AE2067" s="15">
        <v>43472</v>
      </c>
      <c r="AF2067">
        <v>35.249999999999901</v>
      </c>
      <c r="AG2067" s="15">
        <v>43508</v>
      </c>
      <c r="AH2067">
        <v>14.5899999999999</v>
      </c>
      <c r="AI2067" s="15">
        <v>43285</v>
      </c>
      <c r="AJ2067">
        <v>22.759999999999899</v>
      </c>
    </row>
    <row r="2068" spans="27:36">
      <c r="AA2068" s="38">
        <v>43291</v>
      </c>
      <c r="AB2068" s="349">
        <v>8.42</v>
      </c>
      <c r="AC2068" s="15">
        <v>43256</v>
      </c>
      <c r="AD2068">
        <v>8.96999999999999</v>
      </c>
      <c r="AE2068" s="15">
        <v>43473</v>
      </c>
      <c r="AF2068">
        <v>35.249999999999901</v>
      </c>
      <c r="AG2068" s="15">
        <v>43509</v>
      </c>
      <c r="AH2068">
        <v>14.5899999999999</v>
      </c>
      <c r="AI2068" s="15">
        <v>43286</v>
      </c>
      <c r="AJ2068">
        <v>22.759999999999899</v>
      </c>
    </row>
    <row r="2069" spans="27:36">
      <c r="AA2069" s="38">
        <v>43292</v>
      </c>
      <c r="AB2069" s="349">
        <v>8.42</v>
      </c>
      <c r="AC2069" s="15">
        <v>43258</v>
      </c>
      <c r="AD2069">
        <v>8.96999999999999</v>
      </c>
      <c r="AE2069" s="15">
        <v>43474</v>
      </c>
      <c r="AF2069">
        <v>35.249999999999901</v>
      </c>
      <c r="AG2069" s="15">
        <v>43510</v>
      </c>
      <c r="AH2069">
        <v>14.5899999999999</v>
      </c>
      <c r="AI2069" s="15">
        <v>43287</v>
      </c>
      <c r="AJ2069">
        <v>22.759999999999899</v>
      </c>
    </row>
    <row r="2070" spans="27:36">
      <c r="AA2070" s="38">
        <v>43293</v>
      </c>
      <c r="AB2070" s="349">
        <v>8.42</v>
      </c>
      <c r="AC2070" s="15">
        <v>43259</v>
      </c>
      <c r="AD2070">
        <v>8.96999999999999</v>
      </c>
      <c r="AE2070" s="15">
        <v>43475</v>
      </c>
      <c r="AF2070">
        <v>35.249999999999901</v>
      </c>
      <c r="AG2070" s="15">
        <v>43511</v>
      </c>
      <c r="AH2070">
        <v>14.5899999999999</v>
      </c>
      <c r="AI2070" s="15">
        <v>43290</v>
      </c>
      <c r="AJ2070">
        <v>22.759999999999899</v>
      </c>
    </row>
    <row r="2071" spans="27:36">
      <c r="AA2071" s="38">
        <v>43294</v>
      </c>
      <c r="AB2071" s="349">
        <v>8.42</v>
      </c>
      <c r="AC2071" s="15">
        <v>43262</v>
      </c>
      <c r="AD2071">
        <v>8.96999999999999</v>
      </c>
      <c r="AE2071" s="15">
        <v>43476</v>
      </c>
      <c r="AF2071">
        <v>35.249999999999901</v>
      </c>
      <c r="AG2071" s="15">
        <v>43514</v>
      </c>
      <c r="AH2071">
        <v>14.5899999999999</v>
      </c>
      <c r="AI2071" s="15">
        <v>43291</v>
      </c>
      <c r="AJ2071">
        <v>22.759999999999899</v>
      </c>
    </row>
    <row r="2072" spans="27:36">
      <c r="AA2072" s="38">
        <v>43297</v>
      </c>
      <c r="AB2072" s="349">
        <v>8.42</v>
      </c>
      <c r="AC2072" s="15">
        <v>43263</v>
      </c>
      <c r="AD2072">
        <v>8.96999999999999</v>
      </c>
      <c r="AE2072" s="15">
        <v>43479</v>
      </c>
      <c r="AF2072">
        <v>35.249999999999901</v>
      </c>
      <c r="AG2072" s="15">
        <v>43515</v>
      </c>
      <c r="AH2072">
        <v>14.5899999999999</v>
      </c>
      <c r="AI2072" s="15">
        <v>43292</v>
      </c>
      <c r="AJ2072">
        <v>22.759999999999899</v>
      </c>
    </row>
    <row r="2073" spans="27:36">
      <c r="AA2073" s="38">
        <v>43298</v>
      </c>
      <c r="AB2073" s="349">
        <v>8.42</v>
      </c>
      <c r="AC2073" s="15">
        <v>43265</v>
      </c>
      <c r="AD2073">
        <v>8.96999999999999</v>
      </c>
      <c r="AE2073" s="15">
        <v>43480</v>
      </c>
      <c r="AF2073">
        <v>35.249999999999901</v>
      </c>
      <c r="AG2073" s="15">
        <v>43516</v>
      </c>
      <c r="AH2073">
        <v>14.5899999999999</v>
      </c>
      <c r="AI2073" s="15">
        <v>43293</v>
      </c>
      <c r="AJ2073">
        <v>22.759999999999899</v>
      </c>
    </row>
    <row r="2074" spans="27:36">
      <c r="AA2074" s="38">
        <v>43299</v>
      </c>
      <c r="AB2074" s="349">
        <v>8.42</v>
      </c>
      <c r="AC2074" s="15">
        <v>43266</v>
      </c>
      <c r="AD2074">
        <v>8.96999999999999</v>
      </c>
      <c r="AE2074" s="15">
        <v>43481</v>
      </c>
      <c r="AF2074">
        <v>35.249999999999901</v>
      </c>
      <c r="AG2074" s="15">
        <v>43517</v>
      </c>
      <c r="AH2074">
        <v>14.5899999999999</v>
      </c>
      <c r="AI2074" s="15">
        <v>43294</v>
      </c>
      <c r="AJ2074">
        <v>22.759999999999899</v>
      </c>
    </row>
    <row r="2075" spans="27:36">
      <c r="AA2075" s="38">
        <v>43300</v>
      </c>
      <c r="AB2075" s="349">
        <v>8.42</v>
      </c>
      <c r="AC2075" s="15">
        <v>43269</v>
      </c>
      <c r="AD2075">
        <v>8.96999999999999</v>
      </c>
      <c r="AE2075" s="15">
        <v>43482</v>
      </c>
      <c r="AF2075">
        <v>35.249999999999901</v>
      </c>
      <c r="AG2075" s="15">
        <v>43518</v>
      </c>
      <c r="AH2075">
        <v>14.5899999999999</v>
      </c>
      <c r="AI2075" s="15">
        <v>43297</v>
      </c>
      <c r="AJ2075">
        <v>22.759999999999899</v>
      </c>
    </row>
    <row r="2076" spans="27:36">
      <c r="AA2076" s="38">
        <v>43301</v>
      </c>
      <c r="AB2076" s="349">
        <v>8.42</v>
      </c>
      <c r="AC2076" s="15">
        <v>43270</v>
      </c>
      <c r="AD2076">
        <v>8.96999999999999</v>
      </c>
      <c r="AE2076" s="15">
        <v>43483</v>
      </c>
      <c r="AF2076">
        <v>35.249999999999901</v>
      </c>
      <c r="AG2076" s="15">
        <v>43521</v>
      </c>
      <c r="AH2076">
        <v>14.5899999999999</v>
      </c>
      <c r="AI2076" s="15">
        <v>43298</v>
      </c>
      <c r="AJ2076">
        <v>22.759999999999899</v>
      </c>
    </row>
    <row r="2077" spans="27:36">
      <c r="AA2077" s="38">
        <v>43304</v>
      </c>
      <c r="AB2077" s="349">
        <v>8.42</v>
      </c>
      <c r="AC2077" s="15">
        <v>43271</v>
      </c>
      <c r="AD2077">
        <v>8.96999999999999</v>
      </c>
      <c r="AE2077" s="15">
        <v>43486</v>
      </c>
      <c r="AF2077">
        <v>35.249999999999901</v>
      </c>
      <c r="AG2077" s="15">
        <v>43522</v>
      </c>
      <c r="AH2077">
        <v>14.5899999999999</v>
      </c>
      <c r="AI2077" s="15">
        <v>43299</v>
      </c>
      <c r="AJ2077">
        <v>22.759999999999899</v>
      </c>
    </row>
    <row r="2078" spans="27:36">
      <c r="AA2078" s="38">
        <v>43305</v>
      </c>
      <c r="AB2078" s="349">
        <v>8.42</v>
      </c>
      <c r="AC2078" s="15">
        <v>43272</v>
      </c>
      <c r="AD2078">
        <v>8.96999999999999</v>
      </c>
      <c r="AE2078" s="15">
        <v>43487</v>
      </c>
      <c r="AF2078">
        <v>35.249999999999901</v>
      </c>
      <c r="AG2078" s="15">
        <v>43523</v>
      </c>
      <c r="AH2078">
        <v>14.5899999999999</v>
      </c>
      <c r="AI2078" s="15">
        <v>43300</v>
      </c>
      <c r="AJ2078">
        <v>22.759999999999899</v>
      </c>
    </row>
    <row r="2079" spans="27:36">
      <c r="AA2079" s="38">
        <v>43306</v>
      </c>
      <c r="AB2079" s="349">
        <v>8.42</v>
      </c>
      <c r="AC2079" s="15">
        <v>43273</v>
      </c>
      <c r="AD2079">
        <v>8.96999999999999</v>
      </c>
      <c r="AE2079" s="15">
        <v>43488</v>
      </c>
      <c r="AF2079">
        <v>35.249999999999901</v>
      </c>
      <c r="AG2079" s="15">
        <v>43524</v>
      </c>
      <c r="AH2079">
        <v>14.5899999999999</v>
      </c>
      <c r="AI2079" s="15">
        <v>43301</v>
      </c>
      <c r="AJ2079">
        <v>22.759999999999899</v>
      </c>
    </row>
    <row r="2080" spans="27:36">
      <c r="AA2080" s="38">
        <v>43307</v>
      </c>
      <c r="AB2080" s="349">
        <v>8.42</v>
      </c>
      <c r="AC2080" s="15">
        <v>43276</v>
      </c>
      <c r="AD2080">
        <v>8.96999999999999</v>
      </c>
      <c r="AE2080" s="15">
        <v>43489</v>
      </c>
      <c r="AF2080">
        <v>35.249999999999901</v>
      </c>
      <c r="AG2080" s="15">
        <v>43528</v>
      </c>
      <c r="AH2080">
        <v>14.5899999999999</v>
      </c>
      <c r="AI2080" s="15">
        <v>43304</v>
      </c>
      <c r="AJ2080">
        <v>22.759999999999899</v>
      </c>
    </row>
    <row r="2081" spans="27:36">
      <c r="AA2081" s="38">
        <v>43308</v>
      </c>
      <c r="AB2081" s="349">
        <v>8.42</v>
      </c>
      <c r="AC2081" s="15">
        <v>43277</v>
      </c>
      <c r="AD2081">
        <v>8.96999999999999</v>
      </c>
      <c r="AE2081" s="15">
        <v>43490</v>
      </c>
      <c r="AF2081">
        <v>35.249999999999901</v>
      </c>
      <c r="AG2081" s="15">
        <v>43529</v>
      </c>
      <c r="AH2081">
        <v>14.5899999999999</v>
      </c>
      <c r="AI2081" s="15">
        <v>43305</v>
      </c>
      <c r="AJ2081">
        <v>22.759999999999899</v>
      </c>
    </row>
    <row r="2082" spans="27:36">
      <c r="AA2082" s="38">
        <v>43311</v>
      </c>
      <c r="AB2082" s="349">
        <v>8.42</v>
      </c>
      <c r="AC2082" s="15">
        <v>43278</v>
      </c>
      <c r="AD2082">
        <v>8.96999999999999</v>
      </c>
      <c r="AE2082" s="15">
        <v>43493</v>
      </c>
      <c r="AF2082">
        <v>35.249999999999901</v>
      </c>
      <c r="AG2082" s="15">
        <v>43530</v>
      </c>
      <c r="AH2082">
        <v>14.5899999999999</v>
      </c>
      <c r="AI2082" s="15">
        <v>43306</v>
      </c>
      <c r="AJ2082">
        <v>22.759999999999899</v>
      </c>
    </row>
    <row r="2083" spans="27:36">
      <c r="AA2083" s="38">
        <v>43312</v>
      </c>
      <c r="AB2083" s="349">
        <v>8.42</v>
      </c>
      <c r="AC2083" s="15">
        <v>43279</v>
      </c>
      <c r="AD2083">
        <v>8.96999999999999</v>
      </c>
      <c r="AE2083" s="15">
        <v>43494</v>
      </c>
      <c r="AF2083">
        <v>35.249999999999901</v>
      </c>
      <c r="AG2083" s="15">
        <v>43531</v>
      </c>
      <c r="AH2083">
        <v>14.5299999999999</v>
      </c>
      <c r="AI2083" s="15">
        <v>43307</v>
      </c>
      <c r="AJ2083">
        <v>22.759999999999899</v>
      </c>
    </row>
    <row r="2084" spans="27:36">
      <c r="AA2084" s="38">
        <v>43313</v>
      </c>
      <c r="AB2084" s="349">
        <v>8.42</v>
      </c>
      <c r="AC2084" s="15">
        <v>43280</v>
      </c>
      <c r="AD2084">
        <v>8.96999999999999</v>
      </c>
      <c r="AE2084" s="15">
        <v>43495</v>
      </c>
      <c r="AF2084">
        <v>35.249999999999901</v>
      </c>
      <c r="AG2084" s="15">
        <v>43532</v>
      </c>
      <c r="AH2084">
        <v>14.7099999999999</v>
      </c>
      <c r="AI2084" s="15">
        <v>43308</v>
      </c>
      <c r="AJ2084">
        <v>22.759999999999899</v>
      </c>
    </row>
    <row r="2085" spans="27:36">
      <c r="AA2085" s="38">
        <v>43314</v>
      </c>
      <c r="AB2085" s="349">
        <v>8.42</v>
      </c>
      <c r="AC2085" s="15">
        <v>43283</v>
      </c>
      <c r="AD2085">
        <v>8.96999999999999</v>
      </c>
      <c r="AE2085" s="15">
        <v>43496</v>
      </c>
      <c r="AF2085">
        <v>35.249999999999901</v>
      </c>
      <c r="AG2085" s="15">
        <v>43535</v>
      </c>
      <c r="AH2085">
        <v>14.7099999999999</v>
      </c>
      <c r="AI2085" s="15">
        <v>43311</v>
      </c>
      <c r="AJ2085">
        <v>22.759999999999899</v>
      </c>
    </row>
    <row r="2086" spans="27:36">
      <c r="AA2086" s="38">
        <v>43315</v>
      </c>
      <c r="AB2086" s="349">
        <v>8.42</v>
      </c>
      <c r="AC2086" s="15">
        <v>43284</v>
      </c>
      <c r="AD2086">
        <v>8.96999999999999</v>
      </c>
      <c r="AE2086" s="15">
        <v>43497</v>
      </c>
      <c r="AF2086">
        <v>35.249999999999901</v>
      </c>
      <c r="AG2086" s="15">
        <v>43536</v>
      </c>
      <c r="AH2086">
        <v>14.8699999999999</v>
      </c>
      <c r="AI2086" s="15">
        <v>43312</v>
      </c>
      <c r="AJ2086">
        <v>22.759999999999899</v>
      </c>
    </row>
    <row r="2087" spans="27:36">
      <c r="AA2087" s="38">
        <v>43318</v>
      </c>
      <c r="AB2087" s="349">
        <v>8.42</v>
      </c>
      <c r="AC2087" s="15">
        <v>43285</v>
      </c>
      <c r="AD2087">
        <v>8.96999999999999</v>
      </c>
      <c r="AE2087" s="15">
        <v>43503</v>
      </c>
      <c r="AF2087">
        <v>35.249999999999901</v>
      </c>
      <c r="AG2087" s="15">
        <v>43537</v>
      </c>
      <c r="AH2087">
        <v>14.659999999999901</v>
      </c>
      <c r="AI2087" s="15">
        <v>43313</v>
      </c>
      <c r="AJ2087">
        <v>22.759999999999899</v>
      </c>
    </row>
    <row r="2088" spans="27:36">
      <c r="AA2088" s="38">
        <v>43319</v>
      </c>
      <c r="AB2088" s="349">
        <v>8.42</v>
      </c>
      <c r="AC2088" s="15">
        <v>43286</v>
      </c>
      <c r="AD2088">
        <v>8.96999999999999</v>
      </c>
      <c r="AE2088" s="15">
        <v>43504</v>
      </c>
      <c r="AF2088">
        <v>35.249999999999901</v>
      </c>
      <c r="AG2088" s="15">
        <v>43538</v>
      </c>
      <c r="AH2088">
        <v>14.659999999999901</v>
      </c>
      <c r="AI2088" s="15">
        <v>43314</v>
      </c>
      <c r="AJ2088">
        <v>22.759999999999899</v>
      </c>
    </row>
    <row r="2089" spans="27:36">
      <c r="AA2089" s="38">
        <v>43320</v>
      </c>
      <c r="AB2089" s="349">
        <v>8.42</v>
      </c>
      <c r="AC2089" s="15">
        <v>43287</v>
      </c>
      <c r="AD2089">
        <v>8.96999999999999</v>
      </c>
      <c r="AE2089" s="15">
        <v>43507</v>
      </c>
      <c r="AF2089">
        <v>35.249999999999901</v>
      </c>
      <c r="AG2089" s="15">
        <v>43539</v>
      </c>
      <c r="AH2089">
        <v>14.659999999999901</v>
      </c>
      <c r="AI2089" s="15">
        <v>43315</v>
      </c>
      <c r="AJ2089">
        <v>22.759999999999899</v>
      </c>
    </row>
    <row r="2090" spans="27:36">
      <c r="AA2090" s="38">
        <v>43321</v>
      </c>
      <c r="AB2090" s="349">
        <v>8.42</v>
      </c>
      <c r="AC2090" s="15">
        <v>43290</v>
      </c>
      <c r="AD2090">
        <v>8.96999999999999</v>
      </c>
      <c r="AE2090" s="15">
        <v>43508</v>
      </c>
      <c r="AF2090">
        <v>35.249999999999901</v>
      </c>
      <c r="AG2090" s="15">
        <v>43542</v>
      </c>
      <c r="AH2090">
        <v>14.659999999999901</v>
      </c>
      <c r="AI2090" s="15">
        <v>43318</v>
      </c>
      <c r="AJ2090">
        <v>22.759999999999899</v>
      </c>
    </row>
    <row r="2091" spans="27:36">
      <c r="AA2091" s="38">
        <v>43322</v>
      </c>
      <c r="AB2091" s="349">
        <v>8.42</v>
      </c>
      <c r="AC2091" s="15">
        <v>43291</v>
      </c>
      <c r="AD2091">
        <v>8.96999999999999</v>
      </c>
      <c r="AE2091" s="15">
        <v>43509</v>
      </c>
      <c r="AF2091">
        <v>35.249999999999901</v>
      </c>
      <c r="AG2091" s="15">
        <v>43543</v>
      </c>
      <c r="AH2091">
        <v>14.659999999999901</v>
      </c>
      <c r="AI2091" s="15">
        <v>43319</v>
      </c>
      <c r="AJ2091">
        <v>22.759999999999899</v>
      </c>
    </row>
    <row r="2092" spans="27:36">
      <c r="AA2092" s="38">
        <v>43325</v>
      </c>
      <c r="AB2092" s="349">
        <v>8.42</v>
      </c>
      <c r="AC2092" s="15">
        <v>43292</v>
      </c>
      <c r="AD2092">
        <v>8.96999999999999</v>
      </c>
      <c r="AE2092" s="15">
        <v>43510</v>
      </c>
      <c r="AF2092">
        <v>35.249999999999901</v>
      </c>
      <c r="AG2092" s="15">
        <v>43544</v>
      </c>
      <c r="AH2092">
        <v>14.659999999999901</v>
      </c>
      <c r="AI2092" s="15">
        <v>43320</v>
      </c>
      <c r="AJ2092">
        <v>22.759999999999899</v>
      </c>
    </row>
    <row r="2093" spans="27:36">
      <c r="AA2093" s="38">
        <v>43326</v>
      </c>
      <c r="AB2093" s="349">
        <v>8.42</v>
      </c>
      <c r="AC2093" s="15">
        <v>43293</v>
      </c>
      <c r="AD2093">
        <v>8.96999999999999</v>
      </c>
      <c r="AE2093" s="15">
        <v>43511</v>
      </c>
      <c r="AF2093">
        <v>35.249999999999901</v>
      </c>
      <c r="AG2093" s="15">
        <v>43545</v>
      </c>
      <c r="AH2093">
        <v>14.659999999999901</v>
      </c>
      <c r="AI2093" s="15">
        <v>43321</v>
      </c>
      <c r="AJ2093">
        <v>22.759999999999899</v>
      </c>
    </row>
    <row r="2094" spans="27:36">
      <c r="AA2094" s="38">
        <v>43328</v>
      </c>
      <c r="AB2094" s="349">
        <v>8.42</v>
      </c>
      <c r="AC2094" s="15">
        <v>43294</v>
      </c>
      <c r="AD2094">
        <v>8.96999999999999</v>
      </c>
      <c r="AE2094" s="15">
        <v>43514</v>
      </c>
      <c r="AF2094">
        <v>35.249999999999901</v>
      </c>
      <c r="AG2094" s="15">
        <v>43546</v>
      </c>
      <c r="AH2094">
        <v>14.659999999999901</v>
      </c>
      <c r="AI2094" s="15">
        <v>43322</v>
      </c>
      <c r="AJ2094">
        <v>22.759999999999899</v>
      </c>
    </row>
    <row r="2095" spans="27:36">
      <c r="AA2095" s="38">
        <v>43329</v>
      </c>
      <c r="AB2095" s="349">
        <v>8.42</v>
      </c>
      <c r="AC2095" s="15">
        <v>43297</v>
      </c>
      <c r="AD2095">
        <v>8.96999999999999</v>
      </c>
      <c r="AE2095" s="15">
        <v>43515</v>
      </c>
      <c r="AF2095">
        <v>35.249999999999901</v>
      </c>
      <c r="AG2095" s="15">
        <v>43549</v>
      </c>
      <c r="AH2095">
        <v>14.659999999999901</v>
      </c>
      <c r="AI2095" s="15">
        <v>43325</v>
      </c>
      <c r="AJ2095">
        <v>22.759999999999899</v>
      </c>
    </row>
    <row r="2096" spans="27:36">
      <c r="AA2096" s="38">
        <v>43332</v>
      </c>
      <c r="AB2096" s="349">
        <v>8.42</v>
      </c>
      <c r="AC2096" s="15">
        <v>43298</v>
      </c>
      <c r="AD2096">
        <v>8.96999999999999</v>
      </c>
      <c r="AE2096" s="15">
        <v>43516</v>
      </c>
      <c r="AF2096">
        <v>35.249999999999901</v>
      </c>
      <c r="AG2096" s="15">
        <v>43550</v>
      </c>
      <c r="AH2096">
        <v>14.659999999999901</v>
      </c>
      <c r="AI2096" s="15">
        <v>43326</v>
      </c>
      <c r="AJ2096">
        <v>22.759999999999899</v>
      </c>
    </row>
    <row r="2097" spans="27:36">
      <c r="AA2097" s="38">
        <v>43333</v>
      </c>
      <c r="AB2097" s="349">
        <v>8.42</v>
      </c>
      <c r="AC2097" s="15">
        <v>43299</v>
      </c>
      <c r="AD2097">
        <v>8.96999999999999</v>
      </c>
      <c r="AE2097" s="15">
        <v>43517</v>
      </c>
      <c r="AF2097">
        <v>35.249999999999901</v>
      </c>
      <c r="AG2097" s="15">
        <v>43551</v>
      </c>
      <c r="AH2097">
        <v>14.659999999999901</v>
      </c>
      <c r="AI2097" s="15">
        <v>43328</v>
      </c>
      <c r="AJ2097">
        <v>22.759999999999899</v>
      </c>
    </row>
    <row r="2098" spans="27:36">
      <c r="AA2098" s="38">
        <v>43334</v>
      </c>
      <c r="AB2098" s="349">
        <v>8.42</v>
      </c>
      <c r="AC2098" s="15">
        <v>43300</v>
      </c>
      <c r="AD2098">
        <v>8.96999999999999</v>
      </c>
      <c r="AE2098" s="15">
        <v>43518</v>
      </c>
      <c r="AF2098">
        <v>35.249999999999901</v>
      </c>
      <c r="AG2098" s="15">
        <v>43552</v>
      </c>
      <c r="AH2098">
        <v>14.659999999999901</v>
      </c>
      <c r="AI2098" s="15">
        <v>43329</v>
      </c>
      <c r="AJ2098">
        <v>22.759999999999899</v>
      </c>
    </row>
    <row r="2099" spans="27:36">
      <c r="AA2099" s="38">
        <v>43335</v>
      </c>
      <c r="AB2099" s="349">
        <v>8.42</v>
      </c>
      <c r="AC2099" s="15">
        <v>43301</v>
      </c>
      <c r="AD2099">
        <v>8.96999999999999</v>
      </c>
      <c r="AE2099" s="15">
        <v>43521</v>
      </c>
      <c r="AF2099">
        <v>35.249999999999901</v>
      </c>
      <c r="AG2099" s="15">
        <v>43553</v>
      </c>
      <c r="AH2099">
        <v>14.659999999999901</v>
      </c>
      <c r="AI2099" s="15">
        <v>43332</v>
      </c>
      <c r="AJ2099">
        <v>22.759999999999899</v>
      </c>
    </row>
    <row r="2100" spans="27:36">
      <c r="AA2100" s="38">
        <v>43336</v>
      </c>
      <c r="AB2100" s="349">
        <v>8.42</v>
      </c>
      <c r="AC2100" s="15">
        <v>43304</v>
      </c>
      <c r="AD2100">
        <v>8.96999999999999</v>
      </c>
      <c r="AE2100" s="15">
        <v>43522</v>
      </c>
      <c r="AF2100">
        <v>35.249999999999901</v>
      </c>
      <c r="AG2100" s="15">
        <v>43556</v>
      </c>
      <c r="AH2100">
        <v>14.659999999999901</v>
      </c>
      <c r="AI2100" s="15">
        <v>43333</v>
      </c>
      <c r="AJ2100">
        <v>22.759999999999899</v>
      </c>
    </row>
    <row r="2101" spans="27:36">
      <c r="AA2101" s="38">
        <v>43339</v>
      </c>
      <c r="AB2101" s="349">
        <v>8.42</v>
      </c>
      <c r="AC2101" s="15">
        <v>43305</v>
      </c>
      <c r="AD2101">
        <v>8.96999999999999</v>
      </c>
      <c r="AE2101" s="15">
        <v>43523</v>
      </c>
      <c r="AF2101">
        <v>35.249999999999901</v>
      </c>
      <c r="AG2101" s="15">
        <v>43557</v>
      </c>
      <c r="AH2101">
        <v>14.659999999999901</v>
      </c>
      <c r="AI2101" s="15">
        <v>43334</v>
      </c>
      <c r="AJ2101">
        <v>22.759999999999899</v>
      </c>
    </row>
    <row r="2102" spans="27:36">
      <c r="AA2102" s="38">
        <v>43340</v>
      </c>
      <c r="AB2102" s="349">
        <v>8.42</v>
      </c>
      <c r="AC2102" s="15">
        <v>43306</v>
      </c>
      <c r="AD2102">
        <v>8.96999999999999</v>
      </c>
      <c r="AE2102" s="15">
        <v>43524</v>
      </c>
      <c r="AF2102">
        <v>35.249999999999901</v>
      </c>
      <c r="AG2102" s="15">
        <v>43558</v>
      </c>
      <c r="AH2102">
        <v>14.659999999999901</v>
      </c>
      <c r="AI2102" s="15">
        <v>43335</v>
      </c>
      <c r="AJ2102">
        <v>22.759999999999899</v>
      </c>
    </row>
    <row r="2103" spans="27:36">
      <c r="AA2103" s="38">
        <v>43341</v>
      </c>
      <c r="AB2103" s="349">
        <v>8.42</v>
      </c>
      <c r="AC2103" s="15">
        <v>43307</v>
      </c>
      <c r="AD2103">
        <v>8.96999999999999</v>
      </c>
      <c r="AE2103" s="15">
        <v>43528</v>
      </c>
      <c r="AF2103">
        <v>35.249999999999901</v>
      </c>
      <c r="AG2103" s="15">
        <v>43559</v>
      </c>
      <c r="AH2103">
        <v>14.659999999999901</v>
      </c>
      <c r="AI2103" s="15">
        <v>43336</v>
      </c>
      <c r="AJ2103">
        <v>22.759999999999899</v>
      </c>
    </row>
    <row r="2104" spans="27:36">
      <c r="AA2104" s="38">
        <v>43342</v>
      </c>
      <c r="AB2104" s="349">
        <v>8.42</v>
      </c>
      <c r="AC2104" s="15">
        <v>43308</v>
      </c>
      <c r="AD2104">
        <v>8.96999999999999</v>
      </c>
      <c r="AE2104" s="15">
        <v>43529</v>
      </c>
      <c r="AF2104">
        <v>35.249999999999901</v>
      </c>
      <c r="AG2104" s="15">
        <v>43560</v>
      </c>
      <c r="AH2104">
        <v>14.659999999999901</v>
      </c>
      <c r="AI2104" s="15">
        <v>43339</v>
      </c>
      <c r="AJ2104">
        <v>22.759999999999899</v>
      </c>
    </row>
    <row r="2105" spans="27:36">
      <c r="AA2105" s="38">
        <v>43343</v>
      </c>
      <c r="AB2105" s="349">
        <v>8.42</v>
      </c>
      <c r="AC2105" s="15">
        <v>43311</v>
      </c>
      <c r="AD2105">
        <v>8.96999999999999</v>
      </c>
      <c r="AE2105" s="15">
        <v>43530</v>
      </c>
      <c r="AF2105">
        <v>35.249999999999901</v>
      </c>
      <c r="AG2105" s="15">
        <v>43563</v>
      </c>
      <c r="AH2105">
        <v>14.659999999999901</v>
      </c>
      <c r="AI2105" s="15">
        <v>43340</v>
      </c>
      <c r="AJ2105">
        <v>22.759999999999899</v>
      </c>
    </row>
    <row r="2106" spans="27:36">
      <c r="AA2106" s="38">
        <v>43346</v>
      </c>
      <c r="AB2106" s="349">
        <v>8.42</v>
      </c>
      <c r="AC2106" s="15">
        <v>43312</v>
      </c>
      <c r="AD2106">
        <v>8.96999999999999</v>
      </c>
      <c r="AE2106" s="15">
        <v>43531</v>
      </c>
      <c r="AF2106">
        <v>35.299999999999898</v>
      </c>
      <c r="AG2106" s="15">
        <v>43564</v>
      </c>
      <c r="AH2106">
        <v>14.659999999999901</v>
      </c>
      <c r="AI2106" s="15">
        <v>43341</v>
      </c>
      <c r="AJ2106">
        <v>22.759999999999899</v>
      </c>
    </row>
    <row r="2107" spans="27:36">
      <c r="AA2107" s="38">
        <v>43347</v>
      </c>
      <c r="AB2107" s="349">
        <v>8.42</v>
      </c>
      <c r="AC2107" s="15">
        <v>43313</v>
      </c>
      <c r="AD2107">
        <v>8.96999999999999</v>
      </c>
      <c r="AE2107" s="15">
        <v>43532</v>
      </c>
      <c r="AF2107">
        <v>35.019999999999897</v>
      </c>
      <c r="AG2107" s="15">
        <v>43565</v>
      </c>
      <c r="AH2107">
        <v>14.659999999999901</v>
      </c>
      <c r="AI2107" s="15">
        <v>43342</v>
      </c>
      <c r="AJ2107">
        <v>22.759999999999899</v>
      </c>
    </row>
    <row r="2108" spans="27:36">
      <c r="AA2108" s="38">
        <v>43348</v>
      </c>
      <c r="AB2108" s="349">
        <v>8.42</v>
      </c>
      <c r="AC2108" s="15">
        <v>43314</v>
      </c>
      <c r="AD2108">
        <v>8.96999999999999</v>
      </c>
      <c r="AE2108" s="15">
        <v>43535</v>
      </c>
      <c r="AF2108">
        <v>35.099999999999902</v>
      </c>
      <c r="AG2108" s="15">
        <v>43566</v>
      </c>
      <c r="AH2108">
        <v>14.659999999999901</v>
      </c>
      <c r="AI2108" s="15">
        <v>43343</v>
      </c>
      <c r="AJ2108">
        <v>22.759999999999899</v>
      </c>
    </row>
    <row r="2109" spans="27:36">
      <c r="AA2109" s="38">
        <v>43349</v>
      </c>
      <c r="AB2109" s="349">
        <v>8.42</v>
      </c>
      <c r="AC2109" s="15">
        <v>43315</v>
      </c>
      <c r="AD2109">
        <v>8.96999999999999</v>
      </c>
      <c r="AE2109" s="15">
        <v>43536</v>
      </c>
      <c r="AF2109">
        <v>35.369999999999898</v>
      </c>
      <c r="AG2109" s="15">
        <v>43567</v>
      </c>
      <c r="AH2109">
        <v>14.659999999999901</v>
      </c>
      <c r="AI2109" s="15">
        <v>43346</v>
      </c>
      <c r="AJ2109">
        <v>22.759999999999899</v>
      </c>
    </row>
    <row r="2110" spans="27:36">
      <c r="AA2110" s="38">
        <v>43350</v>
      </c>
      <c r="AB2110" s="349">
        <v>8.42</v>
      </c>
      <c r="AC2110" s="15">
        <v>43318</v>
      </c>
      <c r="AD2110">
        <v>8.96999999999999</v>
      </c>
      <c r="AE2110" s="15">
        <v>43537</v>
      </c>
      <c r="AF2110">
        <v>34.999999999999901</v>
      </c>
      <c r="AG2110" s="15">
        <v>43570</v>
      </c>
      <c r="AH2110">
        <v>14.659999999999901</v>
      </c>
      <c r="AI2110" s="15">
        <v>43347</v>
      </c>
      <c r="AJ2110">
        <v>22.759999999999899</v>
      </c>
    </row>
    <row r="2111" spans="27:36">
      <c r="AA2111" s="38">
        <v>43353</v>
      </c>
      <c r="AB2111" s="349">
        <v>8.42</v>
      </c>
      <c r="AC2111" s="15">
        <v>43319</v>
      </c>
      <c r="AD2111">
        <v>8.96999999999999</v>
      </c>
      <c r="AE2111" s="15">
        <v>43538</v>
      </c>
      <c r="AF2111">
        <v>34.999999999999901</v>
      </c>
      <c r="AG2111" s="15">
        <v>43571</v>
      </c>
      <c r="AH2111">
        <v>14.659999999999901</v>
      </c>
      <c r="AI2111" s="15">
        <v>43348</v>
      </c>
      <c r="AJ2111">
        <v>22.759999999999899</v>
      </c>
    </row>
    <row r="2112" spans="27:36">
      <c r="AA2112" s="38">
        <v>43354</v>
      </c>
      <c r="AB2112" s="349">
        <v>8.42</v>
      </c>
      <c r="AC2112" s="15">
        <v>43320</v>
      </c>
      <c r="AD2112">
        <v>8.96999999999999</v>
      </c>
      <c r="AE2112" s="15">
        <v>43539</v>
      </c>
      <c r="AF2112">
        <v>34.999999999999901</v>
      </c>
      <c r="AG2112" s="15">
        <v>43572</v>
      </c>
      <c r="AH2112">
        <v>14.659999999999901</v>
      </c>
      <c r="AI2112" s="15">
        <v>43349</v>
      </c>
      <c r="AJ2112">
        <v>22.759999999999899</v>
      </c>
    </row>
    <row r="2113" spans="27:36">
      <c r="AA2113" s="38">
        <v>43355</v>
      </c>
      <c r="AB2113" s="349">
        <v>8.42</v>
      </c>
      <c r="AC2113" s="15">
        <v>43321</v>
      </c>
      <c r="AD2113">
        <v>8.96999999999999</v>
      </c>
      <c r="AE2113" s="15">
        <v>43542</v>
      </c>
      <c r="AF2113">
        <v>34.999999999999901</v>
      </c>
      <c r="AG2113" s="15">
        <v>43573</v>
      </c>
      <c r="AH2113">
        <v>14.659999999999901</v>
      </c>
      <c r="AI2113" s="15">
        <v>43350</v>
      </c>
      <c r="AJ2113">
        <v>22.759999999999899</v>
      </c>
    </row>
    <row r="2114" spans="27:36">
      <c r="AA2114" s="38">
        <v>43356</v>
      </c>
      <c r="AB2114" s="349">
        <v>8.42</v>
      </c>
      <c r="AC2114" s="15">
        <v>43322</v>
      </c>
      <c r="AD2114">
        <v>8.96999999999999</v>
      </c>
      <c r="AE2114" s="15">
        <v>43543</v>
      </c>
      <c r="AF2114">
        <v>34.999999999999901</v>
      </c>
      <c r="AG2114" s="15">
        <v>43574</v>
      </c>
      <c r="AH2114">
        <v>14.659999999999901</v>
      </c>
      <c r="AI2114" s="15">
        <v>43353</v>
      </c>
      <c r="AJ2114">
        <v>22.759999999999899</v>
      </c>
    </row>
    <row r="2115" spans="27:36">
      <c r="AA2115" s="38">
        <v>43357</v>
      </c>
      <c r="AB2115" s="349">
        <v>8.42</v>
      </c>
      <c r="AC2115" s="15">
        <v>43325</v>
      </c>
      <c r="AD2115">
        <v>8.96999999999999</v>
      </c>
      <c r="AE2115" s="15">
        <v>43544</v>
      </c>
      <c r="AF2115">
        <v>34.999999999999901</v>
      </c>
      <c r="AG2115" s="15">
        <v>43577</v>
      </c>
      <c r="AH2115">
        <v>14.659999999999901</v>
      </c>
      <c r="AI2115" s="15">
        <v>43354</v>
      </c>
      <c r="AJ2115">
        <v>22.759999999999899</v>
      </c>
    </row>
    <row r="2116" spans="27:36">
      <c r="AA2116" s="38">
        <v>43360</v>
      </c>
      <c r="AB2116" s="349">
        <v>8.42</v>
      </c>
      <c r="AC2116" s="15">
        <v>43326</v>
      </c>
      <c r="AD2116">
        <v>8.96999999999999</v>
      </c>
      <c r="AE2116" s="15">
        <v>43545</v>
      </c>
      <c r="AF2116">
        <v>34.999999999999901</v>
      </c>
      <c r="AG2116" s="15">
        <v>43578</v>
      </c>
      <c r="AH2116">
        <v>14.659999999999901</v>
      </c>
      <c r="AI2116" s="15">
        <v>43355</v>
      </c>
      <c r="AJ2116">
        <v>22.759999999999899</v>
      </c>
    </row>
    <row r="2117" spans="27:36">
      <c r="AA2117" s="38">
        <v>43361</v>
      </c>
      <c r="AB2117" s="349">
        <v>8.42</v>
      </c>
      <c r="AC2117" s="15">
        <v>43328</v>
      </c>
      <c r="AD2117">
        <v>8.96999999999999</v>
      </c>
      <c r="AE2117" s="15">
        <v>43546</v>
      </c>
      <c r="AF2117">
        <v>34.999999999999901</v>
      </c>
      <c r="AG2117" s="15">
        <v>43579</v>
      </c>
      <c r="AH2117">
        <v>14.659999999999901</v>
      </c>
      <c r="AI2117" s="15">
        <v>43356</v>
      </c>
      <c r="AJ2117">
        <v>22.759999999999899</v>
      </c>
    </row>
    <row r="2118" spans="27:36">
      <c r="AA2118" s="38">
        <v>43362</v>
      </c>
      <c r="AB2118" s="349">
        <v>8.42</v>
      </c>
      <c r="AC2118" s="15">
        <v>43329</v>
      </c>
      <c r="AD2118">
        <v>8.96999999999999</v>
      </c>
      <c r="AE2118" s="15">
        <v>43549</v>
      </c>
      <c r="AF2118">
        <v>34.999999999999901</v>
      </c>
      <c r="AG2118" s="15">
        <v>43580</v>
      </c>
      <c r="AH2118">
        <v>14.659999999999901</v>
      </c>
      <c r="AI2118" s="15">
        <v>43357</v>
      </c>
      <c r="AJ2118">
        <v>22.759999999999899</v>
      </c>
    </row>
    <row r="2119" spans="27:36">
      <c r="AA2119" s="38">
        <v>43363</v>
      </c>
      <c r="AB2119" s="349">
        <v>8.42</v>
      </c>
      <c r="AC2119" s="15">
        <v>43332</v>
      </c>
      <c r="AD2119">
        <v>8.96999999999999</v>
      </c>
      <c r="AE2119" s="15">
        <v>43550</v>
      </c>
      <c r="AF2119">
        <v>34.999999999999901</v>
      </c>
      <c r="AG2119" s="15">
        <v>43581</v>
      </c>
      <c r="AH2119">
        <v>14.659999999999901</v>
      </c>
      <c r="AI2119" s="15">
        <v>43360</v>
      </c>
      <c r="AJ2119">
        <v>22.759999999999899</v>
      </c>
    </row>
    <row r="2120" spans="27:36">
      <c r="AA2120" s="38">
        <v>43364</v>
      </c>
      <c r="AB2120" s="349">
        <v>8.42</v>
      </c>
      <c r="AC2120" s="15">
        <v>43333</v>
      </c>
      <c r="AD2120">
        <v>8.96999999999999</v>
      </c>
      <c r="AE2120" s="15">
        <v>43551</v>
      </c>
      <c r="AF2120">
        <v>34.999999999999901</v>
      </c>
      <c r="AG2120" s="15">
        <v>43584</v>
      </c>
      <c r="AH2120">
        <v>14.659999999999901</v>
      </c>
      <c r="AI2120" s="15">
        <v>43361</v>
      </c>
      <c r="AJ2120">
        <v>22.759999999999899</v>
      </c>
    </row>
    <row r="2121" spans="27:36">
      <c r="AA2121" s="38">
        <v>43370</v>
      </c>
      <c r="AB2121" s="349">
        <v>8.42</v>
      </c>
      <c r="AC2121" s="15">
        <v>43334</v>
      </c>
      <c r="AD2121">
        <v>8.96999999999999</v>
      </c>
      <c r="AE2121" s="15">
        <v>43552</v>
      </c>
      <c r="AF2121">
        <v>34.999999999999901</v>
      </c>
      <c r="AG2121" s="15">
        <v>43585</v>
      </c>
      <c r="AH2121">
        <v>14.659999999999901</v>
      </c>
      <c r="AI2121" s="15">
        <v>43362</v>
      </c>
      <c r="AJ2121">
        <v>22.759999999999899</v>
      </c>
    </row>
    <row r="2122" spans="27:36">
      <c r="AA2122" s="38">
        <v>43371</v>
      </c>
      <c r="AB2122" s="349">
        <v>8.42</v>
      </c>
      <c r="AC2122" s="15">
        <v>43335</v>
      </c>
      <c r="AD2122">
        <v>8.96999999999999</v>
      </c>
      <c r="AE2122" s="15">
        <v>43553</v>
      </c>
      <c r="AF2122">
        <v>34.999999999999901</v>
      </c>
      <c r="AG2122" s="15">
        <v>43587</v>
      </c>
      <c r="AH2122">
        <v>14.659999999999901</v>
      </c>
      <c r="AI2122" s="15">
        <v>43363</v>
      </c>
      <c r="AJ2122">
        <v>22.759999999999899</v>
      </c>
    </row>
    <row r="2123" spans="27:36">
      <c r="AA2123" s="38">
        <v>43374</v>
      </c>
      <c r="AB2123" s="349">
        <v>8.42</v>
      </c>
      <c r="AC2123" s="15">
        <v>43336</v>
      </c>
      <c r="AD2123">
        <v>8.96999999999999</v>
      </c>
      <c r="AE2123" s="15">
        <v>43556</v>
      </c>
      <c r="AF2123">
        <v>34.999999999999901</v>
      </c>
      <c r="AG2123" s="15">
        <v>43588</v>
      </c>
      <c r="AH2123">
        <v>14.659999999999901</v>
      </c>
      <c r="AI2123" s="15">
        <v>43364</v>
      </c>
      <c r="AJ2123">
        <v>22.759999999999899</v>
      </c>
    </row>
    <row r="2124" spans="27:36">
      <c r="AA2124" s="38">
        <v>43375</v>
      </c>
      <c r="AB2124" s="349">
        <v>8.42</v>
      </c>
      <c r="AC2124" s="15">
        <v>43339</v>
      </c>
      <c r="AD2124">
        <v>8.96999999999999</v>
      </c>
      <c r="AE2124" s="15">
        <v>43557</v>
      </c>
      <c r="AF2124">
        <v>34.999999999999901</v>
      </c>
      <c r="AG2124" s="15">
        <v>43592</v>
      </c>
      <c r="AH2124">
        <v>14.659999999999901</v>
      </c>
      <c r="AI2124" s="15">
        <v>43370</v>
      </c>
      <c r="AJ2124">
        <v>22.759999999999899</v>
      </c>
    </row>
    <row r="2125" spans="27:36">
      <c r="AA2125" s="38">
        <v>43377</v>
      </c>
      <c r="AB2125" s="349">
        <v>8.42</v>
      </c>
      <c r="AC2125" s="15">
        <v>43340</v>
      </c>
      <c r="AD2125">
        <v>8.96999999999999</v>
      </c>
      <c r="AE2125" s="15">
        <v>43558</v>
      </c>
      <c r="AF2125">
        <v>34.999999999999901</v>
      </c>
      <c r="AG2125" s="15">
        <v>43593</v>
      </c>
      <c r="AH2125">
        <v>14.659999999999901</v>
      </c>
      <c r="AI2125" s="15">
        <v>43371</v>
      </c>
      <c r="AJ2125">
        <v>22.759999999999899</v>
      </c>
    </row>
    <row r="2126" spans="27:36">
      <c r="AA2126" s="38">
        <v>43378</v>
      </c>
      <c r="AB2126" s="349">
        <v>8.42</v>
      </c>
      <c r="AC2126" s="15">
        <v>43341</v>
      </c>
      <c r="AD2126">
        <v>8.96999999999999</v>
      </c>
      <c r="AE2126" s="15">
        <v>43559</v>
      </c>
      <c r="AF2126">
        <v>34.999999999999901</v>
      </c>
      <c r="AG2126" s="15">
        <v>43594</v>
      </c>
      <c r="AH2126">
        <v>14.659999999999901</v>
      </c>
      <c r="AI2126" s="15">
        <v>43374</v>
      </c>
      <c r="AJ2126">
        <v>22.759999999999899</v>
      </c>
    </row>
    <row r="2127" spans="27:36">
      <c r="AA2127" s="38">
        <v>43381</v>
      </c>
      <c r="AB2127" s="349">
        <v>8.42</v>
      </c>
      <c r="AC2127" s="15">
        <v>43342</v>
      </c>
      <c r="AD2127">
        <v>8.96999999999999</v>
      </c>
      <c r="AE2127" s="15">
        <v>43560</v>
      </c>
      <c r="AF2127">
        <v>34.999999999999901</v>
      </c>
      <c r="AG2127" s="15">
        <v>43595</v>
      </c>
      <c r="AH2127">
        <v>14.659999999999901</v>
      </c>
      <c r="AI2127" s="15">
        <v>43375</v>
      </c>
      <c r="AJ2127">
        <v>22.759999999999899</v>
      </c>
    </row>
    <row r="2128" spans="27:36">
      <c r="AA2128" s="38">
        <v>43383</v>
      </c>
      <c r="AB2128" s="349">
        <v>8.42</v>
      </c>
      <c r="AC2128" s="15">
        <v>43343</v>
      </c>
      <c r="AD2128">
        <v>8.96999999999999</v>
      </c>
      <c r="AE2128" s="15">
        <v>43563</v>
      </c>
      <c r="AF2128">
        <v>34.999999999999901</v>
      </c>
      <c r="AG2128" s="15">
        <v>43598</v>
      </c>
      <c r="AH2128">
        <v>14.659999999999901</v>
      </c>
      <c r="AI2128" s="15">
        <v>43377</v>
      </c>
      <c r="AJ2128">
        <v>22.759999999999899</v>
      </c>
    </row>
    <row r="2129" spans="27:36">
      <c r="AA2129" s="38">
        <v>43384</v>
      </c>
      <c r="AB2129" s="349">
        <v>8.42</v>
      </c>
      <c r="AC2129" s="15">
        <v>43346</v>
      </c>
      <c r="AD2129">
        <v>8.96999999999999</v>
      </c>
      <c r="AE2129" s="15">
        <v>43564</v>
      </c>
      <c r="AF2129">
        <v>34.999999999999901</v>
      </c>
      <c r="AG2129" s="15">
        <v>43599</v>
      </c>
      <c r="AH2129">
        <v>14.659999999999901</v>
      </c>
      <c r="AI2129" s="15">
        <v>43378</v>
      </c>
      <c r="AJ2129">
        <v>22.759999999999899</v>
      </c>
    </row>
    <row r="2130" spans="27:36">
      <c r="AA2130" s="38">
        <v>43385</v>
      </c>
      <c r="AB2130" s="349">
        <v>8.6199999999999992</v>
      </c>
      <c r="AC2130" s="15">
        <v>43347</v>
      </c>
      <c r="AD2130">
        <v>8.96999999999999</v>
      </c>
      <c r="AE2130" s="15">
        <v>43565</v>
      </c>
      <c r="AF2130">
        <v>34.999999999999901</v>
      </c>
      <c r="AG2130" s="15">
        <v>43600</v>
      </c>
      <c r="AH2130">
        <v>14.659999999999901</v>
      </c>
      <c r="AI2130" s="15">
        <v>43381</v>
      </c>
      <c r="AJ2130">
        <v>22.759999999999899</v>
      </c>
    </row>
    <row r="2131" spans="27:36">
      <c r="AA2131" s="38">
        <v>43388</v>
      </c>
      <c r="AB2131" s="349">
        <v>8.84</v>
      </c>
      <c r="AC2131" s="15">
        <v>43348</v>
      </c>
      <c r="AD2131">
        <v>8.96999999999999</v>
      </c>
      <c r="AE2131" s="15">
        <v>43566</v>
      </c>
      <c r="AF2131">
        <v>34.999999999999901</v>
      </c>
      <c r="AG2131" s="15">
        <v>43601</v>
      </c>
      <c r="AH2131">
        <v>14.659999999999901</v>
      </c>
      <c r="AI2131" s="15">
        <v>43383</v>
      </c>
      <c r="AJ2131">
        <v>22.759999999999899</v>
      </c>
    </row>
    <row r="2132" spans="27:36">
      <c r="AA2132" s="38">
        <v>43389</v>
      </c>
      <c r="AB2132" s="349">
        <v>8.89</v>
      </c>
      <c r="AC2132" s="15">
        <v>43349</v>
      </c>
      <c r="AD2132">
        <v>8.96999999999999</v>
      </c>
      <c r="AE2132" s="15">
        <v>43567</v>
      </c>
      <c r="AF2132">
        <v>34.999999999999901</v>
      </c>
      <c r="AG2132" s="15">
        <v>43602</v>
      </c>
      <c r="AH2132">
        <v>14.659999999999901</v>
      </c>
      <c r="AI2132" s="15">
        <v>43384</v>
      </c>
      <c r="AJ2132">
        <v>22.759999999999899</v>
      </c>
    </row>
    <row r="2133" spans="27:36">
      <c r="AA2133" s="38">
        <v>43390</v>
      </c>
      <c r="AB2133" s="349">
        <v>9.01</v>
      </c>
      <c r="AC2133" s="15">
        <v>43350</v>
      </c>
      <c r="AD2133">
        <v>8.96999999999999</v>
      </c>
      <c r="AE2133" s="15">
        <v>43570</v>
      </c>
      <c r="AF2133">
        <v>34.999999999999901</v>
      </c>
      <c r="AG2133" s="15">
        <v>43605</v>
      </c>
      <c r="AH2133">
        <v>14.659999999999901</v>
      </c>
      <c r="AI2133" s="15">
        <v>43385</v>
      </c>
      <c r="AJ2133">
        <v>23.349999999999898</v>
      </c>
    </row>
    <row r="2134" spans="27:36">
      <c r="AA2134" s="38">
        <v>43391</v>
      </c>
      <c r="AB2134" s="349">
        <v>9.01</v>
      </c>
      <c r="AC2134" s="15">
        <v>43353</v>
      </c>
      <c r="AD2134">
        <v>8.96999999999999</v>
      </c>
      <c r="AE2134" s="15">
        <v>43571</v>
      </c>
      <c r="AF2134">
        <v>34.999999999999901</v>
      </c>
      <c r="AG2134" s="15">
        <v>43606</v>
      </c>
      <c r="AH2134">
        <v>14.659999999999901</v>
      </c>
      <c r="AI2134" s="15">
        <v>43388</v>
      </c>
      <c r="AJ2134">
        <v>22.989999999999899</v>
      </c>
    </row>
    <row r="2135" spans="27:36">
      <c r="AA2135" s="38">
        <v>43392</v>
      </c>
      <c r="AB2135" s="349">
        <v>9.01</v>
      </c>
      <c r="AC2135" s="15">
        <v>43354</v>
      </c>
      <c r="AD2135">
        <v>8.96999999999999</v>
      </c>
      <c r="AE2135" s="15">
        <v>43572</v>
      </c>
      <c r="AF2135">
        <v>34.999999999999901</v>
      </c>
      <c r="AG2135" s="15">
        <v>43607</v>
      </c>
      <c r="AH2135">
        <v>14.659999999999901</v>
      </c>
      <c r="AI2135" s="15">
        <v>43389</v>
      </c>
      <c r="AJ2135">
        <v>22.909999999999901</v>
      </c>
    </row>
    <row r="2136" spans="27:36">
      <c r="AA2136" s="38">
        <v>43395</v>
      </c>
      <c r="AB2136" s="349">
        <v>9.01</v>
      </c>
      <c r="AC2136" s="15">
        <v>43355</v>
      </c>
      <c r="AD2136">
        <v>8.96999999999999</v>
      </c>
      <c r="AE2136" s="15">
        <v>43573</v>
      </c>
      <c r="AF2136">
        <v>34.999999999999901</v>
      </c>
      <c r="AG2136" s="15">
        <v>43608</v>
      </c>
      <c r="AH2136">
        <v>14.659999999999901</v>
      </c>
      <c r="AI2136" s="15">
        <v>43390</v>
      </c>
      <c r="AJ2136">
        <v>23.399999999999899</v>
      </c>
    </row>
    <row r="2137" spans="27:36">
      <c r="AA2137" s="38">
        <v>43396</v>
      </c>
      <c r="AB2137" s="349">
        <v>9.01</v>
      </c>
      <c r="AC2137" s="15">
        <v>43356</v>
      </c>
      <c r="AD2137">
        <v>8.96999999999999</v>
      </c>
      <c r="AE2137" s="15">
        <v>43574</v>
      </c>
      <c r="AF2137">
        <v>34.999999999999901</v>
      </c>
      <c r="AG2137" s="15">
        <v>43609</v>
      </c>
      <c r="AH2137">
        <v>14.659999999999901</v>
      </c>
      <c r="AI2137" s="15">
        <v>43391</v>
      </c>
      <c r="AJ2137">
        <v>22.819999999999901</v>
      </c>
    </row>
    <row r="2138" spans="27:36">
      <c r="AA2138" s="38">
        <v>43397</v>
      </c>
      <c r="AB2138" s="349">
        <v>9.01</v>
      </c>
      <c r="AC2138" s="15">
        <v>43357</v>
      </c>
      <c r="AD2138">
        <v>8.96999999999999</v>
      </c>
      <c r="AE2138" s="15">
        <v>43577</v>
      </c>
      <c r="AF2138">
        <v>34.999999999999901</v>
      </c>
      <c r="AG2138" s="15">
        <v>43612</v>
      </c>
      <c r="AH2138">
        <v>14.659999999999901</v>
      </c>
      <c r="AI2138" s="15">
        <v>43392</v>
      </c>
      <c r="AJ2138">
        <v>22.919999999999899</v>
      </c>
    </row>
    <row r="2139" spans="27:36">
      <c r="AA2139" s="38">
        <v>43398</v>
      </c>
      <c r="AB2139" s="349">
        <v>9.01</v>
      </c>
      <c r="AC2139" s="15">
        <v>43360</v>
      </c>
      <c r="AD2139">
        <v>8.96999999999999</v>
      </c>
      <c r="AE2139" s="15">
        <v>43578</v>
      </c>
      <c r="AF2139">
        <v>34.999999999999901</v>
      </c>
      <c r="AG2139" s="15">
        <v>43613</v>
      </c>
      <c r="AH2139">
        <v>14.659999999999901</v>
      </c>
      <c r="AI2139" s="15">
        <v>43395</v>
      </c>
      <c r="AJ2139">
        <v>23.049999999999901</v>
      </c>
    </row>
    <row r="2140" spans="27:36">
      <c r="AA2140" s="38">
        <v>43399</v>
      </c>
      <c r="AB2140" s="349">
        <v>9.01</v>
      </c>
      <c r="AC2140" s="15">
        <v>43361</v>
      </c>
      <c r="AD2140">
        <v>8.96999999999999</v>
      </c>
      <c r="AE2140" s="15">
        <v>43579</v>
      </c>
      <c r="AF2140">
        <v>34.999999999999901</v>
      </c>
      <c r="AG2140" s="15">
        <v>43614</v>
      </c>
      <c r="AH2140">
        <v>14.659999999999901</v>
      </c>
      <c r="AI2140" s="15">
        <v>43396</v>
      </c>
      <c r="AJ2140">
        <v>22.08</v>
      </c>
    </row>
    <row r="2141" spans="27:36">
      <c r="AA2141" s="38">
        <v>43402</v>
      </c>
      <c r="AB2141" s="349">
        <v>8.86</v>
      </c>
      <c r="AC2141" s="15">
        <v>43362</v>
      </c>
      <c r="AD2141">
        <v>8.96999999999999</v>
      </c>
      <c r="AE2141" s="15">
        <v>43580</v>
      </c>
      <c r="AF2141">
        <v>34.999999999999901</v>
      </c>
      <c r="AG2141" s="15">
        <v>43615</v>
      </c>
      <c r="AH2141">
        <v>14.659999999999901</v>
      </c>
      <c r="AI2141" s="15">
        <v>43397</v>
      </c>
      <c r="AJ2141">
        <v>22.08</v>
      </c>
    </row>
    <row r="2142" spans="27:36">
      <c r="AA2142" s="38">
        <v>43403</v>
      </c>
      <c r="AB2142" s="349">
        <v>8.91</v>
      </c>
      <c r="AC2142" s="15">
        <v>43363</v>
      </c>
      <c r="AD2142">
        <v>8.96999999999999</v>
      </c>
      <c r="AE2142" s="15">
        <v>43581</v>
      </c>
      <c r="AF2142">
        <v>34.999999999999901</v>
      </c>
      <c r="AG2142" s="15">
        <v>43616</v>
      </c>
      <c r="AH2142">
        <v>14.659999999999901</v>
      </c>
      <c r="AI2142" s="15">
        <v>43398</v>
      </c>
      <c r="AJ2142">
        <v>22.08</v>
      </c>
    </row>
    <row r="2143" spans="27:36">
      <c r="AA2143" s="38">
        <v>43404</v>
      </c>
      <c r="AB2143" s="349">
        <v>9.2899999999999991</v>
      </c>
      <c r="AC2143" s="15">
        <v>43364</v>
      </c>
      <c r="AD2143">
        <v>8.96999999999999</v>
      </c>
      <c r="AE2143" s="15">
        <v>43584</v>
      </c>
      <c r="AF2143">
        <v>34.999999999999901</v>
      </c>
      <c r="AG2143" s="15">
        <v>43619</v>
      </c>
      <c r="AH2143">
        <v>14.659999999999901</v>
      </c>
      <c r="AI2143" s="15">
        <v>43399</v>
      </c>
      <c r="AJ2143">
        <v>22.08</v>
      </c>
    </row>
    <row r="2144" spans="27:36">
      <c r="AA2144" s="38">
        <v>43405</v>
      </c>
      <c r="AB2144" s="349">
        <v>9.33</v>
      </c>
      <c r="AC2144" s="15">
        <v>43370</v>
      </c>
      <c r="AD2144">
        <v>8.96999999999999</v>
      </c>
      <c r="AE2144" s="15">
        <v>43585</v>
      </c>
      <c r="AF2144">
        <v>34.999999999999901</v>
      </c>
      <c r="AG2144" s="15">
        <v>43620</v>
      </c>
      <c r="AH2144">
        <v>14.659999999999901</v>
      </c>
      <c r="AI2144" s="15">
        <v>43402</v>
      </c>
      <c r="AJ2144">
        <v>21.45</v>
      </c>
    </row>
    <row r="2145" spans="27:36">
      <c r="AA2145" s="38">
        <v>43406</v>
      </c>
      <c r="AB2145" s="349">
        <v>8.5</v>
      </c>
      <c r="AC2145" s="15">
        <v>43371</v>
      </c>
      <c r="AD2145">
        <v>8.96999999999999</v>
      </c>
      <c r="AE2145" s="15">
        <v>43587</v>
      </c>
      <c r="AF2145">
        <v>34.999999999999901</v>
      </c>
      <c r="AG2145" s="15">
        <v>43621</v>
      </c>
      <c r="AH2145">
        <v>14.659999999999901</v>
      </c>
      <c r="AI2145" s="15">
        <v>43403</v>
      </c>
      <c r="AJ2145">
        <v>21.9</v>
      </c>
    </row>
    <row r="2146" spans="27:36">
      <c r="AA2146" s="38">
        <v>43409</v>
      </c>
      <c r="AB2146" s="349">
        <v>9.4600000000000009</v>
      </c>
      <c r="AC2146" s="15">
        <v>43374</v>
      </c>
      <c r="AD2146">
        <v>8.96999999999999</v>
      </c>
      <c r="AE2146" s="15">
        <v>43588</v>
      </c>
      <c r="AF2146">
        <v>34.999999999999901</v>
      </c>
      <c r="AG2146" s="15">
        <v>43623</v>
      </c>
      <c r="AH2146">
        <v>14.659999999999901</v>
      </c>
      <c r="AI2146" s="15">
        <v>43404</v>
      </c>
      <c r="AJ2146">
        <v>22.189999999999898</v>
      </c>
    </row>
    <row r="2147" spans="27:36">
      <c r="AA2147" s="38">
        <v>43410</v>
      </c>
      <c r="AB2147" s="349">
        <v>9.41</v>
      </c>
      <c r="AC2147" s="15">
        <v>43375</v>
      </c>
      <c r="AD2147">
        <v>8.96999999999999</v>
      </c>
      <c r="AE2147" s="15">
        <v>43592</v>
      </c>
      <c r="AF2147">
        <v>34.999999999999901</v>
      </c>
      <c r="AG2147" s="15">
        <v>43626</v>
      </c>
      <c r="AH2147">
        <v>14.659999999999901</v>
      </c>
      <c r="AI2147" s="15">
        <v>43405</v>
      </c>
      <c r="AJ2147">
        <v>21.63</v>
      </c>
    </row>
    <row r="2148" spans="27:36">
      <c r="AA2148" s="38">
        <v>43411</v>
      </c>
      <c r="AB2148" s="349">
        <v>11.21</v>
      </c>
      <c r="AC2148" s="15">
        <v>43377</v>
      </c>
      <c r="AD2148">
        <v>8.96999999999999</v>
      </c>
      <c r="AE2148" s="15">
        <v>43593</v>
      </c>
      <c r="AF2148">
        <v>34.999999999999901</v>
      </c>
      <c r="AG2148" s="15">
        <v>43627</v>
      </c>
      <c r="AH2148">
        <v>14.659999999999901</v>
      </c>
      <c r="AI2148" s="15">
        <v>43406</v>
      </c>
      <c r="AJ2148">
        <v>26.72</v>
      </c>
    </row>
    <row r="2149" spans="27:36">
      <c r="AA2149" s="38">
        <v>43412</v>
      </c>
      <c r="AB2149" s="349">
        <v>11.21</v>
      </c>
      <c r="AC2149" s="15">
        <v>43378</v>
      </c>
      <c r="AD2149">
        <v>8.96999999999999</v>
      </c>
      <c r="AE2149" s="15">
        <v>43594</v>
      </c>
      <c r="AF2149">
        <v>34.999999999999901</v>
      </c>
      <c r="AG2149" s="15">
        <v>43628</v>
      </c>
      <c r="AH2149">
        <v>14.659999999999901</v>
      </c>
      <c r="AI2149" s="15">
        <v>43409</v>
      </c>
      <c r="AJ2149">
        <v>24.93</v>
      </c>
    </row>
    <row r="2150" spans="27:36">
      <c r="AA2150" s="38">
        <v>43413</v>
      </c>
      <c r="AB2150" s="349">
        <v>11.21</v>
      </c>
      <c r="AC2150" s="15">
        <v>43381</v>
      </c>
      <c r="AD2150">
        <v>8.96999999999999</v>
      </c>
      <c r="AE2150" s="15">
        <v>43595</v>
      </c>
      <c r="AF2150">
        <v>34.999999999999901</v>
      </c>
      <c r="AG2150" s="15">
        <v>43629</v>
      </c>
      <c r="AH2150">
        <v>14.659999999999901</v>
      </c>
      <c r="AI2150" s="15">
        <v>43410</v>
      </c>
      <c r="AJ2150">
        <v>26.31</v>
      </c>
    </row>
    <row r="2151" spans="27:36">
      <c r="AA2151" s="38">
        <v>43416</v>
      </c>
      <c r="AB2151" s="349">
        <v>11.21</v>
      </c>
      <c r="AC2151" s="15">
        <v>43383</v>
      </c>
      <c r="AD2151">
        <v>8.96999999999999</v>
      </c>
      <c r="AE2151" s="15">
        <v>43598</v>
      </c>
      <c r="AF2151">
        <v>34.999999999999901</v>
      </c>
      <c r="AG2151" s="15">
        <v>43630</v>
      </c>
      <c r="AH2151">
        <v>14.659999999999901</v>
      </c>
      <c r="AI2151" s="15">
        <v>43411</v>
      </c>
      <c r="AJ2151">
        <v>25.9</v>
      </c>
    </row>
    <row r="2152" spans="27:36">
      <c r="AA2152" s="38">
        <v>43417</v>
      </c>
      <c r="AB2152" s="349">
        <v>11.21</v>
      </c>
      <c r="AC2152" s="15">
        <v>43384</v>
      </c>
      <c r="AD2152">
        <v>8.96999999999999</v>
      </c>
      <c r="AE2152" s="15">
        <v>43599</v>
      </c>
      <c r="AF2152">
        <v>34.999999999999901</v>
      </c>
      <c r="AG2152" s="15">
        <v>43633</v>
      </c>
      <c r="AH2152">
        <v>14.659999999999901</v>
      </c>
      <c r="AI2152" s="15">
        <v>43412</v>
      </c>
      <c r="AJ2152">
        <v>28.85</v>
      </c>
    </row>
    <row r="2153" spans="27:36">
      <c r="AA2153" s="38">
        <v>43418</v>
      </c>
      <c r="AB2153" s="349">
        <v>11.21</v>
      </c>
      <c r="AC2153" s="15">
        <v>43385</v>
      </c>
      <c r="AD2153">
        <v>9.2999999999999901</v>
      </c>
      <c r="AE2153" s="15">
        <v>43600</v>
      </c>
      <c r="AF2153">
        <v>34.999999999999901</v>
      </c>
      <c r="AG2153" s="15">
        <v>43634</v>
      </c>
      <c r="AH2153">
        <v>14.659999999999901</v>
      </c>
      <c r="AI2153" s="15">
        <v>43413</v>
      </c>
      <c r="AJ2153">
        <v>28.85</v>
      </c>
    </row>
    <row r="2154" spans="27:36">
      <c r="AA2154" s="38">
        <v>43419</v>
      </c>
      <c r="AB2154" s="349">
        <v>11.21</v>
      </c>
      <c r="AC2154" s="15">
        <v>43388</v>
      </c>
      <c r="AD2154">
        <v>9.36</v>
      </c>
      <c r="AE2154" s="15">
        <v>43601</v>
      </c>
      <c r="AF2154">
        <v>34.999999999999901</v>
      </c>
      <c r="AG2154" s="15">
        <v>43635</v>
      </c>
      <c r="AH2154">
        <v>14.659999999999901</v>
      </c>
      <c r="AI2154" s="15">
        <v>43416</v>
      </c>
      <c r="AJ2154">
        <v>28.85</v>
      </c>
    </row>
    <row r="2155" spans="27:36">
      <c r="AA2155" s="38">
        <v>43420</v>
      </c>
      <c r="AB2155" s="349">
        <v>11.21</v>
      </c>
      <c r="AC2155" s="15">
        <v>43389</v>
      </c>
      <c r="AD2155">
        <v>9.36</v>
      </c>
      <c r="AE2155" s="15">
        <v>43602</v>
      </c>
      <c r="AF2155">
        <v>34.999999999999901</v>
      </c>
      <c r="AG2155" s="15">
        <v>43636</v>
      </c>
      <c r="AH2155">
        <v>14.659999999999901</v>
      </c>
      <c r="AI2155" s="15">
        <v>43417</v>
      </c>
      <c r="AJ2155">
        <v>28.85</v>
      </c>
    </row>
    <row r="2156" spans="27:36">
      <c r="AA2156" s="38">
        <v>43423</v>
      </c>
      <c r="AB2156" s="349">
        <v>11.21</v>
      </c>
      <c r="AC2156" s="15">
        <v>43390</v>
      </c>
      <c r="AD2156">
        <v>9.5599999999999898</v>
      </c>
      <c r="AE2156" s="15">
        <v>43605</v>
      </c>
      <c r="AF2156">
        <v>34.999999999999901</v>
      </c>
      <c r="AG2156" s="15">
        <v>43637</v>
      </c>
      <c r="AH2156">
        <v>14.659999999999901</v>
      </c>
      <c r="AI2156" s="15">
        <v>43418</v>
      </c>
      <c r="AJ2156">
        <v>28.85</v>
      </c>
    </row>
    <row r="2157" spans="27:36">
      <c r="AA2157" s="38">
        <v>43424</v>
      </c>
      <c r="AB2157" s="349">
        <v>11.21</v>
      </c>
      <c r="AC2157" s="15">
        <v>43391</v>
      </c>
      <c r="AD2157">
        <v>9.44</v>
      </c>
      <c r="AE2157" s="15">
        <v>43606</v>
      </c>
      <c r="AF2157">
        <v>34.999999999999901</v>
      </c>
      <c r="AG2157" s="15">
        <v>43640</v>
      </c>
      <c r="AH2157">
        <v>14.659999999999901</v>
      </c>
      <c r="AI2157" s="15">
        <v>43419</v>
      </c>
      <c r="AJ2157">
        <v>28.85</v>
      </c>
    </row>
    <row r="2158" spans="27:36">
      <c r="AA2158" s="38">
        <v>43425</v>
      </c>
      <c r="AB2158" s="349">
        <v>11.21</v>
      </c>
      <c r="AC2158" s="15">
        <v>43392</v>
      </c>
      <c r="AD2158">
        <v>9.39</v>
      </c>
      <c r="AE2158" s="15">
        <v>43607</v>
      </c>
      <c r="AF2158">
        <v>34.999999999999901</v>
      </c>
      <c r="AG2158" s="15">
        <v>43641</v>
      </c>
      <c r="AH2158">
        <v>14.659999999999901</v>
      </c>
      <c r="AI2158" s="15">
        <v>43420</v>
      </c>
      <c r="AJ2158">
        <v>28.85</v>
      </c>
    </row>
    <row r="2159" spans="27:36">
      <c r="AA2159" s="38">
        <v>43426</v>
      </c>
      <c r="AB2159" s="349">
        <v>11.21</v>
      </c>
      <c r="AC2159" s="15">
        <v>43395</v>
      </c>
      <c r="AD2159">
        <v>9.43</v>
      </c>
      <c r="AE2159" s="15">
        <v>43608</v>
      </c>
      <c r="AF2159">
        <v>34.999999999999901</v>
      </c>
      <c r="AG2159" s="15">
        <v>43642</v>
      </c>
      <c r="AH2159">
        <v>14.659999999999901</v>
      </c>
      <c r="AI2159" s="15">
        <v>43423</v>
      </c>
      <c r="AJ2159">
        <v>28.85</v>
      </c>
    </row>
    <row r="2160" spans="27:36">
      <c r="AA2160" s="38">
        <v>43427</v>
      </c>
      <c r="AB2160" s="349">
        <v>11.21</v>
      </c>
      <c r="AC2160" s="15">
        <v>43396</v>
      </c>
      <c r="AD2160">
        <v>9.11</v>
      </c>
      <c r="AE2160" s="15">
        <v>43609</v>
      </c>
      <c r="AF2160">
        <v>34.999999999999901</v>
      </c>
      <c r="AG2160" s="15">
        <v>43643</v>
      </c>
      <c r="AH2160">
        <v>14.659999999999901</v>
      </c>
      <c r="AI2160" s="15">
        <v>43424</v>
      </c>
      <c r="AJ2160">
        <v>28.85</v>
      </c>
    </row>
    <row r="2161" spans="27:36">
      <c r="AA2161" s="38">
        <v>43430</v>
      </c>
      <c r="AB2161" s="349">
        <v>11.21</v>
      </c>
      <c r="AC2161" s="15">
        <v>43397</v>
      </c>
      <c r="AD2161">
        <v>9.0499999999999901</v>
      </c>
      <c r="AE2161" s="15">
        <v>43612</v>
      </c>
      <c r="AF2161">
        <v>34.999999999999901</v>
      </c>
      <c r="AG2161" s="15">
        <v>43644</v>
      </c>
      <c r="AH2161">
        <v>14.659999999999901</v>
      </c>
      <c r="AI2161" s="15">
        <v>43425</v>
      </c>
      <c r="AJ2161">
        <v>28.85</v>
      </c>
    </row>
    <row r="2162" spans="27:36">
      <c r="AA2162" s="38">
        <v>43431</v>
      </c>
      <c r="AB2162" s="349">
        <v>11.21</v>
      </c>
      <c r="AC2162" s="15">
        <v>43398</v>
      </c>
      <c r="AD2162">
        <v>8.96999999999999</v>
      </c>
      <c r="AE2162" s="15">
        <v>43613</v>
      </c>
      <c r="AF2162">
        <v>34.999999999999901</v>
      </c>
      <c r="AG2162" s="15">
        <v>43647</v>
      </c>
      <c r="AH2162">
        <v>14.659999999999901</v>
      </c>
      <c r="AI2162" s="15">
        <v>43426</v>
      </c>
      <c r="AJ2162">
        <v>28.85</v>
      </c>
    </row>
    <row r="2163" spans="27:36">
      <c r="AA2163" s="38">
        <v>43432</v>
      </c>
      <c r="AB2163" s="349">
        <v>11.21</v>
      </c>
      <c r="AC2163" s="15">
        <v>43399</v>
      </c>
      <c r="AD2163">
        <v>8.9499999999999993</v>
      </c>
      <c r="AE2163" s="15">
        <v>43614</v>
      </c>
      <c r="AF2163">
        <v>34.999999999999901</v>
      </c>
      <c r="AG2163" s="15">
        <v>43648</v>
      </c>
      <c r="AH2163">
        <v>14.659999999999901</v>
      </c>
      <c r="AI2163" s="15">
        <v>43427</v>
      </c>
      <c r="AJ2163">
        <v>28.85</v>
      </c>
    </row>
    <row r="2164" spans="27:36">
      <c r="AA2164" s="38">
        <v>43433</v>
      </c>
      <c r="AB2164" s="349">
        <v>11.21</v>
      </c>
      <c r="AC2164" s="15">
        <v>43402</v>
      </c>
      <c r="AD2164">
        <v>8.92</v>
      </c>
      <c r="AE2164" s="15">
        <v>43615</v>
      </c>
      <c r="AF2164">
        <v>34.999999999999901</v>
      </c>
      <c r="AG2164" s="15">
        <v>43649</v>
      </c>
      <c r="AH2164">
        <v>14.659999999999901</v>
      </c>
      <c r="AI2164" s="15">
        <v>43430</v>
      </c>
      <c r="AJ2164">
        <v>28.85</v>
      </c>
    </row>
    <row r="2165" spans="27:36">
      <c r="AA2165" s="38">
        <v>43434</v>
      </c>
      <c r="AB2165" s="349">
        <v>11.21</v>
      </c>
      <c r="AC2165" s="15">
        <v>43403</v>
      </c>
      <c r="AD2165">
        <v>8.93</v>
      </c>
      <c r="AE2165" s="15">
        <v>43616</v>
      </c>
      <c r="AF2165">
        <v>34.999999999999901</v>
      </c>
      <c r="AG2165" s="15">
        <v>43650</v>
      </c>
      <c r="AH2165">
        <v>14.659999999999901</v>
      </c>
      <c r="AI2165" s="15">
        <v>43431</v>
      </c>
      <c r="AJ2165">
        <v>28.85</v>
      </c>
    </row>
    <row r="2166" spans="27:36">
      <c r="AA2166" s="38">
        <v>43437</v>
      </c>
      <c r="AB2166" s="349">
        <v>11.21</v>
      </c>
      <c r="AC2166" s="15">
        <v>43404</v>
      </c>
      <c r="AD2166">
        <v>8.93</v>
      </c>
      <c r="AE2166" s="15">
        <v>43619</v>
      </c>
      <c r="AF2166">
        <v>34.999999999999901</v>
      </c>
      <c r="AG2166" s="15">
        <v>43651</v>
      </c>
      <c r="AH2166">
        <v>14.659999999999901</v>
      </c>
      <c r="AI2166" s="15">
        <v>43432</v>
      </c>
      <c r="AJ2166">
        <v>28.85</v>
      </c>
    </row>
    <row r="2167" spans="27:36">
      <c r="AA2167" s="38">
        <v>43438</v>
      </c>
      <c r="AB2167" s="349">
        <v>11.21</v>
      </c>
      <c r="AC2167" s="15">
        <v>43405</v>
      </c>
      <c r="AD2167">
        <v>8.92</v>
      </c>
      <c r="AE2167" s="15">
        <v>43620</v>
      </c>
      <c r="AF2167">
        <v>34.999999999999901</v>
      </c>
      <c r="AG2167" s="15">
        <v>43654</v>
      </c>
      <c r="AH2167">
        <v>14.659999999999901</v>
      </c>
      <c r="AI2167" s="15">
        <v>43433</v>
      </c>
      <c r="AJ2167">
        <v>28.85</v>
      </c>
    </row>
    <row r="2168" spans="27:36">
      <c r="AA2168" s="38">
        <v>43439</v>
      </c>
      <c r="AB2168" s="349">
        <v>11.21</v>
      </c>
      <c r="AC2168" s="15">
        <v>43406</v>
      </c>
      <c r="AD2168">
        <v>8.9700000000000006</v>
      </c>
      <c r="AE2168" s="15">
        <v>43621</v>
      </c>
      <c r="AF2168">
        <v>34.999999999999901</v>
      </c>
      <c r="AG2168" s="15">
        <v>43655</v>
      </c>
      <c r="AH2168">
        <v>14.659999999999901</v>
      </c>
      <c r="AI2168" s="15">
        <v>43434</v>
      </c>
      <c r="AJ2168">
        <v>28.85</v>
      </c>
    </row>
    <row r="2169" spans="27:36">
      <c r="AA2169" s="38">
        <v>43440</v>
      </c>
      <c r="AB2169" s="349">
        <v>11.21</v>
      </c>
      <c r="AC2169" s="15">
        <v>43409</v>
      </c>
      <c r="AD2169">
        <v>8.9700000000000006</v>
      </c>
      <c r="AE2169" s="15">
        <v>43623</v>
      </c>
      <c r="AF2169">
        <v>34.999999999999901</v>
      </c>
      <c r="AG2169" s="15">
        <v>43656</v>
      </c>
      <c r="AH2169">
        <v>14.659999999999901</v>
      </c>
      <c r="AI2169" s="15">
        <v>43437</v>
      </c>
      <c r="AJ2169">
        <v>28.85</v>
      </c>
    </row>
    <row r="2170" spans="27:36">
      <c r="AA2170" s="38">
        <v>43441</v>
      </c>
      <c r="AB2170" s="349">
        <v>11.21</v>
      </c>
      <c r="AC2170" s="15">
        <v>43410</v>
      </c>
      <c r="AD2170">
        <v>8.9499999999999993</v>
      </c>
      <c r="AE2170" s="15">
        <v>43626</v>
      </c>
      <c r="AF2170">
        <v>34.999999999999901</v>
      </c>
      <c r="AG2170" s="15">
        <v>43657</v>
      </c>
      <c r="AH2170">
        <v>14.659999999999901</v>
      </c>
      <c r="AI2170" s="15">
        <v>43438</v>
      </c>
      <c r="AJ2170">
        <v>28.85</v>
      </c>
    </row>
    <row r="2171" spans="27:36">
      <c r="AA2171" s="38">
        <v>43444</v>
      </c>
      <c r="AB2171" s="349">
        <v>11.21</v>
      </c>
      <c r="AC2171" s="15">
        <v>43411</v>
      </c>
      <c r="AD2171">
        <v>8.92</v>
      </c>
      <c r="AE2171" s="15">
        <v>43627</v>
      </c>
      <c r="AF2171">
        <v>34.999999999999901</v>
      </c>
      <c r="AG2171" s="15">
        <v>43658</v>
      </c>
      <c r="AH2171">
        <v>14.659999999999901</v>
      </c>
      <c r="AI2171" s="15">
        <v>43439</v>
      </c>
      <c r="AJ2171">
        <v>28.85</v>
      </c>
    </row>
    <row r="2172" spans="27:36">
      <c r="AA2172" s="38">
        <v>43445</v>
      </c>
      <c r="AB2172" s="349">
        <v>11.21</v>
      </c>
      <c r="AC2172" s="15">
        <v>43412</v>
      </c>
      <c r="AD2172">
        <v>8.92</v>
      </c>
      <c r="AE2172" s="15">
        <v>43628</v>
      </c>
      <c r="AF2172">
        <v>34.999999999999901</v>
      </c>
      <c r="AG2172" s="15">
        <v>43661</v>
      </c>
      <c r="AH2172">
        <v>14.659999999999901</v>
      </c>
      <c r="AI2172" s="15">
        <v>43440</v>
      </c>
      <c r="AJ2172">
        <v>28.85</v>
      </c>
    </row>
    <row r="2173" spans="27:36">
      <c r="AA2173" s="38">
        <v>43446</v>
      </c>
      <c r="AB2173" s="349">
        <v>11.21</v>
      </c>
      <c r="AC2173" s="15">
        <v>43413</v>
      </c>
      <c r="AD2173">
        <v>8.92</v>
      </c>
      <c r="AE2173" s="15">
        <v>43629</v>
      </c>
      <c r="AF2173">
        <v>34.999999999999901</v>
      </c>
      <c r="AG2173" s="15">
        <v>43662</v>
      </c>
      <c r="AH2173">
        <v>14.659999999999901</v>
      </c>
      <c r="AI2173" s="15">
        <v>43441</v>
      </c>
      <c r="AJ2173">
        <v>28.85</v>
      </c>
    </row>
    <row r="2174" spans="27:36">
      <c r="AA2174" s="38">
        <v>43447</v>
      </c>
      <c r="AB2174" s="349">
        <v>11.21</v>
      </c>
      <c r="AC2174" s="15">
        <v>43416</v>
      </c>
      <c r="AD2174">
        <v>8.92</v>
      </c>
      <c r="AE2174" s="15">
        <v>43630</v>
      </c>
      <c r="AF2174">
        <v>34.999999999999901</v>
      </c>
      <c r="AG2174" s="15">
        <v>43663</v>
      </c>
      <c r="AH2174">
        <v>14.659999999999901</v>
      </c>
      <c r="AI2174" s="15">
        <v>43444</v>
      </c>
      <c r="AJ2174">
        <v>28.85</v>
      </c>
    </row>
    <row r="2175" spans="27:36">
      <c r="AA2175" s="38">
        <v>43448</v>
      </c>
      <c r="AB2175" s="349">
        <v>11.21</v>
      </c>
      <c r="AC2175" s="15">
        <v>43417</v>
      </c>
      <c r="AD2175">
        <v>8.92</v>
      </c>
      <c r="AE2175" s="15">
        <v>43633</v>
      </c>
      <c r="AF2175">
        <v>34.999999999999901</v>
      </c>
      <c r="AG2175" s="15">
        <v>43664</v>
      </c>
      <c r="AH2175">
        <v>14.659999999999901</v>
      </c>
      <c r="AI2175" s="15">
        <v>43445</v>
      </c>
      <c r="AJ2175">
        <v>28.85</v>
      </c>
    </row>
    <row r="2176" spans="27:36">
      <c r="AA2176" s="38">
        <v>43451</v>
      </c>
      <c r="AB2176" s="349">
        <v>11.21</v>
      </c>
      <c r="AC2176" s="15">
        <v>43418</v>
      </c>
      <c r="AD2176">
        <v>8.92</v>
      </c>
      <c r="AE2176" s="15">
        <v>43634</v>
      </c>
      <c r="AF2176">
        <v>34.999999999999901</v>
      </c>
      <c r="AG2176" s="15">
        <v>43665</v>
      </c>
      <c r="AH2176">
        <v>14.659999999999901</v>
      </c>
      <c r="AI2176" s="15">
        <v>43446</v>
      </c>
      <c r="AJ2176">
        <v>28.85</v>
      </c>
    </row>
    <row r="2177" spans="27:36">
      <c r="AA2177" s="38">
        <v>43452</v>
      </c>
      <c r="AB2177" s="349">
        <v>11.21</v>
      </c>
      <c r="AC2177" s="15">
        <v>43419</v>
      </c>
      <c r="AD2177">
        <v>8.92</v>
      </c>
      <c r="AE2177" s="15">
        <v>43635</v>
      </c>
      <c r="AF2177">
        <v>34.999999999999901</v>
      </c>
      <c r="AG2177" s="15">
        <v>43668</v>
      </c>
      <c r="AH2177">
        <v>14.659999999999901</v>
      </c>
      <c r="AI2177" s="15">
        <v>43447</v>
      </c>
      <c r="AJ2177">
        <v>28.85</v>
      </c>
    </row>
    <row r="2178" spans="27:36">
      <c r="AA2178" s="38">
        <v>43453</v>
      </c>
      <c r="AB2178" s="349">
        <v>11.21</v>
      </c>
      <c r="AC2178" s="15">
        <v>43420</v>
      </c>
      <c r="AD2178">
        <v>8.92</v>
      </c>
      <c r="AE2178" s="15">
        <v>43636</v>
      </c>
      <c r="AF2178">
        <v>34.999999999999901</v>
      </c>
      <c r="AG2178" s="15">
        <v>43669</v>
      </c>
      <c r="AH2178">
        <v>14.659999999999901</v>
      </c>
      <c r="AI2178" s="15">
        <v>43448</v>
      </c>
      <c r="AJ2178">
        <v>28.85</v>
      </c>
    </row>
    <row r="2179" spans="27:36">
      <c r="AA2179" s="38">
        <v>43454</v>
      </c>
      <c r="AB2179" s="349">
        <v>11.21</v>
      </c>
      <c r="AC2179" s="15">
        <v>43423</v>
      </c>
      <c r="AD2179">
        <v>8.92</v>
      </c>
      <c r="AE2179" s="15">
        <v>43637</v>
      </c>
      <c r="AF2179">
        <v>34.999999999999901</v>
      </c>
      <c r="AG2179" s="15">
        <v>43670</v>
      </c>
      <c r="AH2179">
        <v>14.659999999999901</v>
      </c>
      <c r="AI2179" s="15">
        <v>43451</v>
      </c>
      <c r="AJ2179">
        <v>28.85</v>
      </c>
    </row>
    <row r="2180" spans="27:36">
      <c r="AA2180" s="38">
        <v>43455</v>
      </c>
      <c r="AB2180" s="349">
        <v>11.21</v>
      </c>
      <c r="AC2180" s="15">
        <v>43424</v>
      </c>
      <c r="AD2180">
        <v>8.92</v>
      </c>
      <c r="AE2180" s="15">
        <v>43640</v>
      </c>
      <c r="AF2180">
        <v>34.999999999999901</v>
      </c>
      <c r="AG2180" s="15">
        <v>43671</v>
      </c>
      <c r="AH2180">
        <v>14.659999999999901</v>
      </c>
      <c r="AI2180" s="15">
        <v>43452</v>
      </c>
      <c r="AJ2180">
        <v>28.85</v>
      </c>
    </row>
    <row r="2181" spans="27:36">
      <c r="AA2181" s="38">
        <v>43458</v>
      </c>
      <c r="AB2181" s="349">
        <v>11.21</v>
      </c>
      <c r="AC2181" s="15">
        <v>43425</v>
      </c>
      <c r="AD2181">
        <v>8.92</v>
      </c>
      <c r="AE2181" s="15">
        <v>43641</v>
      </c>
      <c r="AF2181">
        <v>34.999999999999901</v>
      </c>
      <c r="AG2181" s="15">
        <v>43672</v>
      </c>
      <c r="AH2181">
        <v>14.659999999999901</v>
      </c>
      <c r="AI2181" s="15">
        <v>43453</v>
      </c>
      <c r="AJ2181">
        <v>28.85</v>
      </c>
    </row>
    <row r="2182" spans="27:36">
      <c r="AA2182" s="38">
        <v>43460</v>
      </c>
      <c r="AB2182" s="349">
        <v>11.21</v>
      </c>
      <c r="AC2182" s="15">
        <v>43426</v>
      </c>
      <c r="AD2182">
        <v>8.92</v>
      </c>
      <c r="AE2182" s="15">
        <v>43642</v>
      </c>
      <c r="AF2182">
        <v>34.999999999999901</v>
      </c>
      <c r="AG2182" s="15">
        <v>43675</v>
      </c>
      <c r="AH2182">
        <v>14.659999999999901</v>
      </c>
      <c r="AI2182" s="15">
        <v>43454</v>
      </c>
      <c r="AJ2182">
        <v>28.85</v>
      </c>
    </row>
    <row r="2183" spans="27:36">
      <c r="AA2183" s="38">
        <v>43461</v>
      </c>
      <c r="AB2183" s="349">
        <v>11.21</v>
      </c>
      <c r="AC2183" s="15">
        <v>43427</v>
      </c>
      <c r="AD2183">
        <v>8.92</v>
      </c>
      <c r="AE2183" s="15">
        <v>43643</v>
      </c>
      <c r="AF2183">
        <v>34.999999999999901</v>
      </c>
      <c r="AG2183" s="15">
        <v>43676</v>
      </c>
      <c r="AH2183">
        <v>14.659999999999901</v>
      </c>
      <c r="AI2183" s="15">
        <v>43455</v>
      </c>
      <c r="AJ2183">
        <v>28.85</v>
      </c>
    </row>
    <row r="2184" spans="27:36">
      <c r="AA2184" s="38">
        <v>43462</v>
      </c>
      <c r="AB2184" s="349">
        <v>11.21</v>
      </c>
      <c r="AC2184" s="15">
        <v>43430</v>
      </c>
      <c r="AD2184">
        <v>8.92</v>
      </c>
      <c r="AE2184" s="15">
        <v>43644</v>
      </c>
      <c r="AF2184">
        <v>34.999999999999901</v>
      </c>
      <c r="AG2184" s="15">
        <v>43677</v>
      </c>
      <c r="AH2184">
        <v>14.659999999999901</v>
      </c>
      <c r="AI2184" s="15">
        <v>43458</v>
      </c>
      <c r="AJ2184">
        <v>28.85</v>
      </c>
    </row>
    <row r="2185" spans="27:36">
      <c r="AA2185" s="38">
        <v>43467</v>
      </c>
      <c r="AB2185" s="349">
        <v>11.21</v>
      </c>
      <c r="AC2185" s="15">
        <v>43431</v>
      </c>
      <c r="AD2185">
        <v>8.92</v>
      </c>
      <c r="AE2185" s="15">
        <v>43647</v>
      </c>
      <c r="AF2185">
        <v>34.999999999999901</v>
      </c>
      <c r="AG2185" s="15">
        <v>43678</v>
      </c>
      <c r="AH2185">
        <v>14.659999999999901</v>
      </c>
      <c r="AI2185" s="15">
        <v>43460</v>
      </c>
      <c r="AJ2185">
        <v>28.85</v>
      </c>
    </row>
    <row r="2186" spans="27:36">
      <c r="AA2186" s="38">
        <v>43468</v>
      </c>
      <c r="AB2186" s="349">
        <v>11.21</v>
      </c>
      <c r="AC2186" s="15">
        <v>43432</v>
      </c>
      <c r="AD2186">
        <v>8.92</v>
      </c>
      <c r="AE2186" s="15">
        <v>43648</v>
      </c>
      <c r="AF2186">
        <v>34.999999999999901</v>
      </c>
      <c r="AG2186" s="15">
        <v>43679</v>
      </c>
      <c r="AH2186">
        <v>14.659999999999901</v>
      </c>
      <c r="AI2186" s="15">
        <v>43461</v>
      </c>
      <c r="AJ2186">
        <v>28.85</v>
      </c>
    </row>
    <row r="2187" spans="27:36">
      <c r="AA2187" s="38">
        <v>43469</v>
      </c>
      <c r="AB2187" s="349">
        <v>11.21</v>
      </c>
      <c r="AC2187" s="15">
        <v>43433</v>
      </c>
      <c r="AD2187">
        <v>8.92</v>
      </c>
      <c r="AE2187" s="15">
        <v>43649</v>
      </c>
      <c r="AF2187">
        <v>34.999999999999901</v>
      </c>
      <c r="AG2187" s="15">
        <v>43682</v>
      </c>
      <c r="AH2187">
        <v>14.659999999999901</v>
      </c>
      <c r="AI2187" s="15">
        <v>43462</v>
      </c>
      <c r="AJ2187">
        <v>28.85</v>
      </c>
    </row>
    <row r="2188" spans="27:36">
      <c r="AA2188" s="38">
        <v>43472</v>
      </c>
      <c r="AB2188" s="349">
        <v>11.21</v>
      </c>
      <c r="AC2188" s="15">
        <v>43434</v>
      </c>
      <c r="AD2188">
        <v>8.92</v>
      </c>
      <c r="AE2188" s="15">
        <v>43650</v>
      </c>
      <c r="AF2188">
        <v>34.999999999999901</v>
      </c>
      <c r="AG2188" s="15">
        <v>43683</v>
      </c>
      <c r="AH2188">
        <v>14.659999999999901</v>
      </c>
      <c r="AI2188" s="15">
        <v>43467</v>
      </c>
      <c r="AJ2188">
        <v>28.85</v>
      </c>
    </row>
    <row r="2189" spans="27:36">
      <c r="AA2189" s="38">
        <v>43473</v>
      </c>
      <c r="AB2189" s="349">
        <v>11.21</v>
      </c>
      <c r="AC2189" s="15">
        <v>43437</v>
      </c>
      <c r="AD2189">
        <v>8.92</v>
      </c>
      <c r="AE2189" s="15">
        <v>43651</v>
      </c>
      <c r="AF2189">
        <v>34.999999999999901</v>
      </c>
      <c r="AG2189" s="15">
        <v>43684</v>
      </c>
      <c r="AH2189">
        <v>14.659999999999901</v>
      </c>
      <c r="AI2189" s="15">
        <v>43468</v>
      </c>
      <c r="AJ2189">
        <v>28.85</v>
      </c>
    </row>
    <row r="2190" spans="27:36">
      <c r="AA2190" s="38">
        <v>43474</v>
      </c>
      <c r="AB2190" s="349">
        <v>11.21</v>
      </c>
      <c r="AC2190" s="15">
        <v>43438</v>
      </c>
      <c r="AD2190">
        <v>8.92</v>
      </c>
      <c r="AE2190" s="15">
        <v>43654</v>
      </c>
      <c r="AF2190">
        <v>34.999999999999901</v>
      </c>
      <c r="AG2190" s="15">
        <v>43685</v>
      </c>
      <c r="AH2190">
        <v>14.659999999999901</v>
      </c>
      <c r="AI2190" s="15">
        <v>43469</v>
      </c>
      <c r="AJ2190">
        <v>28.85</v>
      </c>
    </row>
    <row r="2191" spans="27:36">
      <c r="AA2191" s="38">
        <v>43475</v>
      </c>
      <c r="AB2191" s="349">
        <v>11.21</v>
      </c>
      <c r="AC2191" s="15">
        <v>43439</v>
      </c>
      <c r="AD2191">
        <v>8.92</v>
      </c>
      <c r="AE2191" s="15">
        <v>43655</v>
      </c>
      <c r="AF2191">
        <v>34.999999999999901</v>
      </c>
      <c r="AG2191" s="15">
        <v>43686</v>
      </c>
      <c r="AH2191">
        <v>14.659999999999901</v>
      </c>
      <c r="AI2191" s="15">
        <v>43472</v>
      </c>
      <c r="AJ2191">
        <v>28.85</v>
      </c>
    </row>
    <row r="2192" spans="27:36">
      <c r="AA2192" s="38">
        <v>43476</v>
      </c>
      <c r="AB2192" s="349">
        <v>11.21</v>
      </c>
      <c r="AC2192" s="15">
        <v>43440</v>
      </c>
      <c r="AD2192">
        <v>8.92</v>
      </c>
      <c r="AE2192" s="15">
        <v>43656</v>
      </c>
      <c r="AF2192">
        <v>34.999999999999901</v>
      </c>
      <c r="AG2192" s="15">
        <v>43689</v>
      </c>
      <c r="AH2192">
        <v>14.659999999999901</v>
      </c>
      <c r="AI2192" s="15">
        <v>43473</v>
      </c>
      <c r="AJ2192">
        <v>28.85</v>
      </c>
    </row>
    <row r="2193" spans="27:36">
      <c r="AA2193" s="38">
        <v>43479</v>
      </c>
      <c r="AB2193" s="349">
        <v>11.21</v>
      </c>
      <c r="AC2193" s="15">
        <v>43441</v>
      </c>
      <c r="AD2193">
        <v>8.92</v>
      </c>
      <c r="AE2193" s="15">
        <v>43657</v>
      </c>
      <c r="AF2193">
        <v>34.999999999999901</v>
      </c>
      <c r="AG2193" s="15">
        <v>43690</v>
      </c>
      <c r="AH2193">
        <v>14.659999999999901</v>
      </c>
      <c r="AI2193" s="15">
        <v>43474</v>
      </c>
      <c r="AJ2193">
        <v>28.85</v>
      </c>
    </row>
    <row r="2194" spans="27:36">
      <c r="AA2194" s="38">
        <v>43480</v>
      </c>
      <c r="AB2194" s="349">
        <v>11.21</v>
      </c>
      <c r="AC2194" s="15">
        <v>43444</v>
      </c>
      <c r="AD2194">
        <v>8.92</v>
      </c>
      <c r="AE2194" s="15">
        <v>43658</v>
      </c>
      <c r="AF2194">
        <v>34.999999999999901</v>
      </c>
      <c r="AG2194" s="15">
        <v>43691</v>
      </c>
      <c r="AH2194">
        <v>14.659999999999901</v>
      </c>
      <c r="AI2194" s="15">
        <v>43475</v>
      </c>
      <c r="AJ2194">
        <v>28.85</v>
      </c>
    </row>
    <row r="2195" spans="27:36">
      <c r="AA2195" s="38">
        <v>43481</v>
      </c>
      <c r="AB2195" s="349">
        <v>11.21</v>
      </c>
      <c r="AC2195" s="15">
        <v>43445</v>
      </c>
      <c r="AD2195">
        <v>8.92</v>
      </c>
      <c r="AE2195" s="15">
        <v>43661</v>
      </c>
      <c r="AF2195">
        <v>34.999999999999901</v>
      </c>
      <c r="AG2195" s="15">
        <v>43693</v>
      </c>
      <c r="AH2195">
        <v>14.659999999999901</v>
      </c>
      <c r="AI2195" s="15">
        <v>43476</v>
      </c>
      <c r="AJ2195">
        <v>28.85</v>
      </c>
    </row>
    <row r="2196" spans="27:36">
      <c r="AA2196" s="38">
        <v>43482</v>
      </c>
      <c r="AB2196" s="349">
        <v>11.21</v>
      </c>
      <c r="AC2196" s="15">
        <v>43446</v>
      </c>
      <c r="AD2196">
        <v>8.92</v>
      </c>
      <c r="AE2196" s="15">
        <v>43662</v>
      </c>
      <c r="AF2196">
        <v>34.999999999999901</v>
      </c>
      <c r="AG2196" s="15">
        <v>43696</v>
      </c>
      <c r="AH2196">
        <v>14.659999999999901</v>
      </c>
      <c r="AI2196" s="15">
        <v>43479</v>
      </c>
      <c r="AJ2196">
        <v>28.85</v>
      </c>
    </row>
    <row r="2197" spans="27:36">
      <c r="AA2197" s="38">
        <v>43483</v>
      </c>
      <c r="AB2197" s="349">
        <v>11.21</v>
      </c>
      <c r="AC2197" s="15">
        <v>43447</v>
      </c>
      <c r="AD2197">
        <v>8.92</v>
      </c>
      <c r="AE2197" s="15">
        <v>43663</v>
      </c>
      <c r="AF2197">
        <v>34.999999999999901</v>
      </c>
      <c r="AG2197" s="15">
        <v>43697</v>
      </c>
      <c r="AH2197">
        <v>14.659999999999901</v>
      </c>
      <c r="AI2197" s="15">
        <v>43480</v>
      </c>
      <c r="AJ2197">
        <v>28.85</v>
      </c>
    </row>
    <row r="2198" spans="27:36">
      <c r="AA2198" s="38">
        <v>43486</v>
      </c>
      <c r="AB2198" s="349">
        <v>11.21</v>
      </c>
      <c r="AC2198" s="15">
        <v>43448</v>
      </c>
      <c r="AD2198">
        <v>8.92</v>
      </c>
      <c r="AE2198" s="15">
        <v>43664</v>
      </c>
      <c r="AF2198">
        <v>34.999999999999901</v>
      </c>
      <c r="AG2198" s="15">
        <v>43698</v>
      </c>
      <c r="AH2198">
        <v>14.659999999999901</v>
      </c>
      <c r="AI2198" s="15">
        <v>43481</v>
      </c>
      <c r="AJ2198">
        <v>28.85</v>
      </c>
    </row>
    <row r="2199" spans="27:36">
      <c r="AA2199" s="38">
        <v>43487</v>
      </c>
      <c r="AB2199" s="349">
        <v>11.21</v>
      </c>
      <c r="AC2199" s="15">
        <v>43451</v>
      </c>
      <c r="AD2199">
        <v>8.92</v>
      </c>
      <c r="AE2199" s="15">
        <v>43665</v>
      </c>
      <c r="AF2199">
        <v>34.999999999999901</v>
      </c>
      <c r="AG2199" s="15">
        <v>43699</v>
      </c>
      <c r="AH2199">
        <v>14.659999999999901</v>
      </c>
      <c r="AI2199" s="15">
        <v>43482</v>
      </c>
      <c r="AJ2199">
        <v>28.85</v>
      </c>
    </row>
    <row r="2200" spans="27:36">
      <c r="AA2200" s="38">
        <v>43488</v>
      </c>
      <c r="AB2200" s="349">
        <v>11.21</v>
      </c>
      <c r="AC2200" s="15">
        <v>43452</v>
      </c>
      <c r="AD2200">
        <v>8.92</v>
      </c>
      <c r="AE2200" s="15">
        <v>43668</v>
      </c>
      <c r="AF2200">
        <v>34.999999999999901</v>
      </c>
      <c r="AG2200" s="15">
        <v>43700</v>
      </c>
      <c r="AH2200">
        <v>14.659999999999901</v>
      </c>
      <c r="AI2200" s="15">
        <v>43483</v>
      </c>
      <c r="AJ2200">
        <v>28.85</v>
      </c>
    </row>
    <row r="2201" spans="27:36">
      <c r="AA2201" s="38">
        <v>43489</v>
      </c>
      <c r="AB2201" s="349">
        <v>11.21</v>
      </c>
      <c r="AC2201" s="15">
        <v>43453</v>
      </c>
      <c r="AD2201">
        <v>8.92</v>
      </c>
      <c r="AE2201" s="15">
        <v>43669</v>
      </c>
      <c r="AF2201">
        <v>34.999999999999901</v>
      </c>
      <c r="AG2201" s="15">
        <v>43703</v>
      </c>
      <c r="AH2201">
        <v>14.659999999999901</v>
      </c>
      <c r="AI2201" s="15">
        <v>43486</v>
      </c>
      <c r="AJ2201">
        <v>28.85</v>
      </c>
    </row>
    <row r="2202" spans="27:36">
      <c r="AA2202" s="38">
        <v>43490</v>
      </c>
      <c r="AB2202" s="349">
        <v>11.21</v>
      </c>
      <c r="AC2202" s="15">
        <v>43454</v>
      </c>
      <c r="AD2202">
        <v>8.92</v>
      </c>
      <c r="AE2202" s="15">
        <v>43670</v>
      </c>
      <c r="AF2202">
        <v>34.999999999999901</v>
      </c>
      <c r="AG2202" s="15">
        <v>43704</v>
      </c>
      <c r="AH2202">
        <v>14.659999999999901</v>
      </c>
      <c r="AI2202" s="15">
        <v>43487</v>
      </c>
      <c r="AJ2202">
        <v>28.85</v>
      </c>
    </row>
    <row r="2203" spans="27:36">
      <c r="AA2203" s="38">
        <v>43493</v>
      </c>
      <c r="AB2203" s="349">
        <v>11.21</v>
      </c>
      <c r="AC2203" s="15">
        <v>43455</v>
      </c>
      <c r="AD2203">
        <v>8.92</v>
      </c>
      <c r="AE2203" s="15">
        <v>43671</v>
      </c>
      <c r="AF2203">
        <v>34.999999999999901</v>
      </c>
      <c r="AG2203" s="15">
        <v>43705</v>
      </c>
      <c r="AH2203">
        <v>14.659999999999901</v>
      </c>
      <c r="AI2203" s="15">
        <v>43488</v>
      </c>
      <c r="AJ2203">
        <v>28.85</v>
      </c>
    </row>
    <row r="2204" spans="27:36">
      <c r="AA2204" s="38">
        <v>43494</v>
      </c>
      <c r="AB2204" s="349">
        <v>11.21</v>
      </c>
      <c r="AC2204" s="15">
        <v>43458</v>
      </c>
      <c r="AD2204">
        <v>8.92</v>
      </c>
      <c r="AE2204" s="15">
        <v>43672</v>
      </c>
      <c r="AF2204">
        <v>34.999999999999901</v>
      </c>
      <c r="AG2204" s="15">
        <v>43706</v>
      </c>
      <c r="AH2204">
        <v>14.659999999999901</v>
      </c>
      <c r="AI2204" s="15">
        <v>43489</v>
      </c>
      <c r="AJ2204">
        <v>28.85</v>
      </c>
    </row>
    <row r="2205" spans="27:36">
      <c r="AA2205" s="38">
        <v>43495</v>
      </c>
      <c r="AB2205" s="349">
        <v>11.21</v>
      </c>
      <c r="AC2205" s="15">
        <v>43460</v>
      </c>
      <c r="AD2205">
        <v>8.92</v>
      </c>
      <c r="AE2205" s="15">
        <v>43675</v>
      </c>
      <c r="AF2205">
        <v>34.999999999999901</v>
      </c>
      <c r="AG2205" s="15">
        <v>43707</v>
      </c>
      <c r="AH2205">
        <v>14.659999999999901</v>
      </c>
      <c r="AI2205" s="15">
        <v>43490</v>
      </c>
      <c r="AJ2205">
        <v>28.85</v>
      </c>
    </row>
    <row r="2206" spans="27:36">
      <c r="AA2206" s="38">
        <v>43496</v>
      </c>
      <c r="AB2206" s="349">
        <v>11.21</v>
      </c>
      <c r="AC2206" s="15">
        <v>43461</v>
      </c>
      <c r="AD2206">
        <v>8.92</v>
      </c>
      <c r="AE2206" s="15">
        <v>43676</v>
      </c>
      <c r="AF2206">
        <v>34.999999999999901</v>
      </c>
      <c r="AG2206" s="15">
        <v>43710</v>
      </c>
      <c r="AH2206">
        <v>14.659999999999901</v>
      </c>
      <c r="AI2206" s="15">
        <v>43493</v>
      </c>
      <c r="AJ2206">
        <v>28.85</v>
      </c>
    </row>
    <row r="2207" spans="27:36">
      <c r="AA2207" s="38">
        <v>43497</v>
      </c>
      <c r="AB2207" s="349">
        <v>11.21</v>
      </c>
      <c r="AC2207" s="15">
        <v>43462</v>
      </c>
      <c r="AD2207">
        <v>8.92</v>
      </c>
      <c r="AE2207" s="15">
        <v>43677</v>
      </c>
      <c r="AF2207">
        <v>34.999999999999901</v>
      </c>
      <c r="AG2207" s="15">
        <v>43711</v>
      </c>
      <c r="AH2207">
        <v>14.659999999999901</v>
      </c>
      <c r="AI2207" s="15">
        <v>43494</v>
      </c>
      <c r="AJ2207">
        <v>28.85</v>
      </c>
    </row>
    <row r="2208" spans="27:36">
      <c r="AA2208" s="38">
        <v>43503</v>
      </c>
      <c r="AB2208" s="349">
        <v>11.21</v>
      </c>
      <c r="AC2208" s="15">
        <v>43467</v>
      </c>
      <c r="AD2208">
        <v>8.92</v>
      </c>
      <c r="AE2208" s="15">
        <v>43678</v>
      </c>
      <c r="AF2208">
        <v>34.999999999999901</v>
      </c>
      <c r="AG2208" s="15">
        <v>43712</v>
      </c>
      <c r="AH2208">
        <v>14.659999999999901</v>
      </c>
      <c r="AI2208" s="15">
        <v>43495</v>
      </c>
      <c r="AJ2208">
        <v>28.85</v>
      </c>
    </row>
    <row r="2209" spans="27:36">
      <c r="AA2209" s="38">
        <v>43504</v>
      </c>
      <c r="AB2209" s="349">
        <v>11.21</v>
      </c>
      <c r="AC2209" s="15">
        <v>43468</v>
      </c>
      <c r="AD2209">
        <v>8.92</v>
      </c>
      <c r="AE2209" s="15">
        <v>43679</v>
      </c>
      <c r="AF2209">
        <v>34.999999999999901</v>
      </c>
      <c r="AG2209" s="15">
        <v>43713</v>
      </c>
      <c r="AH2209">
        <v>14.659999999999901</v>
      </c>
      <c r="AI2209" s="15">
        <v>43496</v>
      </c>
      <c r="AJ2209">
        <v>28.85</v>
      </c>
    </row>
    <row r="2210" spans="27:36">
      <c r="AA2210" s="38">
        <v>43507</v>
      </c>
      <c r="AB2210" s="349">
        <v>11.21</v>
      </c>
      <c r="AC2210" s="15">
        <v>43469</v>
      </c>
      <c r="AD2210">
        <v>8.92</v>
      </c>
      <c r="AE2210" s="15">
        <v>43682</v>
      </c>
      <c r="AF2210">
        <v>34.999999999999901</v>
      </c>
      <c r="AG2210" s="15">
        <v>43714</v>
      </c>
      <c r="AH2210">
        <v>14.659999999999901</v>
      </c>
      <c r="AI2210" s="15">
        <v>43497</v>
      </c>
      <c r="AJ2210">
        <v>28.85</v>
      </c>
    </row>
    <row r="2211" spans="27:36">
      <c r="AA2211" s="38">
        <v>43508</v>
      </c>
      <c r="AB2211" s="349">
        <v>11.21</v>
      </c>
      <c r="AC2211" s="15">
        <v>43472</v>
      </c>
      <c r="AD2211">
        <v>8.92</v>
      </c>
      <c r="AE2211" s="15">
        <v>43683</v>
      </c>
      <c r="AF2211">
        <v>34.999999999999901</v>
      </c>
      <c r="AG2211" s="15">
        <v>43717</v>
      </c>
      <c r="AH2211">
        <v>14.659999999999901</v>
      </c>
      <c r="AI2211" s="15">
        <v>43503</v>
      </c>
      <c r="AJ2211">
        <v>28.85</v>
      </c>
    </row>
    <row r="2212" spans="27:36">
      <c r="AA2212" s="38">
        <v>43509</v>
      </c>
      <c r="AB2212" s="349">
        <v>11.21</v>
      </c>
      <c r="AC2212" s="15">
        <v>43473</v>
      </c>
      <c r="AD2212">
        <v>8.92</v>
      </c>
      <c r="AE2212" s="15">
        <v>43684</v>
      </c>
      <c r="AF2212">
        <v>34.999999999999901</v>
      </c>
      <c r="AG2212" s="15">
        <v>43718</v>
      </c>
      <c r="AH2212">
        <v>14.659999999999901</v>
      </c>
      <c r="AI2212" s="15">
        <v>43504</v>
      </c>
      <c r="AJ2212">
        <v>28.85</v>
      </c>
    </row>
    <row r="2213" spans="27:36">
      <c r="AA2213" s="38">
        <v>43510</v>
      </c>
      <c r="AB2213" s="349">
        <v>11.21</v>
      </c>
      <c r="AC2213" s="15">
        <v>43474</v>
      </c>
      <c r="AD2213">
        <v>8.92</v>
      </c>
      <c r="AE2213" s="15">
        <v>43685</v>
      </c>
      <c r="AF2213">
        <v>34.999999999999901</v>
      </c>
      <c r="AG2213" s="15">
        <v>43719</v>
      </c>
      <c r="AH2213">
        <v>14.659999999999901</v>
      </c>
      <c r="AI2213" s="15">
        <v>43507</v>
      </c>
      <c r="AJ2213">
        <v>28.85</v>
      </c>
    </row>
    <row r="2214" spans="27:36">
      <c r="AA2214" s="38">
        <v>43511</v>
      </c>
      <c r="AB2214" s="349">
        <v>11.21</v>
      </c>
      <c r="AC2214" s="15">
        <v>43475</v>
      </c>
      <c r="AD2214">
        <v>8.92</v>
      </c>
      <c r="AE2214" s="15">
        <v>43686</v>
      </c>
      <c r="AF2214">
        <v>34.999999999999901</v>
      </c>
      <c r="AG2214" s="15">
        <v>43724</v>
      </c>
      <c r="AH2214">
        <v>14.659999999999901</v>
      </c>
      <c r="AI2214" s="15">
        <v>43508</v>
      </c>
      <c r="AJ2214">
        <v>28.85</v>
      </c>
    </row>
    <row r="2215" spans="27:36">
      <c r="AA2215" s="38">
        <v>43514</v>
      </c>
      <c r="AB2215" s="349">
        <v>11.21</v>
      </c>
      <c r="AC2215" s="15">
        <v>43476</v>
      </c>
      <c r="AD2215">
        <v>8.92</v>
      </c>
      <c r="AE2215" s="15">
        <v>43689</v>
      </c>
      <c r="AF2215">
        <v>34.999999999999901</v>
      </c>
      <c r="AG2215" s="15">
        <v>43725</v>
      </c>
      <c r="AH2215">
        <v>14.659999999999901</v>
      </c>
      <c r="AI2215" s="15">
        <v>43509</v>
      </c>
      <c r="AJ2215">
        <v>28.85</v>
      </c>
    </row>
    <row r="2216" spans="27:36">
      <c r="AA2216" s="38">
        <v>43515</v>
      </c>
      <c r="AB2216" s="349">
        <v>11.21</v>
      </c>
      <c r="AC2216" s="15">
        <v>43479</v>
      </c>
      <c r="AD2216">
        <v>8.92</v>
      </c>
      <c r="AE2216" s="15">
        <v>43690</v>
      </c>
      <c r="AF2216">
        <v>34.999999999999901</v>
      </c>
      <c r="AG2216" s="15">
        <v>43726</v>
      </c>
      <c r="AH2216">
        <v>14.659999999999901</v>
      </c>
      <c r="AI2216" s="15">
        <v>43510</v>
      </c>
      <c r="AJ2216">
        <v>28.85</v>
      </c>
    </row>
    <row r="2217" spans="27:36">
      <c r="AA2217" s="38">
        <v>43516</v>
      </c>
      <c r="AB2217" s="349">
        <v>11.21</v>
      </c>
      <c r="AC2217" s="15">
        <v>43480</v>
      </c>
      <c r="AD2217">
        <v>8.92</v>
      </c>
      <c r="AE2217" s="15">
        <v>43691</v>
      </c>
      <c r="AF2217">
        <v>34.999999999999901</v>
      </c>
      <c r="AG2217" s="15">
        <v>43727</v>
      </c>
      <c r="AH2217">
        <v>14.659999999999901</v>
      </c>
      <c r="AI2217" s="15">
        <v>43511</v>
      </c>
      <c r="AJ2217">
        <v>28.85</v>
      </c>
    </row>
    <row r="2218" spans="27:36">
      <c r="AA2218" s="38">
        <v>43517</v>
      </c>
      <c r="AB2218" s="349">
        <v>11.21</v>
      </c>
      <c r="AC2218" s="15">
        <v>43481</v>
      </c>
      <c r="AD2218">
        <v>8.92</v>
      </c>
      <c r="AE2218" s="15">
        <v>43693</v>
      </c>
      <c r="AF2218">
        <v>34.999999999999901</v>
      </c>
      <c r="AG2218" s="15">
        <v>43728</v>
      </c>
      <c r="AH2218">
        <v>14.659999999999901</v>
      </c>
      <c r="AI2218" s="15">
        <v>43514</v>
      </c>
      <c r="AJ2218">
        <v>28.85</v>
      </c>
    </row>
    <row r="2219" spans="27:36">
      <c r="AA2219" s="38">
        <v>43518</v>
      </c>
      <c r="AB2219" s="349">
        <v>11.21</v>
      </c>
      <c r="AC2219" s="15">
        <v>43482</v>
      </c>
      <c r="AD2219">
        <v>8.92</v>
      </c>
      <c r="AE2219" s="15">
        <v>43696</v>
      </c>
      <c r="AF2219">
        <v>34.999999999999901</v>
      </c>
      <c r="AG2219" s="15">
        <v>43731</v>
      </c>
      <c r="AH2219">
        <v>14.659999999999901</v>
      </c>
      <c r="AI2219" s="15">
        <v>43515</v>
      </c>
      <c r="AJ2219">
        <v>28.85</v>
      </c>
    </row>
    <row r="2220" spans="27:36">
      <c r="AA2220" s="38">
        <v>43521</v>
      </c>
      <c r="AB2220" s="349">
        <v>11.21</v>
      </c>
      <c r="AC2220" s="15">
        <v>43483</v>
      </c>
      <c r="AD2220">
        <v>8.92</v>
      </c>
      <c r="AE2220" s="15">
        <v>43697</v>
      </c>
      <c r="AF2220">
        <v>34.999999999999901</v>
      </c>
      <c r="AG2220" s="15">
        <v>43732</v>
      </c>
      <c r="AH2220">
        <v>14.659999999999901</v>
      </c>
      <c r="AI2220" s="15">
        <v>43516</v>
      </c>
      <c r="AJ2220">
        <v>28.85</v>
      </c>
    </row>
    <row r="2221" spans="27:36">
      <c r="AA2221" s="38">
        <v>43522</v>
      </c>
      <c r="AB2221" s="349">
        <v>11.21</v>
      </c>
      <c r="AC2221" s="15">
        <v>43486</v>
      </c>
      <c r="AD2221">
        <v>8.92</v>
      </c>
      <c r="AE2221" s="15">
        <v>43698</v>
      </c>
      <c r="AF2221">
        <v>34.999999999999901</v>
      </c>
      <c r="AG2221" s="15">
        <v>43733</v>
      </c>
      <c r="AH2221">
        <v>14.659999999999901</v>
      </c>
      <c r="AI2221" s="15">
        <v>43517</v>
      </c>
      <c r="AJ2221">
        <v>28.85</v>
      </c>
    </row>
    <row r="2222" spans="27:36">
      <c r="AA2222" s="38">
        <v>43523</v>
      </c>
      <c r="AB2222" s="349">
        <v>11.21</v>
      </c>
      <c r="AC2222" s="15">
        <v>43487</v>
      </c>
      <c r="AD2222">
        <v>8.92</v>
      </c>
      <c r="AE2222" s="15">
        <v>43699</v>
      </c>
      <c r="AF2222">
        <v>34.999999999999901</v>
      </c>
      <c r="AG2222" s="15">
        <v>43734</v>
      </c>
      <c r="AH2222">
        <v>14.659999999999901</v>
      </c>
      <c r="AI2222" s="15">
        <v>43518</v>
      </c>
      <c r="AJ2222">
        <v>28.85</v>
      </c>
    </row>
    <row r="2223" spans="27:36">
      <c r="AA2223" s="38">
        <v>43524</v>
      </c>
      <c r="AB2223" s="349">
        <v>11.21</v>
      </c>
      <c r="AC2223" s="15">
        <v>43488</v>
      </c>
      <c r="AD2223">
        <v>8.92</v>
      </c>
      <c r="AE2223" s="15">
        <v>43700</v>
      </c>
      <c r="AF2223">
        <v>34.999999999999901</v>
      </c>
      <c r="AG2223" s="15">
        <v>43735</v>
      </c>
      <c r="AH2223">
        <v>14.659999999999901</v>
      </c>
      <c r="AI2223" s="15">
        <v>43521</v>
      </c>
      <c r="AJ2223">
        <v>28.85</v>
      </c>
    </row>
    <row r="2224" spans="27:36">
      <c r="AA2224" s="38">
        <v>43528</v>
      </c>
      <c r="AB2224" s="349">
        <v>11.21</v>
      </c>
      <c r="AC2224" s="15">
        <v>43489</v>
      </c>
      <c r="AD2224">
        <v>8.92</v>
      </c>
      <c r="AE2224" s="15">
        <v>43703</v>
      </c>
      <c r="AF2224">
        <v>34.999999999999901</v>
      </c>
      <c r="AG2224" s="15">
        <v>43738</v>
      </c>
      <c r="AH2224">
        <v>14.659999999999901</v>
      </c>
      <c r="AI2224" s="15">
        <v>43522</v>
      </c>
      <c r="AJ2224">
        <v>28.85</v>
      </c>
    </row>
    <row r="2225" spans="27:36">
      <c r="AA2225" s="38">
        <v>43529</v>
      </c>
      <c r="AB2225" s="349">
        <v>11.21</v>
      </c>
      <c r="AC2225" s="15">
        <v>43490</v>
      </c>
      <c r="AD2225">
        <v>8.92</v>
      </c>
      <c r="AE2225" s="15">
        <v>43704</v>
      </c>
      <c r="AF2225">
        <v>34.999999999999901</v>
      </c>
      <c r="AG2225" s="15">
        <v>43739</v>
      </c>
      <c r="AH2225">
        <v>14.659999999999901</v>
      </c>
      <c r="AI2225" s="15">
        <v>43523</v>
      </c>
      <c r="AJ2225">
        <v>28.85</v>
      </c>
    </row>
    <row r="2226" spans="27:36">
      <c r="AA2226" s="38">
        <v>43530</v>
      </c>
      <c r="AB2226" s="349">
        <v>11.21</v>
      </c>
      <c r="AC2226" s="15">
        <v>43493</v>
      </c>
      <c r="AD2226">
        <v>8.92</v>
      </c>
      <c r="AE2226" s="15">
        <v>43705</v>
      </c>
      <c r="AF2226">
        <v>34.999999999999901</v>
      </c>
      <c r="AG2226" s="15">
        <v>43740</v>
      </c>
      <c r="AH2226">
        <v>14.659999999999901</v>
      </c>
      <c r="AI2226" s="15">
        <v>43524</v>
      </c>
      <c r="AJ2226">
        <v>28.85</v>
      </c>
    </row>
    <row r="2227" spans="27:36">
      <c r="AA2227" s="38">
        <v>43531</v>
      </c>
      <c r="AB2227" s="349">
        <v>11.21</v>
      </c>
      <c r="AC2227" s="15">
        <v>43494</v>
      </c>
      <c r="AD2227">
        <v>8.92</v>
      </c>
      <c r="AE2227" s="15">
        <v>43706</v>
      </c>
      <c r="AF2227">
        <v>34.999999999999901</v>
      </c>
      <c r="AG2227" s="15">
        <v>43742</v>
      </c>
      <c r="AH2227">
        <v>14.659999999999901</v>
      </c>
      <c r="AI2227" s="15">
        <v>43528</v>
      </c>
      <c r="AJ2227">
        <v>28.85</v>
      </c>
    </row>
    <row r="2228" spans="27:36">
      <c r="AA2228" s="38">
        <v>43532</v>
      </c>
      <c r="AB2228" s="349">
        <v>11.21</v>
      </c>
      <c r="AC2228" s="15">
        <v>43495</v>
      </c>
      <c r="AD2228">
        <v>8.92</v>
      </c>
      <c r="AE2228" s="15">
        <v>43707</v>
      </c>
      <c r="AF2228">
        <v>34.999999999999901</v>
      </c>
      <c r="AG2228" s="15">
        <v>43745</v>
      </c>
      <c r="AH2228">
        <v>14.659999999999901</v>
      </c>
      <c r="AI2228" s="15">
        <v>43529</v>
      </c>
      <c r="AJ2228">
        <v>28.85</v>
      </c>
    </row>
    <row r="2229" spans="27:36">
      <c r="AA2229" s="38">
        <v>43535</v>
      </c>
      <c r="AB2229" s="349">
        <v>11.21</v>
      </c>
      <c r="AC2229" s="15">
        <v>43496</v>
      </c>
      <c r="AD2229">
        <v>8.92</v>
      </c>
      <c r="AE2229" s="15">
        <v>43710</v>
      </c>
      <c r="AF2229">
        <v>34.999999999999901</v>
      </c>
      <c r="AG2229" s="15">
        <v>43746</v>
      </c>
      <c r="AH2229">
        <v>14.659999999999901</v>
      </c>
      <c r="AI2229" s="15">
        <v>43530</v>
      </c>
      <c r="AJ2229">
        <v>28.85</v>
      </c>
    </row>
    <row r="2230" spans="27:36">
      <c r="AA2230" s="38">
        <v>43536</v>
      </c>
      <c r="AB2230" s="349">
        <v>11.21</v>
      </c>
      <c r="AC2230" s="15">
        <v>43497</v>
      </c>
      <c r="AD2230">
        <v>8.92</v>
      </c>
      <c r="AE2230" s="15">
        <v>43711</v>
      </c>
      <c r="AF2230">
        <v>34.999999999999901</v>
      </c>
      <c r="AG2230" s="15">
        <v>43748</v>
      </c>
      <c r="AH2230">
        <v>14.659999999999901</v>
      </c>
      <c r="AI2230" s="15">
        <v>43531</v>
      </c>
      <c r="AJ2230">
        <v>28.85</v>
      </c>
    </row>
    <row r="2231" spans="27:36">
      <c r="AA2231" s="38">
        <v>43537</v>
      </c>
      <c r="AB2231" s="349">
        <v>11.21</v>
      </c>
      <c r="AC2231" s="15">
        <v>43503</v>
      </c>
      <c r="AD2231">
        <v>8.92</v>
      </c>
      <c r="AE2231" s="15">
        <v>43712</v>
      </c>
      <c r="AF2231">
        <v>34.999999999999901</v>
      </c>
      <c r="AG2231" s="15">
        <v>43749</v>
      </c>
      <c r="AH2231">
        <v>14.659999999999901</v>
      </c>
      <c r="AI2231" s="15">
        <v>43532</v>
      </c>
      <c r="AJ2231">
        <v>28.85</v>
      </c>
    </row>
    <row r="2232" spans="27:36">
      <c r="AA2232" s="38">
        <v>43538</v>
      </c>
      <c r="AB2232" s="349">
        <v>11.21</v>
      </c>
      <c r="AC2232" s="15">
        <v>43504</v>
      </c>
      <c r="AD2232">
        <v>8.92</v>
      </c>
      <c r="AE2232" s="15">
        <v>43713</v>
      </c>
      <c r="AF2232">
        <v>34.999999999999901</v>
      </c>
      <c r="AG2232" s="15">
        <v>43752</v>
      </c>
      <c r="AH2232">
        <v>14.659999999999901</v>
      </c>
      <c r="AI2232" s="15">
        <v>43535</v>
      </c>
      <c r="AJ2232">
        <v>28.85</v>
      </c>
    </row>
    <row r="2233" spans="27:36">
      <c r="AA2233" s="38">
        <v>43539</v>
      </c>
      <c r="AB2233" s="349">
        <v>11.21</v>
      </c>
      <c r="AC2233" s="15">
        <v>43507</v>
      </c>
      <c r="AD2233">
        <v>8.92</v>
      </c>
      <c r="AE2233" s="15">
        <v>43714</v>
      </c>
      <c r="AF2233">
        <v>34.999999999999901</v>
      </c>
      <c r="AG2233" s="15">
        <v>43753</v>
      </c>
      <c r="AH2233">
        <v>14.659999999999901</v>
      </c>
      <c r="AI2233" s="15">
        <v>43536</v>
      </c>
      <c r="AJ2233">
        <v>28.85</v>
      </c>
    </row>
    <row r="2234" spans="27:36">
      <c r="AA2234" s="38">
        <v>43542</v>
      </c>
      <c r="AB2234" s="349">
        <v>11.21</v>
      </c>
      <c r="AC2234" s="15">
        <v>43508</v>
      </c>
      <c r="AD2234">
        <v>8.92</v>
      </c>
      <c r="AE2234" s="15">
        <v>43717</v>
      </c>
      <c r="AF2234">
        <v>34.999999999999901</v>
      </c>
      <c r="AG2234" s="15">
        <v>43754</v>
      </c>
      <c r="AH2234">
        <v>14.659999999999901</v>
      </c>
      <c r="AI2234" s="15">
        <v>43537</v>
      </c>
      <c r="AJ2234">
        <v>28.85</v>
      </c>
    </row>
    <row r="2235" spans="27:36">
      <c r="AA2235" s="38">
        <v>43543</v>
      </c>
      <c r="AB2235" s="349">
        <v>11.21</v>
      </c>
      <c r="AC2235" s="15">
        <v>43509</v>
      </c>
      <c r="AD2235">
        <v>8.92</v>
      </c>
      <c r="AE2235" s="15">
        <v>43718</v>
      </c>
      <c r="AF2235">
        <v>34.999999999999901</v>
      </c>
      <c r="AG2235" s="15">
        <v>43755</v>
      </c>
      <c r="AH2235">
        <v>14.659999999999901</v>
      </c>
      <c r="AI2235" s="15">
        <v>43538</v>
      </c>
      <c r="AJ2235">
        <v>28.85</v>
      </c>
    </row>
    <row r="2236" spans="27:36">
      <c r="AA2236" s="38">
        <v>43544</v>
      </c>
      <c r="AB2236" s="349">
        <v>11.21</v>
      </c>
      <c r="AC2236" s="15">
        <v>43510</v>
      </c>
      <c r="AD2236">
        <v>8.92</v>
      </c>
      <c r="AE2236" s="15">
        <v>43719</v>
      </c>
      <c r="AF2236">
        <v>34.999999999999901</v>
      </c>
      <c r="AG2236" s="15">
        <v>43756</v>
      </c>
      <c r="AH2236">
        <v>14.659999999999901</v>
      </c>
      <c r="AI2236" s="15">
        <v>43539</v>
      </c>
      <c r="AJ2236">
        <v>28.85</v>
      </c>
    </row>
    <row r="2237" spans="27:36">
      <c r="AA2237" s="38">
        <v>43545</v>
      </c>
      <c r="AB2237" s="349">
        <v>11.21</v>
      </c>
      <c r="AC2237" s="15">
        <v>43511</v>
      </c>
      <c r="AD2237">
        <v>8.92</v>
      </c>
      <c r="AE2237" s="15">
        <v>43724</v>
      </c>
      <c r="AF2237">
        <v>34.999999999999901</v>
      </c>
      <c r="AG2237" s="15">
        <v>43759</v>
      </c>
      <c r="AH2237">
        <v>14.659999999999901</v>
      </c>
      <c r="AI2237" s="15">
        <v>43542</v>
      </c>
      <c r="AJ2237">
        <v>28.85</v>
      </c>
    </row>
    <row r="2238" spans="27:36">
      <c r="AA2238" s="38">
        <v>43546</v>
      </c>
      <c r="AB2238" s="349">
        <v>11.21</v>
      </c>
      <c r="AC2238" s="15">
        <v>43514</v>
      </c>
      <c r="AD2238">
        <v>8.92</v>
      </c>
      <c r="AE2238" s="15">
        <v>43725</v>
      </c>
      <c r="AF2238">
        <v>34.999999999999901</v>
      </c>
      <c r="AG2238" s="15">
        <v>43760</v>
      </c>
      <c r="AH2238">
        <v>14.659999999999901</v>
      </c>
      <c r="AI2238" s="15">
        <v>43543</v>
      </c>
      <c r="AJ2238">
        <v>28.85</v>
      </c>
    </row>
    <row r="2239" spans="27:36">
      <c r="AA2239" s="38">
        <v>43549</v>
      </c>
      <c r="AB2239" s="349">
        <v>11.21</v>
      </c>
      <c r="AC2239" s="15">
        <v>43515</v>
      </c>
      <c r="AD2239">
        <v>8.92</v>
      </c>
      <c r="AE2239" s="15">
        <v>43726</v>
      </c>
      <c r="AF2239">
        <v>34.999999999999901</v>
      </c>
      <c r="AG2239" s="15">
        <v>43761</v>
      </c>
      <c r="AH2239">
        <v>14.659999999999901</v>
      </c>
      <c r="AI2239" s="15">
        <v>43544</v>
      </c>
      <c r="AJ2239">
        <v>28.85</v>
      </c>
    </row>
    <row r="2240" spans="27:36">
      <c r="AA2240" s="38">
        <v>43550</v>
      </c>
      <c r="AB2240" s="349">
        <v>11.21</v>
      </c>
      <c r="AC2240" s="15">
        <v>43516</v>
      </c>
      <c r="AD2240">
        <v>8.92</v>
      </c>
      <c r="AE2240" s="15">
        <v>43727</v>
      </c>
      <c r="AF2240">
        <v>34.999999999999901</v>
      </c>
      <c r="AG2240" s="15">
        <v>43762</v>
      </c>
      <c r="AH2240">
        <v>14.659999999999901</v>
      </c>
      <c r="AI2240" s="15">
        <v>43545</v>
      </c>
      <c r="AJ2240">
        <v>28.85</v>
      </c>
    </row>
    <row r="2241" spans="27:36">
      <c r="AA2241" s="38">
        <v>43551</v>
      </c>
      <c r="AB2241" s="349">
        <v>11.21</v>
      </c>
      <c r="AC2241" s="15">
        <v>43517</v>
      </c>
      <c r="AD2241">
        <v>8.92</v>
      </c>
      <c r="AE2241" s="15">
        <v>43728</v>
      </c>
      <c r="AF2241">
        <v>34.999999999999901</v>
      </c>
      <c r="AG2241" s="15">
        <v>43763</v>
      </c>
      <c r="AH2241">
        <v>14.659999999999901</v>
      </c>
      <c r="AI2241" s="15">
        <v>43546</v>
      </c>
      <c r="AJ2241">
        <v>28.85</v>
      </c>
    </row>
    <row r="2242" spans="27:36">
      <c r="AA2242" s="38">
        <v>43552</v>
      </c>
      <c r="AB2242" s="349">
        <v>11.21</v>
      </c>
      <c r="AC2242" s="15">
        <v>43518</v>
      </c>
      <c r="AD2242">
        <v>8.92</v>
      </c>
      <c r="AE2242" s="15">
        <v>43731</v>
      </c>
      <c r="AF2242">
        <v>34.999999999999901</v>
      </c>
      <c r="AG2242" s="15">
        <v>43766</v>
      </c>
      <c r="AH2242">
        <v>14.659999999999901</v>
      </c>
      <c r="AI2242" s="15">
        <v>43549</v>
      </c>
      <c r="AJ2242">
        <v>28.85</v>
      </c>
    </row>
    <row r="2243" spans="27:36">
      <c r="AA2243" s="38">
        <v>43553</v>
      </c>
      <c r="AB2243" s="349">
        <v>11.21</v>
      </c>
      <c r="AC2243" s="15">
        <v>43521</v>
      </c>
      <c r="AD2243">
        <v>8.92</v>
      </c>
      <c r="AE2243" s="15">
        <v>43732</v>
      </c>
      <c r="AF2243">
        <v>34.999999999999901</v>
      </c>
      <c r="AG2243" s="15">
        <v>43767</v>
      </c>
      <c r="AH2243">
        <v>14.659999999999901</v>
      </c>
      <c r="AI2243" s="15">
        <v>43550</v>
      </c>
      <c r="AJ2243">
        <v>28.85</v>
      </c>
    </row>
    <row r="2244" spans="27:36">
      <c r="AA2244" s="38">
        <v>43556</v>
      </c>
      <c r="AB2244" s="349">
        <v>11.21</v>
      </c>
      <c r="AC2244" s="15">
        <v>43522</v>
      </c>
      <c r="AD2244">
        <v>8.92</v>
      </c>
      <c r="AE2244" s="15">
        <v>43733</v>
      </c>
      <c r="AF2244">
        <v>34.999999999999901</v>
      </c>
      <c r="AG2244" s="15">
        <v>43768</v>
      </c>
      <c r="AH2244">
        <v>14.659999999999901</v>
      </c>
      <c r="AI2244" s="15">
        <v>43551</v>
      </c>
      <c r="AJ2244">
        <v>28.85</v>
      </c>
    </row>
    <row r="2245" spans="27:36">
      <c r="AA2245" s="38">
        <v>43557</v>
      </c>
      <c r="AB2245" s="349">
        <v>11.21</v>
      </c>
      <c r="AC2245" s="15">
        <v>43523</v>
      </c>
      <c r="AD2245">
        <v>8.92</v>
      </c>
      <c r="AE2245" s="15">
        <v>43734</v>
      </c>
      <c r="AF2245">
        <v>34.999999999999901</v>
      </c>
      <c r="AG2245" s="15">
        <v>43769</v>
      </c>
      <c r="AH2245">
        <v>14.659999999999901</v>
      </c>
      <c r="AI2245" s="15">
        <v>43552</v>
      </c>
      <c r="AJ2245">
        <v>28.85</v>
      </c>
    </row>
    <row r="2246" spans="27:36">
      <c r="AA2246" s="38">
        <v>43558</v>
      </c>
      <c r="AB2246" s="349">
        <v>11.21</v>
      </c>
      <c r="AC2246" s="15">
        <v>43524</v>
      </c>
      <c r="AD2246">
        <v>8.92</v>
      </c>
      <c r="AE2246" s="15">
        <v>43735</v>
      </c>
      <c r="AF2246">
        <v>34.999999999999901</v>
      </c>
      <c r="AG2246" s="15">
        <v>43770</v>
      </c>
      <c r="AH2246">
        <v>14.659999999999901</v>
      </c>
      <c r="AI2246" s="15">
        <v>43553</v>
      </c>
      <c r="AJ2246">
        <v>28.85</v>
      </c>
    </row>
    <row r="2247" spans="27:36">
      <c r="AA2247" s="38">
        <v>43559</v>
      </c>
      <c r="AB2247" s="349">
        <v>11.21</v>
      </c>
      <c r="AC2247" s="15">
        <v>43528</v>
      </c>
      <c r="AD2247">
        <v>8.92</v>
      </c>
      <c r="AE2247" s="15">
        <v>43738</v>
      </c>
      <c r="AF2247">
        <v>34.999999999999901</v>
      </c>
      <c r="AG2247" s="15">
        <v>43773</v>
      </c>
      <c r="AH2247">
        <v>14.659999999999901</v>
      </c>
      <c r="AI2247" s="15">
        <v>43556</v>
      </c>
      <c r="AJ2247">
        <v>28.85</v>
      </c>
    </row>
    <row r="2248" spans="27:36">
      <c r="AA2248" s="38">
        <v>43560</v>
      </c>
      <c r="AB2248" s="349">
        <v>11.21</v>
      </c>
      <c r="AC2248" s="15">
        <v>43529</v>
      </c>
      <c r="AD2248">
        <v>8.92</v>
      </c>
      <c r="AE2248" s="15">
        <v>43739</v>
      </c>
      <c r="AF2248">
        <v>34.999999999999901</v>
      </c>
      <c r="AG2248" s="15">
        <v>43774</v>
      </c>
      <c r="AH2248">
        <v>14.659999999999901</v>
      </c>
      <c r="AI2248" s="15">
        <v>43557</v>
      </c>
      <c r="AJ2248">
        <v>28.85</v>
      </c>
    </row>
    <row r="2249" spans="27:36">
      <c r="AA2249" s="38">
        <v>43563</v>
      </c>
      <c r="AB2249" s="349">
        <v>11.21</v>
      </c>
      <c r="AC2249" s="15">
        <v>43530</v>
      </c>
      <c r="AD2249">
        <v>8.92</v>
      </c>
      <c r="AE2249" s="15">
        <v>43740</v>
      </c>
      <c r="AF2249">
        <v>34.999999999999901</v>
      </c>
      <c r="AG2249" s="15">
        <v>43775</v>
      </c>
      <c r="AH2249">
        <v>14.659999999999901</v>
      </c>
      <c r="AI2249" s="15">
        <v>43558</v>
      </c>
      <c r="AJ2249">
        <v>28.85</v>
      </c>
    </row>
    <row r="2250" spans="27:36">
      <c r="AA2250" s="38">
        <v>43564</v>
      </c>
      <c r="AB2250" s="349">
        <v>11.21</v>
      </c>
      <c r="AC2250" s="15">
        <v>43531</v>
      </c>
      <c r="AD2250">
        <v>8.92</v>
      </c>
      <c r="AE2250" s="15">
        <v>43742</v>
      </c>
      <c r="AF2250">
        <v>34.999999999999901</v>
      </c>
      <c r="AG2250" s="15">
        <v>43776</v>
      </c>
      <c r="AH2250">
        <v>14.659999999999901</v>
      </c>
      <c r="AI2250" s="15">
        <v>43559</v>
      </c>
      <c r="AJ2250">
        <v>28.85</v>
      </c>
    </row>
    <row r="2251" spans="27:36">
      <c r="AA2251" s="38">
        <v>43565</v>
      </c>
      <c r="AB2251" s="349">
        <v>11.21</v>
      </c>
      <c r="AC2251" s="15">
        <v>43532</v>
      </c>
      <c r="AD2251">
        <v>8.92</v>
      </c>
      <c r="AE2251" s="15">
        <v>43745</v>
      </c>
      <c r="AF2251">
        <v>34.999999999999901</v>
      </c>
      <c r="AG2251" s="15">
        <v>43777</v>
      </c>
      <c r="AH2251">
        <v>14.659999999999901</v>
      </c>
      <c r="AI2251" s="15">
        <v>43560</v>
      </c>
      <c r="AJ2251">
        <v>28.85</v>
      </c>
    </row>
    <row r="2252" spans="27:36">
      <c r="AA2252" s="38">
        <v>43566</v>
      </c>
      <c r="AB2252" s="349">
        <v>11.21</v>
      </c>
      <c r="AC2252" s="15">
        <v>43535</v>
      </c>
      <c r="AD2252">
        <v>8.92</v>
      </c>
      <c r="AE2252" s="15">
        <v>43746</v>
      </c>
      <c r="AF2252">
        <v>34.999999999999901</v>
      </c>
      <c r="AG2252" s="15">
        <v>43780</v>
      </c>
      <c r="AH2252">
        <v>14.659999999999901</v>
      </c>
      <c r="AI2252" s="15">
        <v>43563</v>
      </c>
      <c r="AJ2252">
        <v>28.85</v>
      </c>
    </row>
    <row r="2253" spans="27:36">
      <c r="AA2253" s="38">
        <v>43567</v>
      </c>
      <c r="AB2253" s="349">
        <v>11.21</v>
      </c>
      <c r="AC2253" s="15">
        <v>43536</v>
      </c>
      <c r="AD2253">
        <v>8.92</v>
      </c>
      <c r="AE2253" s="15">
        <v>43748</v>
      </c>
      <c r="AF2253">
        <v>34.999999999999901</v>
      </c>
      <c r="AG2253" s="15">
        <v>43781</v>
      </c>
      <c r="AH2253">
        <v>14.659999999999901</v>
      </c>
      <c r="AI2253" s="15">
        <v>43564</v>
      </c>
      <c r="AJ2253">
        <v>28.85</v>
      </c>
    </row>
    <row r="2254" spans="27:36">
      <c r="AA2254" s="38">
        <v>43570</v>
      </c>
      <c r="AB2254" s="349">
        <v>11.21</v>
      </c>
      <c r="AC2254" s="15">
        <v>43537</v>
      </c>
      <c r="AD2254">
        <v>8.92</v>
      </c>
      <c r="AE2254" s="15">
        <v>43749</v>
      </c>
      <c r="AF2254">
        <v>34.999999999999901</v>
      </c>
      <c r="AG2254" s="15">
        <v>43782</v>
      </c>
      <c r="AH2254">
        <v>14.659999999999901</v>
      </c>
      <c r="AI2254" s="15">
        <v>43565</v>
      </c>
      <c r="AJ2254">
        <v>28.85</v>
      </c>
    </row>
    <row r="2255" spans="27:36">
      <c r="AA2255" s="38">
        <v>43571</v>
      </c>
      <c r="AB2255" s="349">
        <v>11.21</v>
      </c>
      <c r="AC2255" s="15">
        <v>43538</v>
      </c>
      <c r="AD2255">
        <v>8.92</v>
      </c>
      <c r="AE2255" s="15">
        <v>43752</v>
      </c>
      <c r="AF2255">
        <v>34.999999999999901</v>
      </c>
      <c r="AG2255" s="15">
        <v>43783</v>
      </c>
      <c r="AH2255">
        <v>14.659999999999901</v>
      </c>
      <c r="AI2255" s="15">
        <v>43566</v>
      </c>
      <c r="AJ2255">
        <v>28.85</v>
      </c>
    </row>
    <row r="2256" spans="27:36">
      <c r="AA2256" s="38">
        <v>43572</v>
      </c>
      <c r="AB2256" s="349">
        <v>11.21</v>
      </c>
      <c r="AC2256" s="15">
        <v>43539</v>
      </c>
      <c r="AD2256">
        <v>8.92</v>
      </c>
      <c r="AE2256" s="15">
        <v>43753</v>
      </c>
      <c r="AF2256">
        <v>34.999999999999901</v>
      </c>
      <c r="AG2256" s="15">
        <v>43784</v>
      </c>
      <c r="AH2256">
        <v>14.659999999999901</v>
      </c>
      <c r="AI2256" s="15">
        <v>43567</v>
      </c>
      <c r="AJ2256">
        <v>28.85</v>
      </c>
    </row>
    <row r="2257" spans="27:36">
      <c r="AA2257" s="38">
        <v>43573</v>
      </c>
      <c r="AB2257" s="349">
        <v>11.21</v>
      </c>
      <c r="AC2257" s="15">
        <v>43542</v>
      </c>
      <c r="AD2257">
        <v>8.92</v>
      </c>
      <c r="AE2257" s="15">
        <v>43754</v>
      </c>
      <c r="AF2257">
        <v>34.999999999999901</v>
      </c>
      <c r="AG2257" s="15">
        <v>43787</v>
      </c>
      <c r="AH2257">
        <v>14.659999999999901</v>
      </c>
      <c r="AI2257" s="15">
        <v>43570</v>
      </c>
      <c r="AJ2257">
        <v>28.85</v>
      </c>
    </row>
    <row r="2258" spans="27:36">
      <c r="AA2258" s="38">
        <v>43574</v>
      </c>
      <c r="AB2258" s="349">
        <v>11.21</v>
      </c>
      <c r="AC2258" s="15">
        <v>43543</v>
      </c>
      <c r="AD2258">
        <v>8.92</v>
      </c>
      <c r="AE2258" s="15">
        <v>43755</v>
      </c>
      <c r="AF2258">
        <v>34.999999999999901</v>
      </c>
      <c r="AG2258" s="15">
        <v>43788</v>
      </c>
      <c r="AH2258">
        <v>14.659999999999901</v>
      </c>
      <c r="AI2258" s="15">
        <v>43571</v>
      </c>
      <c r="AJ2258">
        <v>28.85</v>
      </c>
    </row>
    <row r="2259" spans="27:36">
      <c r="AA2259" s="38">
        <v>43577</v>
      </c>
      <c r="AB2259" s="349">
        <v>11.21</v>
      </c>
      <c r="AC2259" s="15">
        <v>43544</v>
      </c>
      <c r="AD2259">
        <v>8.92</v>
      </c>
      <c r="AE2259" s="15">
        <v>43756</v>
      </c>
      <c r="AF2259">
        <v>34.999999999999901</v>
      </c>
      <c r="AG2259" s="15">
        <v>43789</v>
      </c>
      <c r="AH2259">
        <v>14.659999999999901</v>
      </c>
      <c r="AI2259" s="15">
        <v>43572</v>
      </c>
      <c r="AJ2259">
        <v>28.85</v>
      </c>
    </row>
    <row r="2260" spans="27:36">
      <c r="AA2260" s="38">
        <v>43578</v>
      </c>
      <c r="AB2260" s="349">
        <v>11.21</v>
      </c>
      <c r="AC2260" s="15">
        <v>43545</v>
      </c>
      <c r="AD2260">
        <v>8.92</v>
      </c>
      <c r="AE2260" s="15">
        <v>43759</v>
      </c>
      <c r="AF2260">
        <v>34.999999999999901</v>
      </c>
      <c r="AG2260" s="15">
        <v>43790</v>
      </c>
      <c r="AH2260">
        <v>14.659999999999901</v>
      </c>
      <c r="AI2260" s="15">
        <v>43573</v>
      </c>
      <c r="AJ2260">
        <v>28.85</v>
      </c>
    </row>
    <row r="2261" spans="27:36">
      <c r="AA2261" s="38">
        <v>43579</v>
      </c>
      <c r="AB2261" s="349">
        <v>11.21</v>
      </c>
      <c r="AC2261" s="15">
        <v>43546</v>
      </c>
      <c r="AD2261">
        <v>8.92</v>
      </c>
      <c r="AE2261" s="15">
        <v>43760</v>
      </c>
      <c r="AF2261">
        <v>34.999999999999901</v>
      </c>
      <c r="AG2261" s="15">
        <v>43791</v>
      </c>
      <c r="AH2261">
        <v>14.719999999999899</v>
      </c>
      <c r="AI2261" s="15">
        <v>43574</v>
      </c>
      <c r="AJ2261">
        <v>28.85</v>
      </c>
    </row>
    <row r="2262" spans="27:36">
      <c r="AA2262" s="38">
        <v>43580</v>
      </c>
      <c r="AB2262" s="349">
        <v>11.21</v>
      </c>
      <c r="AC2262" s="15">
        <v>43549</v>
      </c>
      <c r="AD2262">
        <v>8.92</v>
      </c>
      <c r="AE2262" s="15">
        <v>43761</v>
      </c>
      <c r="AF2262">
        <v>34.999999999999901</v>
      </c>
      <c r="AG2262" s="15">
        <v>43794</v>
      </c>
      <c r="AH2262">
        <v>14.5999999999999</v>
      </c>
      <c r="AI2262" s="15">
        <v>43577</v>
      </c>
      <c r="AJ2262">
        <v>28.85</v>
      </c>
    </row>
    <row r="2263" spans="27:36">
      <c r="AA2263" s="38">
        <v>43581</v>
      </c>
      <c r="AB2263" s="349">
        <v>11.21</v>
      </c>
      <c r="AC2263" s="15">
        <v>43550</v>
      </c>
      <c r="AD2263">
        <v>8.92</v>
      </c>
      <c r="AE2263" s="15">
        <v>43762</v>
      </c>
      <c r="AF2263">
        <v>34.999999999999901</v>
      </c>
      <c r="AG2263" s="15">
        <v>43795</v>
      </c>
      <c r="AH2263">
        <v>14.549999999999899</v>
      </c>
      <c r="AI2263" s="15">
        <v>43578</v>
      </c>
      <c r="AJ2263">
        <v>28.85</v>
      </c>
    </row>
    <row r="2264" spans="27:36">
      <c r="AA2264" s="38">
        <v>43584</v>
      </c>
      <c r="AB2264" s="349">
        <v>11.21</v>
      </c>
      <c r="AC2264" s="15">
        <v>43551</v>
      </c>
      <c r="AD2264">
        <v>8.92</v>
      </c>
      <c r="AE2264" s="15">
        <v>43763</v>
      </c>
      <c r="AF2264">
        <v>34.999999999999901</v>
      </c>
      <c r="AG2264" s="15">
        <v>43796</v>
      </c>
      <c r="AH2264">
        <v>14.6299999999999</v>
      </c>
      <c r="AI2264" s="15">
        <v>43579</v>
      </c>
      <c r="AJ2264">
        <v>28.85</v>
      </c>
    </row>
    <row r="2265" spans="27:36">
      <c r="AA2265" s="38">
        <v>43585</v>
      </c>
      <c r="AB2265" s="349">
        <v>11.21</v>
      </c>
      <c r="AC2265" s="15">
        <v>43552</v>
      </c>
      <c r="AD2265">
        <v>8.92</v>
      </c>
      <c r="AE2265" s="15">
        <v>43766</v>
      </c>
      <c r="AF2265">
        <v>34.999999999999901</v>
      </c>
      <c r="AG2265" s="15">
        <v>43797</v>
      </c>
      <c r="AH2265">
        <v>14.749999999999901</v>
      </c>
      <c r="AI2265" s="15">
        <v>43580</v>
      </c>
      <c r="AJ2265">
        <v>28.85</v>
      </c>
    </row>
    <row r="2266" spans="27:36">
      <c r="AA2266" s="38">
        <v>43587</v>
      </c>
      <c r="AB2266" s="349">
        <v>11.21</v>
      </c>
      <c r="AC2266" s="15">
        <v>43553</v>
      </c>
      <c r="AD2266">
        <v>8.92</v>
      </c>
      <c r="AE2266" s="15">
        <v>43767</v>
      </c>
      <c r="AF2266">
        <v>34.999999999999901</v>
      </c>
      <c r="AG2266" s="15">
        <v>43798</v>
      </c>
      <c r="AH2266">
        <v>14.799999999999899</v>
      </c>
      <c r="AI2266" s="15">
        <v>43581</v>
      </c>
      <c r="AJ2266">
        <v>28.85</v>
      </c>
    </row>
    <row r="2267" spans="27:36">
      <c r="AA2267" s="38">
        <v>43588</v>
      </c>
      <c r="AB2267" s="349">
        <v>11.21</v>
      </c>
      <c r="AC2267" s="15">
        <v>43556</v>
      </c>
      <c r="AD2267">
        <v>8.92</v>
      </c>
      <c r="AE2267" s="15">
        <v>43768</v>
      </c>
      <c r="AF2267">
        <v>34.999999999999901</v>
      </c>
      <c r="AG2267" s="15">
        <v>43801</v>
      </c>
      <c r="AH2267">
        <v>14.809999999999899</v>
      </c>
      <c r="AI2267" s="15">
        <v>43584</v>
      </c>
      <c r="AJ2267">
        <v>28.85</v>
      </c>
    </row>
    <row r="2268" spans="27:36">
      <c r="AA2268" s="38">
        <v>43592</v>
      </c>
      <c r="AB2268" s="349">
        <v>11.21</v>
      </c>
      <c r="AC2268" s="15">
        <v>43557</v>
      </c>
      <c r="AD2268">
        <v>8.92</v>
      </c>
      <c r="AE2268" s="15">
        <v>43769</v>
      </c>
      <c r="AF2268">
        <v>34.999999999999901</v>
      </c>
      <c r="AG2268" s="15">
        <v>43802</v>
      </c>
      <c r="AH2268">
        <v>14.7799999999999</v>
      </c>
      <c r="AI2268" s="15">
        <v>43585</v>
      </c>
      <c r="AJ2268">
        <v>28.85</v>
      </c>
    </row>
    <row r="2269" spans="27:36">
      <c r="AA2269" s="38">
        <v>43593</v>
      </c>
      <c r="AB2269" s="349">
        <v>11.21</v>
      </c>
      <c r="AC2269" s="15">
        <v>43558</v>
      </c>
      <c r="AD2269">
        <v>8.92</v>
      </c>
      <c r="AE2269" s="15">
        <v>43770</v>
      </c>
      <c r="AF2269">
        <v>34.999999999999901</v>
      </c>
      <c r="AG2269" s="15">
        <v>43803</v>
      </c>
      <c r="AH2269">
        <v>14.7899999999999</v>
      </c>
      <c r="AI2269" s="15">
        <v>43587</v>
      </c>
      <c r="AJ2269">
        <v>28.85</v>
      </c>
    </row>
    <row r="2270" spans="27:36">
      <c r="AA2270" s="38">
        <v>43594</v>
      </c>
      <c r="AB2270" s="349">
        <v>11.21</v>
      </c>
      <c r="AC2270" s="15">
        <v>43559</v>
      </c>
      <c r="AD2270">
        <v>8.92</v>
      </c>
      <c r="AE2270" s="15">
        <v>43773</v>
      </c>
      <c r="AF2270">
        <v>34.999999999999901</v>
      </c>
      <c r="AG2270" s="15">
        <v>43804</v>
      </c>
      <c r="AH2270">
        <v>14.7899999999999</v>
      </c>
      <c r="AI2270" s="15">
        <v>43588</v>
      </c>
      <c r="AJ2270">
        <v>28.85</v>
      </c>
    </row>
    <row r="2271" spans="27:36">
      <c r="AA2271" s="38">
        <v>43595</v>
      </c>
      <c r="AB2271" s="349">
        <v>11.21</v>
      </c>
      <c r="AC2271" s="15">
        <v>43560</v>
      </c>
      <c r="AD2271">
        <v>8.92</v>
      </c>
      <c r="AE2271" s="15">
        <v>43774</v>
      </c>
      <c r="AF2271">
        <v>34.999999999999901</v>
      </c>
      <c r="AG2271" s="15">
        <v>43805</v>
      </c>
      <c r="AH2271">
        <v>14.7899999999999</v>
      </c>
      <c r="AI2271" s="15">
        <v>43592</v>
      </c>
      <c r="AJ2271">
        <v>28.85</v>
      </c>
    </row>
    <row r="2272" spans="27:36">
      <c r="AA2272" s="38">
        <v>43598</v>
      </c>
      <c r="AB2272" s="349">
        <v>11.21</v>
      </c>
      <c r="AC2272" s="15">
        <v>43563</v>
      </c>
      <c r="AD2272">
        <v>8.92</v>
      </c>
      <c r="AE2272" s="15">
        <v>43775</v>
      </c>
      <c r="AF2272">
        <v>34.999999999999901</v>
      </c>
      <c r="AG2272" s="15">
        <v>43808</v>
      </c>
      <c r="AH2272">
        <v>14.7699999999999</v>
      </c>
      <c r="AI2272" s="15">
        <v>43593</v>
      </c>
      <c r="AJ2272">
        <v>28.85</v>
      </c>
    </row>
    <row r="2273" spans="27:36">
      <c r="AA2273" s="38">
        <v>43599</v>
      </c>
      <c r="AB2273" s="349">
        <v>11.21</v>
      </c>
      <c r="AC2273" s="15">
        <v>43564</v>
      </c>
      <c r="AD2273">
        <v>8.92</v>
      </c>
      <c r="AE2273" s="15">
        <v>43776</v>
      </c>
      <c r="AF2273">
        <v>34.999999999999901</v>
      </c>
      <c r="AG2273" s="15">
        <v>43809</v>
      </c>
      <c r="AH2273">
        <v>14.7699999999999</v>
      </c>
      <c r="AI2273" s="15">
        <v>43594</v>
      </c>
      <c r="AJ2273">
        <v>28.85</v>
      </c>
    </row>
    <row r="2274" spans="27:36">
      <c r="AA2274" s="38">
        <v>43600</v>
      </c>
      <c r="AB2274" s="349">
        <v>11.21</v>
      </c>
      <c r="AC2274" s="15">
        <v>43565</v>
      </c>
      <c r="AD2274">
        <v>8.92</v>
      </c>
      <c r="AE2274" s="15">
        <v>43777</v>
      </c>
      <c r="AF2274">
        <v>34.999999999999901</v>
      </c>
      <c r="AG2274" s="15">
        <v>43810</v>
      </c>
      <c r="AH2274">
        <v>14.7599999999999</v>
      </c>
      <c r="AI2274" s="15">
        <v>43595</v>
      </c>
      <c r="AJ2274">
        <v>28.85</v>
      </c>
    </row>
    <row r="2275" spans="27:36">
      <c r="AA2275" s="38">
        <v>43601</v>
      </c>
      <c r="AB2275" s="349">
        <v>11.21</v>
      </c>
      <c r="AC2275" s="15">
        <v>43566</v>
      </c>
      <c r="AD2275">
        <v>8.92</v>
      </c>
      <c r="AE2275" s="15">
        <v>43780</v>
      </c>
      <c r="AF2275">
        <v>34.999999999999901</v>
      </c>
      <c r="AG2275" s="15">
        <v>43811</v>
      </c>
      <c r="AH2275">
        <v>14.7599999999999</v>
      </c>
      <c r="AI2275" s="15">
        <v>43598</v>
      </c>
      <c r="AJ2275">
        <v>28.85</v>
      </c>
    </row>
    <row r="2276" spans="27:36">
      <c r="AA2276" s="38">
        <v>43602</v>
      </c>
      <c r="AB2276" s="349">
        <v>11.21</v>
      </c>
      <c r="AC2276" s="15">
        <v>43567</v>
      </c>
      <c r="AD2276">
        <v>8.92</v>
      </c>
      <c r="AE2276" s="15">
        <v>43781</v>
      </c>
      <c r="AF2276">
        <v>34.999999999999901</v>
      </c>
      <c r="AG2276" s="15">
        <v>43812</v>
      </c>
      <c r="AH2276">
        <v>14.7599999999999</v>
      </c>
      <c r="AI2276" s="15">
        <v>43599</v>
      </c>
      <c r="AJ2276">
        <v>28.85</v>
      </c>
    </row>
    <row r="2277" spans="27:36">
      <c r="AA2277" s="38">
        <v>43605</v>
      </c>
      <c r="AB2277" s="349">
        <v>11.21</v>
      </c>
      <c r="AC2277" s="15">
        <v>43570</v>
      </c>
      <c r="AD2277">
        <v>8.92</v>
      </c>
      <c r="AE2277" s="15">
        <v>43782</v>
      </c>
      <c r="AF2277">
        <v>34.999999999999901</v>
      </c>
      <c r="AG2277" s="15">
        <v>43815</v>
      </c>
      <c r="AH2277">
        <v>14.7599999999999</v>
      </c>
      <c r="AI2277" s="15">
        <v>43600</v>
      </c>
      <c r="AJ2277">
        <v>28.85</v>
      </c>
    </row>
    <row r="2278" spans="27:36">
      <c r="AA2278" s="38">
        <v>43606</v>
      </c>
      <c r="AB2278" s="349">
        <v>11.21</v>
      </c>
      <c r="AC2278" s="15">
        <v>43571</v>
      </c>
      <c r="AD2278">
        <v>8.92</v>
      </c>
      <c r="AE2278" s="15">
        <v>43783</v>
      </c>
      <c r="AF2278">
        <v>34.999999999999901</v>
      </c>
      <c r="AG2278" s="15">
        <v>43816</v>
      </c>
      <c r="AH2278">
        <v>14.7599999999999</v>
      </c>
      <c r="AI2278" s="15">
        <v>43601</v>
      </c>
      <c r="AJ2278">
        <v>28.85</v>
      </c>
    </row>
    <row r="2279" spans="27:36">
      <c r="AA2279" s="38">
        <v>43607</v>
      </c>
      <c r="AB2279" s="349">
        <v>11.21</v>
      </c>
      <c r="AC2279" s="15">
        <v>43572</v>
      </c>
      <c r="AD2279">
        <v>8.92</v>
      </c>
      <c r="AE2279" s="15">
        <v>43784</v>
      </c>
      <c r="AF2279">
        <v>34.999999999999901</v>
      </c>
      <c r="AG2279" s="15">
        <v>43817</v>
      </c>
      <c r="AH2279">
        <v>14.7599999999999</v>
      </c>
      <c r="AI2279" s="15">
        <v>43602</v>
      </c>
      <c r="AJ2279">
        <v>28.85</v>
      </c>
    </row>
    <row r="2280" spans="27:36">
      <c r="AA2280" s="38">
        <v>43608</v>
      </c>
      <c r="AB2280" s="349">
        <v>11.21</v>
      </c>
      <c r="AC2280" s="15">
        <v>43573</v>
      </c>
      <c r="AD2280">
        <v>8.92</v>
      </c>
      <c r="AE2280" s="15">
        <v>43787</v>
      </c>
      <c r="AF2280">
        <v>34.999999999999901</v>
      </c>
      <c r="AG2280" s="15">
        <v>43818</v>
      </c>
      <c r="AH2280">
        <v>14.7599999999999</v>
      </c>
      <c r="AI2280" s="15">
        <v>43605</v>
      </c>
      <c r="AJ2280">
        <v>28.85</v>
      </c>
    </row>
    <row r="2281" spans="27:36">
      <c r="AA2281" s="38">
        <v>43609</v>
      </c>
      <c r="AB2281" s="349">
        <v>11.21</v>
      </c>
      <c r="AC2281" s="15">
        <v>43574</v>
      </c>
      <c r="AD2281">
        <v>8.92</v>
      </c>
      <c r="AE2281" s="15">
        <v>43788</v>
      </c>
      <c r="AF2281">
        <v>34.999999999999901</v>
      </c>
      <c r="AG2281" s="15">
        <v>43819</v>
      </c>
      <c r="AH2281">
        <v>14.7599999999999</v>
      </c>
      <c r="AI2281" s="15">
        <v>43606</v>
      </c>
      <c r="AJ2281">
        <v>28.85</v>
      </c>
    </row>
    <row r="2282" spans="27:36">
      <c r="AA2282" s="38">
        <v>43612</v>
      </c>
      <c r="AB2282" s="349">
        <v>11.21</v>
      </c>
      <c r="AC2282" s="15">
        <v>43577</v>
      </c>
      <c r="AD2282">
        <v>8.92</v>
      </c>
      <c r="AE2282" s="15">
        <v>43789</v>
      </c>
      <c r="AF2282">
        <v>34.999999999999901</v>
      </c>
      <c r="AG2282" s="15">
        <v>43822</v>
      </c>
      <c r="AH2282">
        <v>14.7599999999999</v>
      </c>
      <c r="AI2282" s="15">
        <v>43607</v>
      </c>
      <c r="AJ2282">
        <v>28.85</v>
      </c>
    </row>
    <row r="2283" spans="27:36">
      <c r="AA2283" s="38">
        <v>43613</v>
      </c>
      <c r="AB2283" s="349">
        <v>11.21</v>
      </c>
      <c r="AC2283" s="15">
        <v>43578</v>
      </c>
      <c r="AD2283">
        <v>8.92</v>
      </c>
      <c r="AE2283" s="15">
        <v>43790</v>
      </c>
      <c r="AF2283">
        <v>34.999999999999901</v>
      </c>
      <c r="AG2283" s="15">
        <v>43823</v>
      </c>
      <c r="AH2283">
        <v>14.7599999999999</v>
      </c>
      <c r="AI2283" s="15">
        <v>43608</v>
      </c>
      <c r="AJ2283">
        <v>28.85</v>
      </c>
    </row>
    <row r="2284" spans="27:36">
      <c r="AA2284" s="38">
        <v>43614</v>
      </c>
      <c r="AB2284" s="349">
        <v>11.21</v>
      </c>
      <c r="AC2284" s="15">
        <v>43579</v>
      </c>
      <c r="AD2284">
        <v>8.92</v>
      </c>
      <c r="AE2284" s="15">
        <v>43791</v>
      </c>
      <c r="AF2284">
        <v>35.169999999999902</v>
      </c>
      <c r="AG2284" s="15">
        <v>43825</v>
      </c>
      <c r="AH2284">
        <v>14.7599999999999</v>
      </c>
      <c r="AI2284" s="15">
        <v>43609</v>
      </c>
      <c r="AJ2284">
        <v>28.85</v>
      </c>
    </row>
    <row r="2285" spans="27:36">
      <c r="AA2285" s="38">
        <v>43615</v>
      </c>
      <c r="AB2285" s="349">
        <v>11.21</v>
      </c>
      <c r="AC2285" s="15">
        <v>43580</v>
      </c>
      <c r="AD2285">
        <v>8.92</v>
      </c>
      <c r="AE2285" s="15">
        <v>43794</v>
      </c>
      <c r="AF2285">
        <v>35.159999999999897</v>
      </c>
      <c r="AG2285" s="15">
        <v>43826</v>
      </c>
      <c r="AH2285">
        <v>14.7599999999999</v>
      </c>
      <c r="AI2285" s="15">
        <v>43612</v>
      </c>
      <c r="AJ2285">
        <v>28.85</v>
      </c>
    </row>
    <row r="2286" spans="27:36">
      <c r="AA2286" s="38">
        <v>43616</v>
      </c>
      <c r="AB2286" s="349">
        <v>11.21</v>
      </c>
      <c r="AC2286" s="15">
        <v>43581</v>
      </c>
      <c r="AD2286">
        <v>8.92</v>
      </c>
      <c r="AE2286" s="15">
        <v>43795</v>
      </c>
      <c r="AF2286">
        <v>35.1799999999999</v>
      </c>
      <c r="AG2286" s="15">
        <v>43829</v>
      </c>
      <c r="AH2286">
        <v>14.7599999999999</v>
      </c>
      <c r="AI2286" s="15">
        <v>43613</v>
      </c>
      <c r="AJ2286">
        <v>28.85</v>
      </c>
    </row>
    <row r="2287" spans="27:36">
      <c r="AA2287" s="38">
        <v>43619</v>
      </c>
      <c r="AB2287" s="349">
        <v>11.21</v>
      </c>
      <c r="AC2287" s="15">
        <v>43584</v>
      </c>
      <c r="AD2287">
        <v>8.92</v>
      </c>
      <c r="AE2287" s="15">
        <v>43796</v>
      </c>
      <c r="AF2287">
        <v>35.329999999999899</v>
      </c>
      <c r="AG2287" s="15">
        <v>43832</v>
      </c>
      <c r="AH2287">
        <v>14.7599999999999</v>
      </c>
      <c r="AI2287" s="15">
        <v>43614</v>
      </c>
      <c r="AJ2287">
        <v>28.85</v>
      </c>
    </row>
    <row r="2288" spans="27:36">
      <c r="AA2288" s="38">
        <v>43620</v>
      </c>
      <c r="AB2288" s="349">
        <v>11.21</v>
      </c>
      <c r="AC2288" s="15">
        <v>43585</v>
      </c>
      <c r="AD2288">
        <v>8.92</v>
      </c>
      <c r="AE2288" s="15">
        <v>43797</v>
      </c>
      <c r="AF2288">
        <v>35.379999999999903</v>
      </c>
      <c r="AG2288" s="15">
        <v>43833</v>
      </c>
      <c r="AH2288">
        <v>14.7599999999999</v>
      </c>
      <c r="AI2288" s="15">
        <v>43615</v>
      </c>
      <c r="AJ2288">
        <v>28.85</v>
      </c>
    </row>
    <row r="2289" spans="27:36">
      <c r="AA2289" s="38">
        <v>43621</v>
      </c>
      <c r="AB2289" s="349">
        <v>11.21</v>
      </c>
      <c r="AC2289" s="15">
        <v>43587</v>
      </c>
      <c r="AD2289">
        <v>8.92</v>
      </c>
      <c r="AE2289" s="15">
        <v>43798</v>
      </c>
      <c r="AF2289">
        <v>35.049999999999898</v>
      </c>
      <c r="AG2289" s="15">
        <v>43836</v>
      </c>
      <c r="AH2289">
        <v>14.7599999999999</v>
      </c>
      <c r="AI2289" s="15">
        <v>43616</v>
      </c>
      <c r="AJ2289">
        <v>28.85</v>
      </c>
    </row>
    <row r="2290" spans="27:36">
      <c r="AA2290" s="38">
        <v>43623</v>
      </c>
      <c r="AB2290" s="349">
        <v>11.21</v>
      </c>
      <c r="AC2290" s="15">
        <v>43588</v>
      </c>
      <c r="AD2290">
        <v>8.92</v>
      </c>
      <c r="AE2290" s="15">
        <v>43801</v>
      </c>
      <c r="AF2290">
        <v>35.099999999999902</v>
      </c>
      <c r="AG2290" s="15">
        <v>43837</v>
      </c>
      <c r="AH2290">
        <v>14.7599999999999</v>
      </c>
      <c r="AI2290" s="15">
        <v>43619</v>
      </c>
      <c r="AJ2290">
        <v>28.85</v>
      </c>
    </row>
    <row r="2291" spans="27:36">
      <c r="AA2291" s="38">
        <v>43626</v>
      </c>
      <c r="AB2291" s="349">
        <v>11.21</v>
      </c>
      <c r="AC2291" s="15">
        <v>43592</v>
      </c>
      <c r="AD2291">
        <v>8.92</v>
      </c>
      <c r="AE2291" s="15">
        <v>43802</v>
      </c>
      <c r="AF2291">
        <v>34.8599999999999</v>
      </c>
      <c r="AG2291" s="15">
        <v>43838</v>
      </c>
      <c r="AH2291">
        <v>14.7599999999999</v>
      </c>
      <c r="AI2291" s="15">
        <v>43620</v>
      </c>
      <c r="AJ2291">
        <v>28.85</v>
      </c>
    </row>
    <row r="2292" spans="27:36">
      <c r="AA2292" s="38">
        <v>43627</v>
      </c>
      <c r="AB2292" s="349">
        <v>11.21</v>
      </c>
      <c r="AC2292" s="15">
        <v>43593</v>
      </c>
      <c r="AD2292">
        <v>8.92</v>
      </c>
      <c r="AE2292" s="15">
        <v>43803</v>
      </c>
      <c r="AF2292">
        <v>34.689999999999898</v>
      </c>
      <c r="AG2292" s="15">
        <v>43839</v>
      </c>
      <c r="AH2292">
        <v>14.7599999999999</v>
      </c>
      <c r="AI2292" s="15">
        <v>43621</v>
      </c>
      <c r="AJ2292">
        <v>28.85</v>
      </c>
    </row>
    <row r="2293" spans="27:36">
      <c r="AA2293" s="38">
        <v>43628</v>
      </c>
      <c r="AB2293" s="349">
        <v>11.21</v>
      </c>
      <c r="AC2293" s="15">
        <v>43594</v>
      </c>
      <c r="AD2293">
        <v>8.92</v>
      </c>
      <c r="AE2293" s="15">
        <v>43804</v>
      </c>
      <c r="AF2293">
        <v>34.669999999999902</v>
      </c>
      <c r="AG2293" s="15">
        <v>43858</v>
      </c>
      <c r="AH2293">
        <v>14.7599999999999</v>
      </c>
      <c r="AI2293" s="15">
        <v>43623</v>
      </c>
      <c r="AJ2293">
        <v>28.85</v>
      </c>
    </row>
    <row r="2294" spans="27:36">
      <c r="AA2294" s="38">
        <v>43629</v>
      </c>
      <c r="AB2294" s="349">
        <v>11.21</v>
      </c>
      <c r="AC2294" s="15">
        <v>43595</v>
      </c>
      <c r="AD2294">
        <v>8.92</v>
      </c>
      <c r="AE2294" s="15">
        <v>43805</v>
      </c>
      <c r="AF2294">
        <v>34.799999999999898</v>
      </c>
      <c r="AG2294" s="15">
        <v>43859</v>
      </c>
      <c r="AH2294">
        <v>15.0199999999999</v>
      </c>
      <c r="AI2294" s="15">
        <v>43626</v>
      </c>
      <c r="AJ2294">
        <v>28.85</v>
      </c>
    </row>
    <row r="2295" spans="27:36">
      <c r="AA2295" s="38">
        <v>43630</v>
      </c>
      <c r="AB2295" s="349">
        <v>11.21</v>
      </c>
      <c r="AC2295" s="15">
        <v>43598</v>
      </c>
      <c r="AD2295">
        <v>8.92</v>
      </c>
      <c r="AE2295" s="15">
        <v>43808</v>
      </c>
      <c r="AF2295">
        <v>34.799999999999898</v>
      </c>
      <c r="AG2295" s="15">
        <v>43860</v>
      </c>
      <c r="AH2295">
        <v>14.729999999999899</v>
      </c>
      <c r="AI2295" s="15">
        <v>43627</v>
      </c>
      <c r="AJ2295">
        <v>28.85</v>
      </c>
    </row>
    <row r="2296" spans="27:36">
      <c r="AA2296" s="38">
        <v>43633</v>
      </c>
      <c r="AB2296" s="349">
        <v>11.21</v>
      </c>
      <c r="AC2296" s="15">
        <v>43599</v>
      </c>
      <c r="AD2296">
        <v>8.92</v>
      </c>
      <c r="AE2296" s="15">
        <v>43809</v>
      </c>
      <c r="AF2296">
        <v>34.839999999999897</v>
      </c>
      <c r="AG2296" s="15">
        <v>43861</v>
      </c>
      <c r="AH2296">
        <v>14.659999999999901</v>
      </c>
      <c r="AI2296" s="15">
        <v>43628</v>
      </c>
      <c r="AJ2296">
        <v>28.85</v>
      </c>
    </row>
    <row r="2297" spans="27:36">
      <c r="AA2297" s="38">
        <v>43634</v>
      </c>
      <c r="AB2297" s="349">
        <v>11.21</v>
      </c>
      <c r="AC2297" s="15">
        <v>43600</v>
      </c>
      <c r="AD2297">
        <v>8.92</v>
      </c>
      <c r="AE2297" s="15">
        <v>43810</v>
      </c>
      <c r="AF2297">
        <v>34.879999999999903</v>
      </c>
      <c r="AG2297" s="15">
        <v>43864</v>
      </c>
      <c r="AH2297">
        <v>14.6899999999999</v>
      </c>
      <c r="AI2297" s="15">
        <v>43629</v>
      </c>
      <c r="AJ2297">
        <v>28.85</v>
      </c>
    </row>
    <row r="2298" spans="27:36">
      <c r="AA2298" s="38">
        <v>43635</v>
      </c>
      <c r="AB2298" s="349">
        <v>11.21</v>
      </c>
      <c r="AC2298" s="15">
        <v>43601</v>
      </c>
      <c r="AD2298">
        <v>8.92</v>
      </c>
      <c r="AE2298" s="15">
        <v>43811</v>
      </c>
      <c r="AF2298">
        <v>34.879999999999903</v>
      </c>
      <c r="AG2298" s="15">
        <v>43865</v>
      </c>
      <c r="AH2298">
        <v>14.2699999999999</v>
      </c>
      <c r="AI2298" s="15">
        <v>43630</v>
      </c>
      <c r="AJ2298">
        <v>28.85</v>
      </c>
    </row>
    <row r="2299" spans="27:36">
      <c r="AA2299" s="38">
        <v>43636</v>
      </c>
      <c r="AB2299" s="349">
        <v>11.21</v>
      </c>
      <c r="AC2299" s="15">
        <v>43602</v>
      </c>
      <c r="AD2299">
        <v>8.92</v>
      </c>
      <c r="AE2299" s="15">
        <v>43812</v>
      </c>
      <c r="AF2299">
        <v>34.879999999999903</v>
      </c>
      <c r="AG2299" s="15">
        <v>43866</v>
      </c>
      <c r="AH2299">
        <v>14.3399999999999</v>
      </c>
      <c r="AI2299" s="15">
        <v>43633</v>
      </c>
      <c r="AJ2299">
        <v>28.85</v>
      </c>
    </row>
    <row r="2300" spans="27:36">
      <c r="AA2300" s="38">
        <v>43637</v>
      </c>
      <c r="AB2300" s="349">
        <v>11.21</v>
      </c>
      <c r="AC2300" s="15">
        <v>43605</v>
      </c>
      <c r="AD2300">
        <v>8.92</v>
      </c>
      <c r="AE2300" s="15">
        <v>43815</v>
      </c>
      <c r="AF2300">
        <v>34.879999999999903</v>
      </c>
      <c r="AG2300" s="15">
        <v>43867</v>
      </c>
      <c r="AH2300">
        <v>14.719999999999899</v>
      </c>
      <c r="AI2300" s="15">
        <v>43634</v>
      </c>
      <c r="AJ2300">
        <v>28.85</v>
      </c>
    </row>
    <row r="2301" spans="27:36">
      <c r="AA2301" s="38">
        <v>43640</v>
      </c>
      <c r="AB2301" s="349">
        <v>11.21</v>
      </c>
      <c r="AC2301" s="15">
        <v>43606</v>
      </c>
      <c r="AD2301">
        <v>8.92</v>
      </c>
      <c r="AE2301" s="15">
        <v>43816</v>
      </c>
      <c r="AF2301">
        <v>34.879999999999903</v>
      </c>
      <c r="AG2301" s="15">
        <v>43885</v>
      </c>
      <c r="AH2301">
        <v>14.719999999999899</v>
      </c>
      <c r="AI2301" s="15">
        <v>43635</v>
      </c>
      <c r="AJ2301">
        <v>28.85</v>
      </c>
    </row>
    <row r="2302" spans="27:36">
      <c r="AA2302" s="38">
        <v>43641</v>
      </c>
      <c r="AB2302" s="349">
        <v>11.21</v>
      </c>
      <c r="AC2302" s="15">
        <v>43607</v>
      </c>
      <c r="AD2302">
        <v>8.92</v>
      </c>
      <c r="AE2302" s="15">
        <v>43817</v>
      </c>
      <c r="AF2302">
        <v>34.879999999999903</v>
      </c>
      <c r="AG2302" s="15">
        <v>43886</v>
      </c>
      <c r="AH2302">
        <v>14.6999999999999</v>
      </c>
      <c r="AI2302" s="15">
        <v>43636</v>
      </c>
      <c r="AJ2302">
        <v>28.85</v>
      </c>
    </row>
    <row r="2303" spans="27:36">
      <c r="AA2303" s="38">
        <v>43642</v>
      </c>
      <c r="AB2303" s="349">
        <v>11.21</v>
      </c>
      <c r="AC2303" s="15">
        <v>43608</v>
      </c>
      <c r="AD2303">
        <v>8.92</v>
      </c>
      <c r="AE2303" s="15">
        <v>43818</v>
      </c>
      <c r="AF2303">
        <v>34.879999999999903</v>
      </c>
      <c r="AG2303" s="15">
        <v>43887</v>
      </c>
      <c r="AH2303">
        <v>14.8599999999999</v>
      </c>
      <c r="AI2303" s="15">
        <v>43637</v>
      </c>
      <c r="AJ2303">
        <v>28.85</v>
      </c>
    </row>
    <row r="2304" spans="27:36">
      <c r="AA2304" s="38">
        <v>43643</v>
      </c>
      <c r="AB2304" s="349">
        <v>11.21</v>
      </c>
      <c r="AC2304" s="15">
        <v>43609</v>
      </c>
      <c r="AD2304">
        <v>8.92</v>
      </c>
      <c r="AE2304" s="15">
        <v>43819</v>
      </c>
      <c r="AF2304">
        <v>34.879999999999903</v>
      </c>
      <c r="AG2304" s="15">
        <v>43888</v>
      </c>
      <c r="AH2304">
        <v>14.829999999999901</v>
      </c>
      <c r="AI2304" s="15">
        <v>43640</v>
      </c>
      <c r="AJ2304">
        <v>28.85</v>
      </c>
    </row>
    <row r="2305" spans="27:36">
      <c r="AA2305" s="38">
        <v>43644</v>
      </c>
      <c r="AB2305" s="349">
        <v>11.21</v>
      </c>
      <c r="AC2305" s="15">
        <v>43612</v>
      </c>
      <c r="AD2305">
        <v>8.92</v>
      </c>
      <c r="AE2305" s="15">
        <v>43822</v>
      </c>
      <c r="AF2305">
        <v>34.879999999999903</v>
      </c>
      <c r="AG2305" s="15">
        <v>43889</v>
      </c>
      <c r="AH2305">
        <v>14.749999999999901</v>
      </c>
      <c r="AI2305" s="15">
        <v>43641</v>
      </c>
      <c r="AJ2305">
        <v>28.85</v>
      </c>
    </row>
    <row r="2306" spans="27:36">
      <c r="AA2306" s="38">
        <v>43647</v>
      </c>
      <c r="AB2306" s="349">
        <v>11.21</v>
      </c>
      <c r="AC2306" s="15">
        <v>43613</v>
      </c>
      <c r="AD2306">
        <v>8.92</v>
      </c>
      <c r="AE2306" s="15">
        <v>43823</v>
      </c>
      <c r="AF2306">
        <v>34.879999999999903</v>
      </c>
      <c r="AG2306" s="15">
        <v>43892</v>
      </c>
      <c r="AH2306">
        <v>15.5999999999999</v>
      </c>
      <c r="AI2306" s="15">
        <v>43642</v>
      </c>
      <c r="AJ2306">
        <v>28.85</v>
      </c>
    </row>
    <row r="2307" spans="27:36">
      <c r="AA2307" s="38">
        <v>43648</v>
      </c>
      <c r="AB2307" s="349">
        <v>11.21</v>
      </c>
      <c r="AC2307" s="15">
        <v>43614</v>
      </c>
      <c r="AD2307">
        <v>8.92</v>
      </c>
      <c r="AE2307" s="15">
        <v>43825</v>
      </c>
      <c r="AF2307">
        <v>34.879999999999903</v>
      </c>
      <c r="AG2307" s="15">
        <v>43893</v>
      </c>
      <c r="AH2307">
        <v>15.5899999999999</v>
      </c>
      <c r="AI2307" s="15">
        <v>43643</v>
      </c>
      <c r="AJ2307">
        <v>28.85</v>
      </c>
    </row>
    <row r="2308" spans="27:36">
      <c r="AA2308" s="38">
        <v>43649</v>
      </c>
      <c r="AB2308" s="349">
        <v>11.21</v>
      </c>
      <c r="AC2308" s="15">
        <v>43615</v>
      </c>
      <c r="AD2308">
        <v>8.92</v>
      </c>
      <c r="AE2308" s="15">
        <v>43826</v>
      </c>
      <c r="AF2308">
        <v>34.879999999999903</v>
      </c>
      <c r="AG2308" s="15">
        <v>43894</v>
      </c>
      <c r="AH2308">
        <v>15.739999999999901</v>
      </c>
      <c r="AI2308" s="15">
        <v>43644</v>
      </c>
      <c r="AJ2308">
        <v>28.85</v>
      </c>
    </row>
    <row r="2309" spans="27:36">
      <c r="AA2309" s="38">
        <v>43650</v>
      </c>
      <c r="AB2309" s="349">
        <v>11.21</v>
      </c>
      <c r="AC2309" s="15">
        <v>43616</v>
      </c>
      <c r="AD2309">
        <v>8.92</v>
      </c>
      <c r="AE2309" s="15">
        <v>43829</v>
      </c>
      <c r="AF2309">
        <v>34.879999999999903</v>
      </c>
      <c r="AG2309" s="15">
        <v>43895</v>
      </c>
      <c r="AH2309">
        <v>15.739999999999901</v>
      </c>
      <c r="AI2309" s="15">
        <v>43647</v>
      </c>
      <c r="AJ2309">
        <v>28.85</v>
      </c>
    </row>
    <row r="2310" spans="27:36">
      <c r="AA2310" s="38">
        <v>43651</v>
      </c>
      <c r="AB2310" s="349">
        <v>11.21</v>
      </c>
      <c r="AC2310" s="15">
        <v>43619</v>
      </c>
      <c r="AD2310">
        <v>8.92</v>
      </c>
      <c r="AE2310" s="15">
        <v>43832</v>
      </c>
      <c r="AF2310">
        <v>34.879999999999903</v>
      </c>
      <c r="AG2310" s="15">
        <v>43896</v>
      </c>
      <c r="AH2310">
        <v>15.579999999999901</v>
      </c>
      <c r="AI2310" s="15">
        <v>43648</v>
      </c>
      <c r="AJ2310">
        <v>28.85</v>
      </c>
    </row>
    <row r="2311" spans="27:36">
      <c r="AA2311" s="38">
        <v>43654</v>
      </c>
      <c r="AB2311" s="349">
        <v>11.21</v>
      </c>
      <c r="AC2311" s="15">
        <v>43620</v>
      </c>
      <c r="AD2311">
        <v>8.92</v>
      </c>
      <c r="AE2311" s="15">
        <v>43833</v>
      </c>
      <c r="AF2311">
        <v>34.879999999999903</v>
      </c>
      <c r="AG2311" s="15">
        <v>43899</v>
      </c>
      <c r="AH2311">
        <v>15.5099999999999</v>
      </c>
      <c r="AI2311" s="15">
        <v>43649</v>
      </c>
      <c r="AJ2311">
        <v>28.85</v>
      </c>
    </row>
    <row r="2312" spans="27:36">
      <c r="AA2312" s="38">
        <v>43655</v>
      </c>
      <c r="AB2312" s="349">
        <v>11.21</v>
      </c>
      <c r="AC2312" s="15">
        <v>43621</v>
      </c>
      <c r="AD2312">
        <v>8.92</v>
      </c>
      <c r="AE2312" s="15">
        <v>43836</v>
      </c>
      <c r="AF2312">
        <v>34.879999999999903</v>
      </c>
      <c r="AG2312" s="15">
        <v>43900</v>
      </c>
      <c r="AH2312">
        <v>15.2699999999999</v>
      </c>
      <c r="AI2312" s="15">
        <v>43650</v>
      </c>
      <c r="AJ2312">
        <v>28.85</v>
      </c>
    </row>
    <row r="2313" spans="27:36">
      <c r="AA2313" s="38">
        <v>43656</v>
      </c>
      <c r="AB2313" s="349">
        <v>11.21</v>
      </c>
      <c r="AC2313" s="15">
        <v>43623</v>
      </c>
      <c r="AD2313">
        <v>8.92</v>
      </c>
      <c r="AE2313" s="15">
        <v>43837</v>
      </c>
      <c r="AF2313">
        <v>34.879999999999903</v>
      </c>
      <c r="AG2313" s="15">
        <v>43901</v>
      </c>
      <c r="AH2313">
        <v>15.4199999999999</v>
      </c>
      <c r="AI2313" s="15">
        <v>43651</v>
      </c>
      <c r="AJ2313">
        <v>28.85</v>
      </c>
    </row>
    <row r="2314" spans="27:36">
      <c r="AA2314" s="38">
        <v>43657</v>
      </c>
      <c r="AB2314" s="349">
        <v>11.21</v>
      </c>
      <c r="AC2314" s="15">
        <v>43626</v>
      </c>
      <c r="AD2314">
        <v>8.92</v>
      </c>
      <c r="AE2314" s="15">
        <v>43838</v>
      </c>
      <c r="AF2314">
        <v>34.879999999999903</v>
      </c>
      <c r="AG2314" s="15">
        <v>43902</v>
      </c>
      <c r="AH2314">
        <v>15.479999999999899</v>
      </c>
      <c r="AI2314" s="15">
        <v>43654</v>
      </c>
      <c r="AJ2314">
        <v>28.85</v>
      </c>
    </row>
    <row r="2315" spans="27:36">
      <c r="AA2315" s="38">
        <v>43658</v>
      </c>
      <c r="AB2315" s="349">
        <v>11.21</v>
      </c>
      <c r="AC2315" s="15">
        <v>43627</v>
      </c>
      <c r="AD2315">
        <v>8.92</v>
      </c>
      <c r="AE2315" s="15">
        <v>43839</v>
      </c>
      <c r="AF2315">
        <v>34.879999999999903</v>
      </c>
      <c r="AG2315" s="15">
        <v>43903</v>
      </c>
      <c r="AH2315">
        <v>14.999999999999901</v>
      </c>
      <c r="AI2315" s="15">
        <v>43655</v>
      </c>
      <c r="AJ2315">
        <v>28.85</v>
      </c>
    </row>
    <row r="2316" spans="27:36">
      <c r="AA2316" s="38">
        <v>43661</v>
      </c>
      <c r="AB2316" s="349">
        <v>11.21</v>
      </c>
      <c r="AC2316" s="15">
        <v>43628</v>
      </c>
      <c r="AD2316">
        <v>8.92</v>
      </c>
      <c r="AE2316" s="15">
        <v>43858</v>
      </c>
      <c r="AF2316">
        <v>34.879999999999903</v>
      </c>
      <c r="AG2316" s="15">
        <v>43906</v>
      </c>
      <c r="AH2316">
        <v>15.219999999999899</v>
      </c>
      <c r="AI2316" s="15">
        <v>43656</v>
      </c>
      <c r="AJ2316">
        <v>28.85</v>
      </c>
    </row>
    <row r="2317" spans="27:36">
      <c r="AA2317" s="38">
        <v>43662</v>
      </c>
      <c r="AB2317" s="349">
        <v>11.21</v>
      </c>
      <c r="AC2317" s="15">
        <v>43629</v>
      </c>
      <c r="AD2317">
        <v>8.92</v>
      </c>
      <c r="AE2317" s="15">
        <v>43859</v>
      </c>
      <c r="AF2317">
        <v>35.249999999999901</v>
      </c>
      <c r="AG2317" s="15">
        <v>43907</v>
      </c>
      <c r="AH2317">
        <v>14.389999999999899</v>
      </c>
      <c r="AI2317" s="15">
        <v>43657</v>
      </c>
      <c r="AJ2317">
        <v>28.85</v>
      </c>
    </row>
    <row r="2318" spans="27:36">
      <c r="AA2318" s="38">
        <v>43663</v>
      </c>
      <c r="AB2318" s="349">
        <v>11.21</v>
      </c>
      <c r="AC2318" s="15">
        <v>43630</v>
      </c>
      <c r="AD2318">
        <v>8.92</v>
      </c>
      <c r="AE2318" s="15">
        <v>43860</v>
      </c>
      <c r="AF2318">
        <v>35.029999999999902</v>
      </c>
      <c r="AG2318" s="15">
        <v>43908</v>
      </c>
      <c r="AH2318">
        <v>15.3799999999999</v>
      </c>
      <c r="AI2318" s="15">
        <v>43658</v>
      </c>
      <c r="AJ2318">
        <v>28.85</v>
      </c>
    </row>
    <row r="2319" spans="27:36">
      <c r="AA2319" s="38">
        <v>43664</v>
      </c>
      <c r="AB2319" s="349">
        <v>11.21</v>
      </c>
      <c r="AC2319" s="15">
        <v>43633</v>
      </c>
      <c r="AD2319">
        <v>8.92</v>
      </c>
      <c r="AE2319" s="15">
        <v>43861</v>
      </c>
      <c r="AF2319">
        <v>34.949999999999903</v>
      </c>
      <c r="AG2319" s="15">
        <v>43909</v>
      </c>
      <c r="AH2319">
        <v>14.7099999999999</v>
      </c>
      <c r="AI2319" s="15">
        <v>43661</v>
      </c>
      <c r="AJ2319">
        <v>28.85</v>
      </c>
    </row>
    <row r="2320" spans="27:36">
      <c r="AA2320" s="38">
        <v>43665</v>
      </c>
      <c r="AB2320" s="349">
        <v>11.21</v>
      </c>
      <c r="AC2320" s="15">
        <v>43634</v>
      </c>
      <c r="AD2320">
        <v>8.92</v>
      </c>
      <c r="AE2320" s="15">
        <v>43864</v>
      </c>
      <c r="AF2320">
        <v>34.949999999999903</v>
      </c>
      <c r="AG2320" s="15">
        <v>43910</v>
      </c>
      <c r="AH2320">
        <v>16.969999999999899</v>
      </c>
      <c r="AI2320" s="15">
        <v>43662</v>
      </c>
      <c r="AJ2320">
        <v>28.85</v>
      </c>
    </row>
    <row r="2321" spans="27:36">
      <c r="AA2321" s="38">
        <v>43668</v>
      </c>
      <c r="AB2321" s="349">
        <v>11.21</v>
      </c>
      <c r="AC2321" s="15">
        <v>43635</v>
      </c>
      <c r="AD2321">
        <v>8.92</v>
      </c>
      <c r="AE2321" s="15">
        <v>43865</v>
      </c>
      <c r="AF2321">
        <v>35.369999999999898</v>
      </c>
      <c r="AG2321" s="15">
        <v>43913</v>
      </c>
      <c r="AH2321">
        <v>16.3799999999999</v>
      </c>
      <c r="AI2321" s="15">
        <v>43663</v>
      </c>
      <c r="AJ2321">
        <v>28.85</v>
      </c>
    </row>
    <row r="2322" spans="27:36">
      <c r="AA2322" s="38">
        <v>43669</v>
      </c>
      <c r="AB2322" s="349">
        <v>11.21</v>
      </c>
      <c r="AC2322" s="15">
        <v>43636</v>
      </c>
      <c r="AD2322">
        <v>8.92</v>
      </c>
      <c r="AE2322" s="15">
        <v>43866</v>
      </c>
      <c r="AF2322">
        <v>35.439999999999898</v>
      </c>
      <c r="AG2322" s="15">
        <v>43914</v>
      </c>
      <c r="AH2322">
        <v>16.259999999999899</v>
      </c>
      <c r="AI2322" s="15">
        <v>43664</v>
      </c>
      <c r="AJ2322">
        <v>28.85</v>
      </c>
    </row>
    <row r="2323" spans="27:36">
      <c r="AA2323" s="38">
        <v>43670</v>
      </c>
      <c r="AB2323" s="349">
        <v>11.21</v>
      </c>
      <c r="AC2323" s="15">
        <v>43637</v>
      </c>
      <c r="AD2323">
        <v>8.92</v>
      </c>
      <c r="AE2323" s="15">
        <v>43867</v>
      </c>
      <c r="AF2323">
        <v>31.739999999999899</v>
      </c>
      <c r="AG2323" s="15">
        <v>43915</v>
      </c>
      <c r="AH2323">
        <v>17.6799999999999</v>
      </c>
      <c r="AI2323" s="15">
        <v>43665</v>
      </c>
      <c r="AJ2323">
        <v>28.85</v>
      </c>
    </row>
    <row r="2324" spans="27:36">
      <c r="AA2324" s="38">
        <v>43671</v>
      </c>
      <c r="AB2324" s="349">
        <v>11.21</v>
      </c>
      <c r="AC2324" s="15">
        <v>43640</v>
      </c>
      <c r="AD2324">
        <v>8.92</v>
      </c>
      <c r="AE2324" s="15">
        <v>43868</v>
      </c>
      <c r="AF2324">
        <v>32.1799999999999</v>
      </c>
      <c r="AG2324" s="15">
        <v>43916</v>
      </c>
      <c r="AH2324">
        <v>17.9299999999999</v>
      </c>
      <c r="AI2324" s="15">
        <v>43668</v>
      </c>
      <c r="AJ2324">
        <v>28.85</v>
      </c>
    </row>
    <row r="2325" spans="27:36">
      <c r="AA2325" s="38">
        <v>43672</v>
      </c>
      <c r="AB2325" s="349">
        <v>11.21</v>
      </c>
      <c r="AC2325" s="15">
        <v>43641</v>
      </c>
      <c r="AD2325">
        <v>8.92</v>
      </c>
      <c r="AE2325" s="15">
        <v>43871</v>
      </c>
      <c r="AF2325">
        <v>32.139999999999901</v>
      </c>
      <c r="AG2325" s="15">
        <v>43917</v>
      </c>
      <c r="AH2325">
        <v>18.6099999999999</v>
      </c>
      <c r="AI2325" s="15">
        <v>43669</v>
      </c>
      <c r="AJ2325">
        <v>28.85</v>
      </c>
    </row>
    <row r="2326" spans="27:36">
      <c r="AA2326" s="38">
        <v>43675</v>
      </c>
      <c r="AB2326" s="349">
        <v>11.21</v>
      </c>
      <c r="AC2326" s="15">
        <v>43642</v>
      </c>
      <c r="AD2326">
        <v>8.92</v>
      </c>
      <c r="AE2326" s="15">
        <v>43872</v>
      </c>
      <c r="AF2326">
        <v>32.6799999999999</v>
      </c>
      <c r="AG2326" s="15">
        <v>43920</v>
      </c>
      <c r="AH2326">
        <v>18.139999999999901</v>
      </c>
      <c r="AI2326" s="15">
        <v>43670</v>
      </c>
      <c r="AJ2326">
        <v>28.85</v>
      </c>
    </row>
    <row r="2327" spans="27:36">
      <c r="AA2327" s="38">
        <v>43676</v>
      </c>
      <c r="AB2327" s="349">
        <v>11.21</v>
      </c>
      <c r="AC2327" s="15">
        <v>43643</v>
      </c>
      <c r="AD2327">
        <v>8.92</v>
      </c>
      <c r="AE2327" s="15">
        <v>43873</v>
      </c>
      <c r="AF2327">
        <v>33.379999999999903</v>
      </c>
      <c r="AG2327" s="15">
        <v>43921</v>
      </c>
      <c r="AH2327">
        <v>18.079999999999899</v>
      </c>
      <c r="AI2327" s="15">
        <v>43671</v>
      </c>
      <c r="AJ2327">
        <v>28.85</v>
      </c>
    </row>
    <row r="2328" spans="27:36">
      <c r="AA2328" s="38">
        <v>43677</v>
      </c>
      <c r="AB2328" s="349">
        <v>11.21</v>
      </c>
      <c r="AC2328" s="15">
        <v>43644</v>
      </c>
      <c r="AD2328">
        <v>8.92</v>
      </c>
      <c r="AE2328" s="15">
        <v>43885</v>
      </c>
      <c r="AF2328">
        <v>33.379999999999903</v>
      </c>
      <c r="AG2328" s="15">
        <v>43922</v>
      </c>
      <c r="AH2328">
        <v>17.579999999999899</v>
      </c>
      <c r="AI2328" s="15">
        <v>43672</v>
      </c>
      <c r="AJ2328">
        <v>28.85</v>
      </c>
    </row>
    <row r="2329" spans="27:36">
      <c r="AA2329" s="38">
        <v>43678</v>
      </c>
      <c r="AB2329" s="349">
        <v>11.21</v>
      </c>
      <c r="AC2329" s="15">
        <v>43647</v>
      </c>
      <c r="AD2329">
        <v>8.92</v>
      </c>
      <c r="AE2329" s="15">
        <v>43886</v>
      </c>
      <c r="AF2329">
        <v>33.309999999999903</v>
      </c>
      <c r="AG2329" s="15">
        <v>43923</v>
      </c>
      <c r="AH2329">
        <v>17.909999999999901</v>
      </c>
      <c r="AI2329" s="15">
        <v>43675</v>
      </c>
      <c r="AJ2329">
        <v>28.85</v>
      </c>
    </row>
    <row r="2330" spans="27:36">
      <c r="AA2330" s="38">
        <v>43679</v>
      </c>
      <c r="AB2330" s="349">
        <v>11.21</v>
      </c>
      <c r="AC2330" s="15">
        <v>43648</v>
      </c>
      <c r="AD2330">
        <v>8.92</v>
      </c>
      <c r="AE2330" s="15">
        <v>43887</v>
      </c>
      <c r="AF2330">
        <v>33.589999999999897</v>
      </c>
      <c r="AG2330" s="15">
        <v>43924</v>
      </c>
      <c r="AH2330">
        <v>17.9299999999999</v>
      </c>
      <c r="AI2330" s="15">
        <v>43676</v>
      </c>
      <c r="AJ2330">
        <v>28.85</v>
      </c>
    </row>
    <row r="2331" spans="27:36">
      <c r="AA2331" s="38">
        <v>43682</v>
      </c>
      <c r="AB2331" s="349">
        <v>11.21</v>
      </c>
      <c r="AC2331" s="15">
        <v>43649</v>
      </c>
      <c r="AD2331">
        <v>8.92</v>
      </c>
      <c r="AE2331" s="15">
        <v>43888</v>
      </c>
      <c r="AF2331">
        <v>33.559999999999903</v>
      </c>
      <c r="AG2331" s="15">
        <v>43927</v>
      </c>
      <c r="AH2331">
        <v>18.659999999999901</v>
      </c>
      <c r="AI2331" s="15">
        <v>43677</v>
      </c>
      <c r="AJ2331">
        <v>28.85</v>
      </c>
    </row>
    <row r="2332" spans="27:36">
      <c r="AA2332" s="38">
        <v>43683</v>
      </c>
      <c r="AB2332" s="349">
        <v>11.21</v>
      </c>
      <c r="AC2332" s="15">
        <v>43650</v>
      </c>
      <c r="AD2332">
        <v>8.92</v>
      </c>
      <c r="AE2332" s="15">
        <v>43889</v>
      </c>
      <c r="AF2332">
        <v>33.619999999999898</v>
      </c>
      <c r="AG2332" s="15">
        <v>43928</v>
      </c>
      <c r="AH2332">
        <v>18.5399999999999</v>
      </c>
      <c r="AI2332" s="15">
        <v>43678</v>
      </c>
      <c r="AJ2332">
        <v>28.85</v>
      </c>
    </row>
    <row r="2333" spans="27:36">
      <c r="AA2333" s="38">
        <v>43684</v>
      </c>
      <c r="AB2333" s="349">
        <v>11.21</v>
      </c>
      <c r="AC2333" s="15">
        <v>43651</v>
      </c>
      <c r="AD2333">
        <v>8.92</v>
      </c>
      <c r="AE2333" s="15">
        <v>43892</v>
      </c>
      <c r="AF2333">
        <v>34.369999999999898</v>
      </c>
      <c r="AG2333" s="15">
        <v>43929</v>
      </c>
      <c r="AH2333">
        <v>18.3599999999999</v>
      </c>
      <c r="AI2333" s="15">
        <v>43679</v>
      </c>
      <c r="AJ2333">
        <v>28.85</v>
      </c>
    </row>
    <row r="2334" spans="27:36">
      <c r="AA2334" s="38">
        <v>43685</v>
      </c>
      <c r="AB2334" s="349">
        <v>11.21</v>
      </c>
      <c r="AC2334" s="15">
        <v>43654</v>
      </c>
      <c r="AD2334">
        <v>8.92</v>
      </c>
      <c r="AE2334" s="15">
        <v>43893</v>
      </c>
      <c r="AF2334">
        <v>34.799999999999898</v>
      </c>
      <c r="AG2334" s="15">
        <v>43930</v>
      </c>
      <c r="AH2334">
        <v>18.3599999999999</v>
      </c>
      <c r="AI2334" s="15">
        <v>43682</v>
      </c>
      <c r="AJ2334">
        <v>28.85</v>
      </c>
    </row>
    <row r="2335" spans="27:36">
      <c r="AA2335" s="38">
        <v>43686</v>
      </c>
      <c r="AB2335" s="349">
        <v>11.21</v>
      </c>
      <c r="AC2335" s="15">
        <v>43655</v>
      </c>
      <c r="AD2335">
        <v>8.92</v>
      </c>
      <c r="AE2335" s="15">
        <v>43894</v>
      </c>
      <c r="AF2335">
        <v>34.519999999999897</v>
      </c>
      <c r="AG2335" s="15">
        <v>43931</v>
      </c>
      <c r="AH2335">
        <v>18.3599999999999</v>
      </c>
      <c r="AI2335" s="15">
        <v>43683</v>
      </c>
      <c r="AJ2335">
        <v>28.85</v>
      </c>
    </row>
    <row r="2336" spans="27:36">
      <c r="AA2336" s="38">
        <v>43689</v>
      </c>
      <c r="AB2336" s="349">
        <v>11.21</v>
      </c>
      <c r="AC2336" s="15">
        <v>43656</v>
      </c>
      <c r="AD2336">
        <v>8.92</v>
      </c>
      <c r="AE2336" s="15">
        <v>43895</v>
      </c>
      <c r="AF2336">
        <v>34.639999999999901</v>
      </c>
      <c r="AG2336" s="15">
        <v>43934</v>
      </c>
      <c r="AH2336">
        <v>18.3599999999999</v>
      </c>
      <c r="AI2336" s="15">
        <v>43684</v>
      </c>
      <c r="AJ2336">
        <v>28.85</v>
      </c>
    </row>
    <row r="2337" spans="27:36">
      <c r="AA2337" s="38">
        <v>43690</v>
      </c>
      <c r="AB2337" s="349">
        <v>11.21</v>
      </c>
      <c r="AC2337" s="15">
        <v>43657</v>
      </c>
      <c r="AD2337">
        <v>8.92</v>
      </c>
      <c r="AE2337" s="15">
        <v>43896</v>
      </c>
      <c r="AF2337">
        <v>34.959999999999901</v>
      </c>
      <c r="AG2337" s="15">
        <v>43935</v>
      </c>
      <c r="AH2337">
        <v>18.3599999999999</v>
      </c>
      <c r="AI2337" s="15">
        <v>43685</v>
      </c>
      <c r="AJ2337">
        <v>28.85</v>
      </c>
    </row>
    <row r="2338" spans="27:36">
      <c r="AA2338" s="38">
        <v>43691</v>
      </c>
      <c r="AB2338" s="349">
        <v>11.21</v>
      </c>
      <c r="AC2338" s="15">
        <v>43658</v>
      </c>
      <c r="AD2338">
        <v>8.92</v>
      </c>
      <c r="AE2338" s="15">
        <v>43899</v>
      </c>
      <c r="AF2338">
        <v>34.559999999999903</v>
      </c>
      <c r="AG2338" s="15">
        <v>43937</v>
      </c>
      <c r="AH2338">
        <v>18.3599999999999</v>
      </c>
      <c r="AI2338" s="15">
        <v>43686</v>
      </c>
      <c r="AJ2338">
        <v>28.85</v>
      </c>
    </row>
    <row r="2339" spans="27:36">
      <c r="AA2339" s="38">
        <v>43693</v>
      </c>
      <c r="AB2339" s="349">
        <v>11.21</v>
      </c>
      <c r="AC2339" s="15">
        <v>43661</v>
      </c>
      <c r="AD2339">
        <v>8.92</v>
      </c>
      <c r="AE2339" s="15">
        <v>43900</v>
      </c>
      <c r="AF2339">
        <v>34.329999999999899</v>
      </c>
      <c r="AG2339" s="15">
        <v>43938</v>
      </c>
      <c r="AH2339">
        <v>18.3599999999999</v>
      </c>
      <c r="AI2339" s="15">
        <v>43689</v>
      </c>
      <c r="AJ2339">
        <v>28.85</v>
      </c>
    </row>
    <row r="2340" spans="27:36">
      <c r="AA2340" s="38">
        <v>43696</v>
      </c>
      <c r="AB2340" s="349">
        <v>11.21</v>
      </c>
      <c r="AC2340" s="15">
        <v>43662</v>
      </c>
      <c r="AD2340">
        <v>8.92</v>
      </c>
      <c r="AE2340" s="15">
        <v>43901</v>
      </c>
      <c r="AF2340">
        <v>34.719999999999899</v>
      </c>
      <c r="AG2340" s="15">
        <v>43941</v>
      </c>
      <c r="AH2340">
        <v>18.3599999999999</v>
      </c>
      <c r="AI2340" s="15">
        <v>43690</v>
      </c>
      <c r="AJ2340">
        <v>28.85</v>
      </c>
    </row>
    <row r="2341" spans="27:36">
      <c r="AA2341" s="38">
        <v>43697</v>
      </c>
      <c r="AB2341" s="349">
        <v>11.21</v>
      </c>
      <c r="AC2341" s="15">
        <v>43663</v>
      </c>
      <c r="AD2341">
        <v>8.92</v>
      </c>
      <c r="AE2341" s="15">
        <v>43902</v>
      </c>
      <c r="AF2341">
        <v>34.509999999999899</v>
      </c>
      <c r="AG2341" s="15">
        <v>43942</v>
      </c>
      <c r="AH2341">
        <v>18.3599999999999</v>
      </c>
      <c r="AI2341" s="15">
        <v>43691</v>
      </c>
      <c r="AJ2341">
        <v>28.85</v>
      </c>
    </row>
    <row r="2342" spans="27:36">
      <c r="AA2342" s="38">
        <v>43698</v>
      </c>
      <c r="AB2342" s="349">
        <v>11.21</v>
      </c>
      <c r="AC2342" s="15">
        <v>43664</v>
      </c>
      <c r="AD2342">
        <v>8.92</v>
      </c>
      <c r="AE2342" s="15">
        <v>43903</v>
      </c>
      <c r="AF2342">
        <v>34.099999999999902</v>
      </c>
      <c r="AG2342" s="15">
        <v>43943</v>
      </c>
      <c r="AH2342">
        <v>18.3599999999999</v>
      </c>
      <c r="AI2342" s="15">
        <v>43693</v>
      </c>
      <c r="AJ2342">
        <v>28.85</v>
      </c>
    </row>
    <row r="2343" spans="27:36">
      <c r="AA2343" s="38">
        <v>43699</v>
      </c>
      <c r="AB2343" s="349">
        <v>11.21</v>
      </c>
      <c r="AC2343" s="15">
        <v>43665</v>
      </c>
      <c r="AD2343">
        <v>8.92</v>
      </c>
      <c r="AE2343" s="15">
        <v>43906</v>
      </c>
      <c r="AF2343">
        <v>34.779999999999902</v>
      </c>
      <c r="AG2343" s="15">
        <v>43944</v>
      </c>
      <c r="AH2343">
        <v>18.3599999999999</v>
      </c>
      <c r="AI2343" s="15">
        <v>43696</v>
      </c>
      <c r="AJ2343">
        <v>28.85</v>
      </c>
    </row>
    <row r="2344" spans="27:36">
      <c r="AA2344" s="38">
        <v>43700</v>
      </c>
      <c r="AB2344" s="349">
        <v>11.21</v>
      </c>
      <c r="AC2344" s="15">
        <v>43668</v>
      </c>
      <c r="AD2344">
        <v>8.92</v>
      </c>
      <c r="AE2344" s="15">
        <v>43907</v>
      </c>
      <c r="AF2344">
        <v>33.799999999999898</v>
      </c>
      <c r="AG2344" s="15">
        <v>43945</v>
      </c>
      <c r="AH2344">
        <v>18.3599999999999</v>
      </c>
      <c r="AI2344" s="15">
        <v>43697</v>
      </c>
      <c r="AJ2344">
        <v>28.85</v>
      </c>
    </row>
    <row r="2345" spans="27:36">
      <c r="AA2345" s="38">
        <v>43703</v>
      </c>
      <c r="AB2345" s="349">
        <v>11.21</v>
      </c>
      <c r="AC2345" s="15">
        <v>43669</v>
      </c>
      <c r="AD2345">
        <v>8.92</v>
      </c>
      <c r="AE2345" s="15">
        <v>43908</v>
      </c>
      <c r="AF2345">
        <v>35.339999999999897</v>
      </c>
      <c r="AG2345" s="15">
        <v>43948</v>
      </c>
      <c r="AH2345">
        <v>18.3599999999999</v>
      </c>
      <c r="AI2345" s="15">
        <v>43698</v>
      </c>
      <c r="AJ2345">
        <v>28.85</v>
      </c>
    </row>
    <row r="2346" spans="27:36">
      <c r="AA2346" s="38">
        <v>43704</v>
      </c>
      <c r="AB2346" s="349">
        <v>11.21</v>
      </c>
      <c r="AC2346" s="15">
        <v>43670</v>
      </c>
      <c r="AD2346">
        <v>8.92</v>
      </c>
      <c r="AE2346" s="15">
        <v>43909</v>
      </c>
      <c r="AF2346">
        <v>33.579999999999899</v>
      </c>
      <c r="AG2346" s="15">
        <v>43949</v>
      </c>
      <c r="AH2346">
        <v>18.3599999999999</v>
      </c>
      <c r="AI2346" s="15">
        <v>43699</v>
      </c>
      <c r="AJ2346">
        <v>28.85</v>
      </c>
    </row>
    <row r="2347" spans="27:36">
      <c r="AA2347" s="38">
        <v>43705</v>
      </c>
      <c r="AB2347" s="349">
        <v>11.21</v>
      </c>
      <c r="AC2347" s="15">
        <v>43671</v>
      </c>
      <c r="AD2347">
        <v>8.92</v>
      </c>
      <c r="AE2347" s="15">
        <v>43910</v>
      </c>
      <c r="AF2347">
        <v>37.3599999999999</v>
      </c>
      <c r="AG2347" s="15">
        <v>43950</v>
      </c>
      <c r="AH2347">
        <v>18.3599999999999</v>
      </c>
      <c r="AI2347" s="15">
        <v>43700</v>
      </c>
      <c r="AJ2347">
        <v>28.85</v>
      </c>
    </row>
    <row r="2348" spans="27:36">
      <c r="AA2348" s="38">
        <v>43706</v>
      </c>
      <c r="AB2348" s="349">
        <v>11.21</v>
      </c>
      <c r="AC2348" s="15">
        <v>43672</v>
      </c>
      <c r="AD2348">
        <v>8.92</v>
      </c>
      <c r="AE2348" s="15">
        <v>43913</v>
      </c>
      <c r="AF2348">
        <v>35.839999999999897</v>
      </c>
      <c r="AG2348" s="15">
        <v>43955</v>
      </c>
      <c r="AH2348">
        <v>18.3599999999999</v>
      </c>
      <c r="AI2348" s="15">
        <v>43703</v>
      </c>
      <c r="AJ2348">
        <v>28.85</v>
      </c>
    </row>
    <row r="2349" spans="27:36">
      <c r="AA2349" s="38">
        <v>43707</v>
      </c>
      <c r="AB2349" s="349">
        <v>11.21</v>
      </c>
      <c r="AC2349" s="15">
        <v>43675</v>
      </c>
      <c r="AD2349">
        <v>8.92</v>
      </c>
      <c r="AE2349" s="15">
        <v>43914</v>
      </c>
      <c r="AF2349">
        <v>36.649999999999899</v>
      </c>
      <c r="AG2349" s="15">
        <v>43957</v>
      </c>
      <c r="AH2349">
        <v>18.3599999999999</v>
      </c>
      <c r="AI2349" s="15">
        <v>43704</v>
      </c>
      <c r="AJ2349">
        <v>28.85</v>
      </c>
    </row>
    <row r="2350" spans="27:36">
      <c r="AA2350" s="38">
        <v>43710</v>
      </c>
      <c r="AB2350" s="349">
        <v>11.21</v>
      </c>
      <c r="AC2350" s="15">
        <v>43676</v>
      </c>
      <c r="AD2350">
        <v>8.92</v>
      </c>
      <c r="AE2350" s="15">
        <v>43915</v>
      </c>
      <c r="AF2350">
        <v>40.439999999999898</v>
      </c>
      <c r="AG2350" s="15">
        <v>43958</v>
      </c>
      <c r="AH2350">
        <v>18.3599999999999</v>
      </c>
      <c r="AI2350" s="15">
        <v>43705</v>
      </c>
      <c r="AJ2350">
        <v>28.85</v>
      </c>
    </row>
    <row r="2351" spans="27:36">
      <c r="AA2351" s="38">
        <v>43711</v>
      </c>
      <c r="AB2351" s="349">
        <v>11.21</v>
      </c>
      <c r="AC2351" s="15">
        <v>43677</v>
      </c>
      <c r="AD2351">
        <v>8.92</v>
      </c>
      <c r="AE2351" s="15">
        <v>43916</v>
      </c>
      <c r="AF2351">
        <v>40.319999999999901</v>
      </c>
      <c r="AG2351" s="15">
        <v>43959</v>
      </c>
      <c r="AH2351">
        <v>18.3599999999999</v>
      </c>
      <c r="AI2351" s="15">
        <v>43706</v>
      </c>
      <c r="AJ2351">
        <v>28.85</v>
      </c>
    </row>
    <row r="2352" spans="27:36">
      <c r="AA2352" s="38">
        <v>43712</v>
      </c>
      <c r="AB2352" s="349">
        <v>11.21</v>
      </c>
      <c r="AC2352" s="15">
        <v>43678</v>
      </c>
      <c r="AD2352">
        <v>8.92</v>
      </c>
      <c r="AE2352" s="15">
        <v>43917</v>
      </c>
      <c r="AF2352">
        <v>42.049999999999898</v>
      </c>
      <c r="AG2352" s="15">
        <v>43962</v>
      </c>
      <c r="AH2352">
        <v>18.3599999999999</v>
      </c>
      <c r="AI2352" s="15">
        <v>43707</v>
      </c>
      <c r="AJ2352">
        <v>28.85</v>
      </c>
    </row>
    <row r="2353" spans="27:36">
      <c r="AA2353" s="38">
        <v>43713</v>
      </c>
      <c r="AB2353" s="349">
        <v>11.21</v>
      </c>
      <c r="AC2353" s="15">
        <v>43679</v>
      </c>
      <c r="AD2353">
        <v>8.92</v>
      </c>
      <c r="AE2353" s="15">
        <v>43920</v>
      </c>
      <c r="AF2353">
        <v>40.669999999999902</v>
      </c>
      <c r="AG2353" s="15">
        <v>43963</v>
      </c>
      <c r="AH2353">
        <v>18.3599999999999</v>
      </c>
      <c r="AI2353" s="15">
        <v>43710</v>
      </c>
      <c r="AJ2353">
        <v>28.85</v>
      </c>
    </row>
    <row r="2354" spans="27:36">
      <c r="AA2354" s="38">
        <v>43714</v>
      </c>
      <c r="AB2354" s="349">
        <v>11.21</v>
      </c>
      <c r="AC2354" s="15">
        <v>43682</v>
      </c>
      <c r="AD2354">
        <v>8.92</v>
      </c>
      <c r="AE2354" s="15">
        <v>43921</v>
      </c>
      <c r="AF2354">
        <v>41.199999999999903</v>
      </c>
      <c r="AG2354" s="15">
        <v>43964</v>
      </c>
      <c r="AH2354">
        <v>18.3599999999999</v>
      </c>
      <c r="AI2354" s="15">
        <v>43711</v>
      </c>
      <c r="AJ2354">
        <v>28.85</v>
      </c>
    </row>
    <row r="2355" spans="27:36">
      <c r="AA2355" s="38">
        <v>43717</v>
      </c>
      <c r="AB2355" s="349">
        <v>11.21</v>
      </c>
      <c r="AC2355" s="15">
        <v>43683</v>
      </c>
      <c r="AD2355">
        <v>8.92</v>
      </c>
      <c r="AE2355" s="15">
        <v>43922</v>
      </c>
      <c r="AF2355">
        <v>37.9299999999999</v>
      </c>
      <c r="AG2355" s="15">
        <v>43965</v>
      </c>
      <c r="AH2355">
        <v>18.3599999999999</v>
      </c>
      <c r="AI2355" s="15">
        <v>43712</v>
      </c>
      <c r="AJ2355">
        <v>28.85</v>
      </c>
    </row>
    <row r="2356" spans="27:36">
      <c r="AA2356" s="38">
        <v>43718</v>
      </c>
      <c r="AB2356" s="349">
        <v>11.21</v>
      </c>
      <c r="AC2356" s="15">
        <v>43684</v>
      </c>
      <c r="AD2356">
        <v>8.92</v>
      </c>
      <c r="AE2356" s="15">
        <v>43923</v>
      </c>
      <c r="AF2356">
        <v>38.639999999999901</v>
      </c>
      <c r="AG2356" s="15">
        <v>43966</v>
      </c>
      <c r="AH2356">
        <v>18.3599999999999</v>
      </c>
      <c r="AI2356" s="15">
        <v>43713</v>
      </c>
      <c r="AJ2356">
        <v>28.85</v>
      </c>
    </row>
    <row r="2357" spans="27:36">
      <c r="AA2357" s="38">
        <v>43719</v>
      </c>
      <c r="AB2357" s="349">
        <v>11.21</v>
      </c>
      <c r="AC2357" s="15">
        <v>43685</v>
      </c>
      <c r="AD2357">
        <v>8.92</v>
      </c>
      <c r="AE2357" s="15">
        <v>43924</v>
      </c>
      <c r="AF2357">
        <v>38.4299999999999</v>
      </c>
      <c r="AG2357" s="15">
        <v>43969</v>
      </c>
      <c r="AH2357">
        <v>18.3599999999999</v>
      </c>
      <c r="AI2357" s="15">
        <v>43714</v>
      </c>
      <c r="AJ2357">
        <v>28.85</v>
      </c>
    </row>
    <row r="2358" spans="27:36">
      <c r="AA2358" s="38">
        <v>43724</v>
      </c>
      <c r="AB2358" s="349">
        <v>11.21</v>
      </c>
      <c r="AC2358" s="15">
        <v>43686</v>
      </c>
      <c r="AD2358">
        <v>8.92</v>
      </c>
      <c r="AE2358" s="15">
        <v>43927</v>
      </c>
      <c r="AF2358">
        <v>40.159999999999897</v>
      </c>
      <c r="AG2358" s="15">
        <v>43970</v>
      </c>
      <c r="AH2358">
        <v>18.3599999999999</v>
      </c>
      <c r="AI2358" s="15">
        <v>43717</v>
      </c>
      <c r="AJ2358">
        <v>28.85</v>
      </c>
    </row>
    <row r="2359" spans="27:36">
      <c r="AA2359" s="38">
        <v>43725</v>
      </c>
      <c r="AB2359" s="349">
        <v>11.21</v>
      </c>
      <c r="AC2359" s="15">
        <v>43689</v>
      </c>
      <c r="AD2359">
        <v>8.92</v>
      </c>
      <c r="AE2359" s="15">
        <v>43928</v>
      </c>
      <c r="AF2359">
        <v>40.469999999999899</v>
      </c>
      <c r="AG2359" s="15">
        <v>43971</v>
      </c>
      <c r="AH2359">
        <v>18.3599999999999</v>
      </c>
      <c r="AI2359" s="15">
        <v>43718</v>
      </c>
      <c r="AJ2359">
        <v>28.85</v>
      </c>
    </row>
    <row r="2360" spans="27:36">
      <c r="AA2360" s="38">
        <v>43726</v>
      </c>
      <c r="AB2360" s="349">
        <v>11.21</v>
      </c>
      <c r="AC2360" s="15">
        <v>43690</v>
      </c>
      <c r="AD2360">
        <v>8.92</v>
      </c>
      <c r="AE2360" s="15">
        <v>43929</v>
      </c>
      <c r="AF2360">
        <v>40.079999999999899</v>
      </c>
      <c r="AG2360" s="15">
        <v>43972</v>
      </c>
      <c r="AH2360">
        <v>18.3599999999999</v>
      </c>
      <c r="AI2360" s="15">
        <v>43719</v>
      </c>
      <c r="AJ2360">
        <v>28.85</v>
      </c>
    </row>
    <row r="2361" spans="27:36">
      <c r="AA2361" s="38">
        <v>43727</v>
      </c>
      <c r="AB2361" s="349">
        <v>11.21</v>
      </c>
      <c r="AC2361" s="15">
        <v>43691</v>
      </c>
      <c r="AD2361">
        <v>8.92</v>
      </c>
      <c r="AE2361" s="15">
        <v>43930</v>
      </c>
      <c r="AF2361">
        <v>40.079999999999899</v>
      </c>
      <c r="AG2361" s="15">
        <v>43973</v>
      </c>
      <c r="AH2361">
        <v>18.3599999999999</v>
      </c>
      <c r="AI2361" s="15">
        <v>43724</v>
      </c>
      <c r="AJ2361">
        <v>28.85</v>
      </c>
    </row>
    <row r="2362" spans="27:36">
      <c r="AA2362" s="38">
        <v>43728</v>
      </c>
      <c r="AB2362" s="349">
        <v>11.21</v>
      </c>
      <c r="AC2362" s="15">
        <v>43693</v>
      </c>
      <c r="AD2362">
        <v>8.92</v>
      </c>
      <c r="AE2362" s="15">
        <v>43931</v>
      </c>
      <c r="AF2362">
        <v>40.079999999999899</v>
      </c>
      <c r="AG2362" s="15">
        <v>43976</v>
      </c>
      <c r="AH2362">
        <v>18.3599999999999</v>
      </c>
      <c r="AI2362" s="15">
        <v>43725</v>
      </c>
      <c r="AJ2362">
        <v>28.85</v>
      </c>
    </row>
    <row r="2363" spans="27:36">
      <c r="AA2363" s="38">
        <v>43731</v>
      </c>
      <c r="AB2363" s="349">
        <v>11.21</v>
      </c>
      <c r="AC2363" s="15">
        <v>43696</v>
      </c>
      <c r="AD2363">
        <v>8.92</v>
      </c>
      <c r="AE2363" s="15">
        <v>43934</v>
      </c>
      <c r="AF2363">
        <v>40.079999999999899</v>
      </c>
      <c r="AG2363" s="15">
        <v>43977</v>
      </c>
      <c r="AH2363">
        <v>18.3599999999999</v>
      </c>
      <c r="AI2363" s="15">
        <v>43726</v>
      </c>
      <c r="AJ2363">
        <v>28.85</v>
      </c>
    </row>
    <row r="2364" spans="27:36">
      <c r="AA2364" s="38">
        <v>43732</v>
      </c>
      <c r="AB2364" s="349">
        <v>11.21</v>
      </c>
      <c r="AC2364" s="15">
        <v>43697</v>
      </c>
      <c r="AD2364">
        <v>8.92</v>
      </c>
      <c r="AE2364" s="15">
        <v>43935</v>
      </c>
      <c r="AF2364">
        <v>40.079999999999899</v>
      </c>
      <c r="AG2364" s="15">
        <v>43978</v>
      </c>
      <c r="AH2364">
        <v>18.3599999999999</v>
      </c>
      <c r="AI2364" s="15">
        <v>43727</v>
      </c>
      <c r="AJ2364">
        <v>28.85</v>
      </c>
    </row>
    <row r="2365" spans="27:36">
      <c r="AA2365" s="38">
        <v>43733</v>
      </c>
      <c r="AB2365" s="349">
        <v>11.21</v>
      </c>
      <c r="AC2365" s="15">
        <v>43698</v>
      </c>
      <c r="AD2365">
        <v>8.92</v>
      </c>
      <c r="AE2365" s="15">
        <v>43937</v>
      </c>
      <c r="AF2365">
        <v>40.079999999999899</v>
      </c>
      <c r="AG2365" s="15">
        <v>43979</v>
      </c>
      <c r="AH2365">
        <v>18.3599999999999</v>
      </c>
      <c r="AI2365" s="15">
        <v>43728</v>
      </c>
      <c r="AJ2365">
        <v>28.85</v>
      </c>
    </row>
    <row r="2366" spans="27:36">
      <c r="AA2366" s="38">
        <v>43734</v>
      </c>
      <c r="AB2366" s="349">
        <v>11.21</v>
      </c>
      <c r="AC2366" s="15">
        <v>43699</v>
      </c>
      <c r="AD2366">
        <v>8.92</v>
      </c>
      <c r="AE2366" s="15">
        <v>43938</v>
      </c>
      <c r="AF2366">
        <v>40.079999999999899</v>
      </c>
      <c r="AG2366" s="15">
        <v>43980</v>
      </c>
      <c r="AH2366">
        <v>18.3599999999999</v>
      </c>
      <c r="AI2366" s="15">
        <v>43731</v>
      </c>
      <c r="AJ2366">
        <v>28.85</v>
      </c>
    </row>
    <row r="2367" spans="27:36">
      <c r="AA2367" s="38">
        <v>43735</v>
      </c>
      <c r="AB2367" s="349">
        <v>11.21</v>
      </c>
      <c r="AC2367" s="15">
        <v>43700</v>
      </c>
      <c r="AD2367">
        <v>8.92</v>
      </c>
      <c r="AE2367" s="15">
        <v>43941</v>
      </c>
      <c r="AF2367">
        <v>40.079999999999899</v>
      </c>
      <c r="AG2367" s="15">
        <v>43983</v>
      </c>
      <c r="AH2367">
        <v>18.3599999999999</v>
      </c>
      <c r="AI2367" s="15">
        <v>43732</v>
      </c>
      <c r="AJ2367">
        <v>28.85</v>
      </c>
    </row>
    <row r="2368" spans="27:36">
      <c r="AA2368" s="38">
        <v>43738</v>
      </c>
      <c r="AB2368" s="349">
        <v>11.21</v>
      </c>
      <c r="AC2368" s="15">
        <v>43703</v>
      </c>
      <c r="AD2368">
        <v>8.92</v>
      </c>
      <c r="AE2368" s="15">
        <v>43942</v>
      </c>
      <c r="AF2368">
        <v>40.079999999999899</v>
      </c>
      <c r="AG2368" s="15">
        <v>43984</v>
      </c>
      <c r="AH2368">
        <v>18.3599999999999</v>
      </c>
      <c r="AI2368" s="15">
        <v>43733</v>
      </c>
      <c r="AJ2368">
        <v>28.85</v>
      </c>
    </row>
    <row r="2369" spans="27:36">
      <c r="AA2369" s="38">
        <v>43739</v>
      </c>
      <c r="AB2369" s="349">
        <v>11.21</v>
      </c>
      <c r="AC2369" s="15">
        <v>43704</v>
      </c>
      <c r="AD2369">
        <v>8.92</v>
      </c>
      <c r="AE2369" s="15">
        <v>43943</v>
      </c>
      <c r="AF2369">
        <v>40.079999999999899</v>
      </c>
      <c r="AG2369" s="15">
        <v>43985</v>
      </c>
      <c r="AH2369">
        <v>18.3599999999999</v>
      </c>
      <c r="AI2369" s="15">
        <v>43734</v>
      </c>
      <c r="AJ2369">
        <v>28.85</v>
      </c>
    </row>
    <row r="2370" spans="27:36">
      <c r="AA2370" s="38">
        <v>43740</v>
      </c>
      <c r="AB2370" s="349">
        <v>11.21</v>
      </c>
      <c r="AC2370" s="15">
        <v>43705</v>
      </c>
      <c r="AD2370">
        <v>8.92</v>
      </c>
      <c r="AE2370" s="15">
        <v>43944</v>
      </c>
      <c r="AF2370">
        <v>40.079999999999899</v>
      </c>
      <c r="AG2370" s="15">
        <v>43986</v>
      </c>
      <c r="AH2370">
        <v>18.3599999999999</v>
      </c>
      <c r="AI2370" s="15">
        <v>43735</v>
      </c>
      <c r="AJ2370">
        <v>28.85</v>
      </c>
    </row>
    <row r="2371" spans="27:36">
      <c r="AA2371" s="38">
        <v>43742</v>
      </c>
      <c r="AB2371" s="349">
        <v>11.21</v>
      </c>
      <c r="AC2371" s="15">
        <v>43706</v>
      </c>
      <c r="AD2371">
        <v>8.92</v>
      </c>
      <c r="AE2371" s="15">
        <v>43945</v>
      </c>
      <c r="AF2371">
        <v>40.079999999999899</v>
      </c>
      <c r="AG2371" s="15">
        <v>43987</v>
      </c>
      <c r="AH2371">
        <v>18.3599999999999</v>
      </c>
      <c r="AI2371" s="15">
        <v>43738</v>
      </c>
      <c r="AJ2371">
        <v>28.85</v>
      </c>
    </row>
    <row r="2372" spans="27:36">
      <c r="AA2372" s="38">
        <v>43745</v>
      </c>
      <c r="AB2372" s="349">
        <v>11.21</v>
      </c>
      <c r="AC2372" s="15">
        <v>43707</v>
      </c>
      <c r="AD2372">
        <v>8.92</v>
      </c>
      <c r="AE2372" s="15">
        <v>43948</v>
      </c>
      <c r="AF2372">
        <v>40.079999999999899</v>
      </c>
      <c r="AG2372" s="15">
        <v>43990</v>
      </c>
      <c r="AH2372">
        <v>18.3599999999999</v>
      </c>
      <c r="AI2372" s="15">
        <v>43739</v>
      </c>
      <c r="AJ2372">
        <v>28.85</v>
      </c>
    </row>
    <row r="2373" spans="27:36">
      <c r="AA2373" s="38">
        <v>43746</v>
      </c>
      <c r="AB2373" s="349">
        <v>11.21</v>
      </c>
      <c r="AC2373" s="15">
        <v>43710</v>
      </c>
      <c r="AD2373">
        <v>8.92</v>
      </c>
      <c r="AE2373" s="15">
        <v>43949</v>
      </c>
      <c r="AF2373">
        <v>40.079999999999899</v>
      </c>
      <c r="AG2373" s="15">
        <v>43991</v>
      </c>
      <c r="AH2373">
        <v>18.3599999999999</v>
      </c>
      <c r="AI2373" s="15">
        <v>43740</v>
      </c>
      <c r="AJ2373">
        <v>28.85</v>
      </c>
    </row>
    <row r="2374" spans="27:36">
      <c r="AA2374" s="38">
        <v>43748</v>
      </c>
      <c r="AB2374" s="349">
        <v>11.21</v>
      </c>
      <c r="AC2374" s="15">
        <v>43711</v>
      </c>
      <c r="AD2374">
        <v>8.92</v>
      </c>
      <c r="AE2374" s="15">
        <v>43950</v>
      </c>
      <c r="AF2374">
        <v>40.079999999999899</v>
      </c>
      <c r="AG2374" s="15">
        <v>43992</v>
      </c>
      <c r="AH2374">
        <v>18.3599999999999</v>
      </c>
      <c r="AI2374" s="15">
        <v>43742</v>
      </c>
      <c r="AJ2374">
        <v>28.85</v>
      </c>
    </row>
    <row r="2375" spans="27:36">
      <c r="AA2375" s="38">
        <v>43749</v>
      </c>
      <c r="AB2375" s="349">
        <v>11.21</v>
      </c>
      <c r="AC2375" s="15">
        <v>43712</v>
      </c>
      <c r="AD2375">
        <v>8.92</v>
      </c>
      <c r="AE2375" s="15">
        <v>43955</v>
      </c>
      <c r="AF2375">
        <v>40.079999999999899</v>
      </c>
      <c r="AG2375" s="15">
        <v>43993</v>
      </c>
      <c r="AH2375">
        <v>18.3599999999999</v>
      </c>
      <c r="AI2375" s="15">
        <v>43745</v>
      </c>
      <c r="AJ2375">
        <v>28.85</v>
      </c>
    </row>
    <row r="2376" spans="27:36">
      <c r="AA2376" s="38">
        <v>43752</v>
      </c>
      <c r="AB2376" s="349">
        <v>11.21</v>
      </c>
      <c r="AC2376" s="15">
        <v>43713</v>
      </c>
      <c r="AD2376">
        <v>8.92</v>
      </c>
      <c r="AE2376" s="15">
        <v>43957</v>
      </c>
      <c r="AF2376">
        <v>40.079999999999899</v>
      </c>
      <c r="AG2376" s="15">
        <v>43994</v>
      </c>
      <c r="AH2376">
        <v>18.3599999999999</v>
      </c>
      <c r="AI2376" s="15">
        <v>43746</v>
      </c>
      <c r="AJ2376">
        <v>28.85</v>
      </c>
    </row>
    <row r="2377" spans="27:36">
      <c r="AA2377" s="38">
        <v>43753</v>
      </c>
      <c r="AB2377" s="349">
        <v>11.21</v>
      </c>
      <c r="AC2377" s="15">
        <v>43714</v>
      </c>
      <c r="AD2377">
        <v>8.92</v>
      </c>
      <c r="AE2377" s="15">
        <v>43958</v>
      </c>
      <c r="AF2377">
        <v>40.079999999999899</v>
      </c>
      <c r="AG2377" s="15">
        <v>43997</v>
      </c>
      <c r="AH2377">
        <v>18.6099999999999</v>
      </c>
      <c r="AI2377" s="15">
        <v>43748</v>
      </c>
      <c r="AJ2377">
        <v>28.85</v>
      </c>
    </row>
    <row r="2378" spans="27:36">
      <c r="AA2378" s="38">
        <v>43754</v>
      </c>
      <c r="AB2378" s="349">
        <v>11.21</v>
      </c>
      <c r="AC2378" s="15">
        <v>43717</v>
      </c>
      <c r="AD2378">
        <v>8.92</v>
      </c>
      <c r="AE2378" s="15">
        <v>43959</v>
      </c>
      <c r="AF2378">
        <v>40.079999999999899</v>
      </c>
      <c r="AG2378" s="15">
        <v>43998</v>
      </c>
      <c r="AH2378">
        <v>17.669999999999899</v>
      </c>
      <c r="AI2378" s="15">
        <v>43749</v>
      </c>
      <c r="AJ2378">
        <v>28.85</v>
      </c>
    </row>
    <row r="2379" spans="27:36">
      <c r="AA2379" s="38">
        <v>43755</v>
      </c>
      <c r="AB2379" s="349">
        <v>11.21</v>
      </c>
      <c r="AC2379" s="15">
        <v>43718</v>
      </c>
      <c r="AD2379">
        <v>8.92</v>
      </c>
      <c r="AE2379" s="15">
        <v>43962</v>
      </c>
      <c r="AF2379">
        <v>40.079999999999899</v>
      </c>
      <c r="AG2379" s="15">
        <v>43999</v>
      </c>
      <c r="AH2379">
        <v>17.469999999999899</v>
      </c>
      <c r="AI2379" s="15">
        <v>43752</v>
      </c>
      <c r="AJ2379">
        <v>28.85</v>
      </c>
    </row>
    <row r="2380" spans="27:36">
      <c r="AA2380" s="38">
        <v>43756</v>
      </c>
      <c r="AB2380" s="349">
        <v>11.21</v>
      </c>
      <c r="AC2380" s="15">
        <v>43719</v>
      </c>
      <c r="AD2380">
        <v>8.92</v>
      </c>
      <c r="AE2380" s="15">
        <v>43963</v>
      </c>
      <c r="AF2380">
        <v>40.079999999999899</v>
      </c>
      <c r="AG2380" s="15">
        <v>44000</v>
      </c>
      <c r="AH2380">
        <v>17.6299999999999</v>
      </c>
      <c r="AI2380" s="15">
        <v>43753</v>
      </c>
      <c r="AJ2380">
        <v>28.85</v>
      </c>
    </row>
    <row r="2381" spans="27:36">
      <c r="AA2381" s="38">
        <v>43759</v>
      </c>
      <c r="AB2381" s="349">
        <v>11.21</v>
      </c>
      <c r="AC2381" s="15">
        <v>43724</v>
      </c>
      <c r="AD2381">
        <v>8.92</v>
      </c>
      <c r="AE2381" s="15">
        <v>43964</v>
      </c>
      <c r="AF2381">
        <v>40.079999999999899</v>
      </c>
      <c r="AG2381" s="15">
        <v>44001</v>
      </c>
      <c r="AH2381">
        <v>17.6999999999999</v>
      </c>
      <c r="AI2381" s="15">
        <v>43754</v>
      </c>
      <c r="AJ2381">
        <v>28.85</v>
      </c>
    </row>
    <row r="2382" spans="27:36">
      <c r="AA2382" s="38">
        <v>43760</v>
      </c>
      <c r="AB2382" s="349">
        <v>11.21</v>
      </c>
      <c r="AC2382" s="15">
        <v>43725</v>
      </c>
      <c r="AD2382">
        <v>8.92</v>
      </c>
      <c r="AE2382" s="15">
        <v>43965</v>
      </c>
      <c r="AF2382">
        <v>40.079999999999899</v>
      </c>
      <c r="AG2382" s="15">
        <v>44004</v>
      </c>
      <c r="AH2382">
        <v>17.8399999999999</v>
      </c>
      <c r="AI2382" s="15">
        <v>43755</v>
      </c>
      <c r="AJ2382">
        <v>28.85</v>
      </c>
    </row>
    <row r="2383" spans="27:36">
      <c r="AA2383" s="38">
        <v>43761</v>
      </c>
      <c r="AB2383" s="349">
        <v>11.21</v>
      </c>
      <c r="AC2383" s="15">
        <v>43726</v>
      </c>
      <c r="AD2383">
        <v>8.92</v>
      </c>
      <c r="AE2383" s="15">
        <v>43966</v>
      </c>
      <c r="AF2383">
        <v>40.079999999999899</v>
      </c>
      <c r="AG2383" s="15">
        <v>44005</v>
      </c>
      <c r="AH2383">
        <v>17.8399999999999</v>
      </c>
      <c r="AI2383" s="15">
        <v>43756</v>
      </c>
      <c r="AJ2383">
        <v>28.85</v>
      </c>
    </row>
    <row r="2384" spans="27:36">
      <c r="AA2384" s="38">
        <v>43762</v>
      </c>
      <c r="AB2384" s="349">
        <v>11.21</v>
      </c>
      <c r="AC2384" s="15">
        <v>43727</v>
      </c>
      <c r="AD2384">
        <v>8.92</v>
      </c>
      <c r="AE2384" s="15">
        <v>43969</v>
      </c>
      <c r="AF2384">
        <v>40.079999999999899</v>
      </c>
      <c r="AG2384" s="15">
        <v>44006</v>
      </c>
      <c r="AH2384">
        <v>17.8399999999999</v>
      </c>
      <c r="AI2384" s="15">
        <v>43759</v>
      </c>
      <c r="AJ2384">
        <v>28.85</v>
      </c>
    </row>
    <row r="2385" spans="27:36">
      <c r="AA2385" s="38">
        <v>43763</v>
      </c>
      <c r="AB2385" s="349">
        <v>11.21</v>
      </c>
      <c r="AC2385" s="15">
        <v>43728</v>
      </c>
      <c r="AD2385">
        <v>8.92</v>
      </c>
      <c r="AE2385" s="15">
        <v>43970</v>
      </c>
      <c r="AF2385">
        <v>40.079999999999899</v>
      </c>
      <c r="AG2385" s="15">
        <v>44007</v>
      </c>
      <c r="AH2385">
        <v>17.8399999999999</v>
      </c>
      <c r="AI2385" s="15">
        <v>43760</v>
      </c>
      <c r="AJ2385">
        <v>28.85</v>
      </c>
    </row>
    <row r="2386" spans="27:36">
      <c r="AA2386" s="38">
        <v>43766</v>
      </c>
      <c r="AB2386" s="349">
        <v>11.21</v>
      </c>
      <c r="AC2386" s="15">
        <v>43731</v>
      </c>
      <c r="AD2386">
        <v>8.92</v>
      </c>
      <c r="AE2386" s="15">
        <v>43971</v>
      </c>
      <c r="AF2386">
        <v>40.079999999999899</v>
      </c>
      <c r="AG2386" s="15">
        <v>44008</v>
      </c>
      <c r="AH2386">
        <v>17.8399999999999</v>
      </c>
      <c r="AI2386" s="15">
        <v>43761</v>
      </c>
      <c r="AJ2386">
        <v>28.85</v>
      </c>
    </row>
    <row r="2387" spans="27:36">
      <c r="AA2387" s="38">
        <v>43767</v>
      </c>
      <c r="AB2387" s="349">
        <v>11.21</v>
      </c>
      <c r="AC2387" s="15">
        <v>43732</v>
      </c>
      <c r="AD2387">
        <v>8.92</v>
      </c>
      <c r="AE2387" s="15">
        <v>43972</v>
      </c>
      <c r="AF2387">
        <v>40.079999999999899</v>
      </c>
      <c r="AG2387" s="15">
        <v>44011</v>
      </c>
      <c r="AH2387">
        <v>17.8399999999999</v>
      </c>
      <c r="AI2387" s="15">
        <v>43762</v>
      </c>
      <c r="AJ2387">
        <v>28.85</v>
      </c>
    </row>
    <row r="2388" spans="27:36">
      <c r="AA2388" s="38">
        <v>43768</v>
      </c>
      <c r="AB2388" s="349">
        <v>11.21</v>
      </c>
      <c r="AC2388" s="15">
        <v>43733</v>
      </c>
      <c r="AD2388">
        <v>8.92</v>
      </c>
      <c r="AE2388" s="15">
        <v>43973</v>
      </c>
      <c r="AF2388">
        <v>40.079999999999899</v>
      </c>
      <c r="AG2388" s="15">
        <v>44012</v>
      </c>
      <c r="AH2388">
        <v>17.8399999999999</v>
      </c>
      <c r="AI2388" s="15">
        <v>43763</v>
      </c>
      <c r="AJ2388">
        <v>28.85</v>
      </c>
    </row>
    <row r="2389" spans="27:36">
      <c r="AA2389" s="38">
        <v>43769</v>
      </c>
      <c r="AB2389" s="349">
        <v>11.21</v>
      </c>
      <c r="AC2389" s="15">
        <v>43734</v>
      </c>
      <c r="AD2389">
        <v>8.92</v>
      </c>
      <c r="AE2389" s="15">
        <v>43976</v>
      </c>
      <c r="AF2389">
        <v>40.079999999999899</v>
      </c>
      <c r="AG2389" s="15">
        <v>44013</v>
      </c>
      <c r="AH2389">
        <v>17.8399999999999</v>
      </c>
      <c r="AI2389" s="15">
        <v>43766</v>
      </c>
      <c r="AJ2389">
        <v>28.85</v>
      </c>
    </row>
    <row r="2390" spans="27:36">
      <c r="AA2390" s="38">
        <v>43770</v>
      </c>
      <c r="AB2390" s="349">
        <v>11.21</v>
      </c>
      <c r="AC2390" s="15">
        <v>43735</v>
      </c>
      <c r="AD2390">
        <v>8.92</v>
      </c>
      <c r="AE2390" s="15">
        <v>43977</v>
      </c>
      <c r="AF2390">
        <v>40.079999999999899</v>
      </c>
      <c r="AG2390" s="15">
        <v>44014</v>
      </c>
      <c r="AH2390">
        <v>17.8399999999999</v>
      </c>
      <c r="AI2390" s="15">
        <v>43767</v>
      </c>
      <c r="AJ2390">
        <v>28.85</v>
      </c>
    </row>
    <row r="2391" spans="27:36">
      <c r="AA2391" s="38">
        <v>43773</v>
      </c>
      <c r="AB2391" s="349">
        <v>11.21</v>
      </c>
      <c r="AC2391" s="15">
        <v>43738</v>
      </c>
      <c r="AD2391">
        <v>8.92</v>
      </c>
      <c r="AE2391" s="15">
        <v>43978</v>
      </c>
      <c r="AF2391">
        <v>40.079999999999899</v>
      </c>
      <c r="AG2391" s="15">
        <v>44015</v>
      </c>
      <c r="AH2391">
        <v>17.8399999999999</v>
      </c>
      <c r="AI2391" s="15">
        <v>43768</v>
      </c>
      <c r="AJ2391">
        <v>28.85</v>
      </c>
    </row>
    <row r="2392" spans="27:36">
      <c r="AA2392" s="38">
        <v>43774</v>
      </c>
      <c r="AB2392" s="349">
        <v>11.21</v>
      </c>
      <c r="AC2392" s="15">
        <v>43739</v>
      </c>
      <c r="AD2392">
        <v>8.92</v>
      </c>
      <c r="AE2392" s="15">
        <v>43979</v>
      </c>
      <c r="AF2392">
        <v>40.079999999999899</v>
      </c>
      <c r="AG2392" s="15">
        <v>44018</v>
      </c>
      <c r="AH2392">
        <v>17.8399999999999</v>
      </c>
      <c r="AI2392" s="15">
        <v>43769</v>
      </c>
      <c r="AJ2392">
        <v>28.85</v>
      </c>
    </row>
    <row r="2393" spans="27:36">
      <c r="AA2393" s="38">
        <v>43775</v>
      </c>
      <c r="AB2393" s="349">
        <v>11.21</v>
      </c>
      <c r="AC2393" s="15">
        <v>43740</v>
      </c>
      <c r="AD2393">
        <v>8.92</v>
      </c>
      <c r="AE2393" s="15">
        <v>43980</v>
      </c>
      <c r="AF2393">
        <v>40.079999999999899</v>
      </c>
      <c r="AG2393" s="15">
        <v>44019</v>
      </c>
      <c r="AH2393">
        <v>17.8399999999999</v>
      </c>
      <c r="AI2393" s="15">
        <v>43770</v>
      </c>
      <c r="AJ2393">
        <v>28.85</v>
      </c>
    </row>
    <row r="2394" spans="27:36">
      <c r="AA2394" s="38">
        <v>43776</v>
      </c>
      <c r="AB2394" s="349">
        <v>11.21</v>
      </c>
      <c r="AC2394" s="15">
        <v>43742</v>
      </c>
      <c r="AD2394">
        <v>8.92</v>
      </c>
      <c r="AE2394" s="15">
        <v>43983</v>
      </c>
      <c r="AF2394">
        <v>40.079999999999899</v>
      </c>
      <c r="AG2394" s="15">
        <v>44020</v>
      </c>
      <c r="AH2394">
        <v>17.8399999999999</v>
      </c>
      <c r="AI2394" s="15">
        <v>43773</v>
      </c>
      <c r="AJ2394">
        <v>28.85</v>
      </c>
    </row>
    <row r="2395" spans="27:36">
      <c r="AA2395" s="38">
        <v>43777</v>
      </c>
      <c r="AB2395" s="349">
        <v>11.21</v>
      </c>
      <c r="AC2395" s="15">
        <v>43745</v>
      </c>
      <c r="AD2395">
        <v>8.92</v>
      </c>
      <c r="AE2395" s="15">
        <v>43984</v>
      </c>
      <c r="AF2395">
        <v>40.079999999999899</v>
      </c>
      <c r="AG2395" s="15">
        <v>44021</v>
      </c>
      <c r="AH2395">
        <v>17.8399999999999</v>
      </c>
      <c r="AI2395" s="15">
        <v>43774</v>
      </c>
      <c r="AJ2395">
        <v>28.85</v>
      </c>
    </row>
    <row r="2396" spans="27:36">
      <c r="AA2396" s="38">
        <v>43780</v>
      </c>
      <c r="AB2396" s="349">
        <v>11.21</v>
      </c>
      <c r="AC2396" s="15">
        <v>43746</v>
      </c>
      <c r="AD2396">
        <v>8.92</v>
      </c>
      <c r="AE2396" s="15">
        <v>43985</v>
      </c>
      <c r="AF2396">
        <v>40.079999999999899</v>
      </c>
      <c r="AG2396" s="15">
        <v>44022</v>
      </c>
      <c r="AH2396">
        <v>17.8399999999999</v>
      </c>
      <c r="AI2396" s="15">
        <v>43775</v>
      </c>
      <c r="AJ2396">
        <v>28.85</v>
      </c>
    </row>
    <row r="2397" spans="27:36">
      <c r="AA2397" s="38">
        <v>43781</v>
      </c>
      <c r="AB2397" s="349">
        <v>11.21</v>
      </c>
      <c r="AC2397" s="15">
        <v>43748</v>
      </c>
      <c r="AD2397">
        <v>8.92</v>
      </c>
      <c r="AE2397" s="15">
        <v>43986</v>
      </c>
      <c r="AF2397">
        <v>40.079999999999899</v>
      </c>
      <c r="AG2397" s="15">
        <v>44025</v>
      </c>
      <c r="AH2397">
        <v>17.8399999999999</v>
      </c>
      <c r="AI2397" s="15">
        <v>43776</v>
      </c>
      <c r="AJ2397">
        <v>28.85</v>
      </c>
    </row>
    <row r="2398" spans="27:36">
      <c r="AA2398" s="38">
        <v>43782</v>
      </c>
      <c r="AB2398" s="349">
        <v>11.21</v>
      </c>
      <c r="AC2398" s="15">
        <v>43749</v>
      </c>
      <c r="AD2398">
        <v>8.92</v>
      </c>
      <c r="AE2398" s="15">
        <v>43987</v>
      </c>
      <c r="AF2398">
        <v>40.079999999999899</v>
      </c>
      <c r="AG2398" s="15">
        <v>44026</v>
      </c>
      <c r="AH2398">
        <v>17.8399999999999</v>
      </c>
      <c r="AI2398" s="15">
        <v>43777</v>
      </c>
      <c r="AJ2398">
        <v>28.85</v>
      </c>
    </row>
    <row r="2399" spans="27:36">
      <c r="AA2399" s="38">
        <v>43783</v>
      </c>
      <c r="AB2399" s="349">
        <v>11.21</v>
      </c>
      <c r="AC2399" s="15">
        <v>43752</v>
      </c>
      <c r="AD2399">
        <v>8.92</v>
      </c>
      <c r="AE2399" s="15">
        <v>43990</v>
      </c>
      <c r="AF2399">
        <v>40.079999999999899</v>
      </c>
      <c r="AG2399" s="15">
        <v>44027</v>
      </c>
      <c r="AH2399">
        <v>17.8399999999999</v>
      </c>
      <c r="AI2399" s="15">
        <v>43780</v>
      </c>
      <c r="AJ2399">
        <v>28.85</v>
      </c>
    </row>
    <row r="2400" spans="27:36">
      <c r="AA2400" s="38">
        <v>43784</v>
      </c>
      <c r="AB2400" s="349">
        <v>11.21</v>
      </c>
      <c r="AC2400" s="15">
        <v>43753</v>
      </c>
      <c r="AD2400">
        <v>8.92</v>
      </c>
      <c r="AE2400" s="15">
        <v>43991</v>
      </c>
      <c r="AF2400">
        <v>40.079999999999899</v>
      </c>
      <c r="AG2400" s="15">
        <v>44028</v>
      </c>
      <c r="AH2400">
        <v>17.8399999999999</v>
      </c>
      <c r="AI2400" s="15">
        <v>43781</v>
      </c>
      <c r="AJ2400">
        <v>28.85</v>
      </c>
    </row>
    <row r="2401" spans="10:36">
      <c r="AA2401" s="38">
        <v>43787</v>
      </c>
      <c r="AB2401" s="349">
        <v>11.21</v>
      </c>
      <c r="AC2401" s="15">
        <v>43754</v>
      </c>
      <c r="AD2401">
        <v>8.92</v>
      </c>
      <c r="AE2401" s="15">
        <v>43992</v>
      </c>
      <c r="AF2401">
        <v>40.079999999999899</v>
      </c>
      <c r="AG2401" s="15">
        <v>44029</v>
      </c>
      <c r="AH2401">
        <v>17.8399999999999</v>
      </c>
      <c r="AI2401" s="15">
        <v>43782</v>
      </c>
      <c r="AJ2401">
        <v>28.85</v>
      </c>
    </row>
    <row r="2402" spans="10:36">
      <c r="AA2402" s="38">
        <v>43788</v>
      </c>
      <c r="AB2402" s="349">
        <v>11.21</v>
      </c>
      <c r="AC2402" s="15">
        <v>43755</v>
      </c>
      <c r="AD2402">
        <v>8.92</v>
      </c>
      <c r="AE2402" s="15">
        <v>43993</v>
      </c>
      <c r="AF2402">
        <v>40.079999999999899</v>
      </c>
      <c r="AG2402" s="15">
        <v>44032</v>
      </c>
      <c r="AH2402">
        <v>17.8399999999999</v>
      </c>
      <c r="AI2402" s="15">
        <v>43783</v>
      </c>
      <c r="AJ2402">
        <v>28.85</v>
      </c>
    </row>
    <row r="2403" spans="10:36">
      <c r="AA2403" s="38">
        <v>43789</v>
      </c>
      <c r="AB2403" s="349">
        <v>11.21</v>
      </c>
      <c r="AC2403" s="15">
        <v>43756</v>
      </c>
      <c r="AD2403">
        <v>8.92</v>
      </c>
      <c r="AE2403" s="15">
        <v>43994</v>
      </c>
      <c r="AF2403">
        <v>40.079999999999899</v>
      </c>
      <c r="AG2403" s="15">
        <v>44033</v>
      </c>
      <c r="AH2403">
        <v>17.8399999999999</v>
      </c>
      <c r="AI2403" s="15">
        <v>43784</v>
      </c>
      <c r="AJ2403">
        <v>28.85</v>
      </c>
    </row>
    <row r="2404" spans="10:36">
      <c r="J2404" s="7"/>
      <c r="K2404" s="64"/>
      <c r="AA2404" s="38">
        <v>43790</v>
      </c>
      <c r="AB2404" s="349">
        <v>11.21</v>
      </c>
      <c r="AC2404" s="15">
        <v>43759</v>
      </c>
      <c r="AD2404">
        <v>8.92</v>
      </c>
      <c r="AE2404" s="15">
        <v>43997</v>
      </c>
      <c r="AF2404">
        <v>40.059999999999903</v>
      </c>
      <c r="AG2404" s="15">
        <v>44034</v>
      </c>
      <c r="AH2404">
        <v>17.8399999999999</v>
      </c>
      <c r="AI2404" s="15">
        <v>43787</v>
      </c>
      <c r="AJ2404">
        <v>28.85</v>
      </c>
    </row>
    <row r="2405" spans="10:36">
      <c r="AA2405" s="38">
        <v>43791</v>
      </c>
      <c r="AB2405" s="349">
        <v>11.21</v>
      </c>
      <c r="AC2405" s="15">
        <v>43760</v>
      </c>
      <c r="AD2405">
        <v>8.92</v>
      </c>
      <c r="AE2405" s="15">
        <v>43998</v>
      </c>
      <c r="AF2405">
        <v>37.779999999999902</v>
      </c>
      <c r="AG2405" s="15">
        <v>44035</v>
      </c>
      <c r="AH2405">
        <v>17.8399999999999</v>
      </c>
      <c r="AI2405" s="15">
        <v>43788</v>
      </c>
      <c r="AJ2405">
        <v>28.85</v>
      </c>
    </row>
    <row r="2406" spans="10:36">
      <c r="AA2406" s="38">
        <v>43794</v>
      </c>
      <c r="AB2406" s="349">
        <v>11.21</v>
      </c>
      <c r="AC2406" s="15">
        <v>43761</v>
      </c>
      <c r="AD2406">
        <v>8.92</v>
      </c>
      <c r="AE2406" s="15">
        <v>43999</v>
      </c>
      <c r="AF2406">
        <v>37.529999999999902</v>
      </c>
      <c r="AG2406" s="15">
        <v>44036</v>
      </c>
      <c r="AH2406">
        <v>17.8399999999999</v>
      </c>
      <c r="AI2406" s="15">
        <v>43789</v>
      </c>
      <c r="AJ2406">
        <v>28.85</v>
      </c>
    </row>
    <row r="2407" spans="10:36">
      <c r="AA2407" s="38">
        <v>43795</v>
      </c>
      <c r="AB2407" s="349">
        <v>11.21</v>
      </c>
      <c r="AC2407" s="15">
        <v>43762</v>
      </c>
      <c r="AD2407">
        <v>8.92</v>
      </c>
      <c r="AE2407" s="15">
        <v>44000</v>
      </c>
      <c r="AF2407">
        <v>37.6099999999999</v>
      </c>
      <c r="AG2407" s="15">
        <v>44039</v>
      </c>
      <c r="AH2407">
        <v>17.8399999999999</v>
      </c>
      <c r="AI2407" s="15">
        <v>43790</v>
      </c>
      <c r="AJ2407">
        <v>28.85</v>
      </c>
    </row>
    <row r="2408" spans="10:36">
      <c r="AA2408" s="38">
        <v>43796</v>
      </c>
      <c r="AB2408" s="349">
        <v>11.21</v>
      </c>
      <c r="AC2408" s="15">
        <v>43763</v>
      </c>
      <c r="AD2408">
        <v>8.92</v>
      </c>
      <c r="AE2408" s="15">
        <v>44001</v>
      </c>
      <c r="AF2408">
        <v>37.939999999999898</v>
      </c>
      <c r="AG2408" s="15">
        <v>44040</v>
      </c>
      <c r="AH2408">
        <v>17.8399999999999</v>
      </c>
      <c r="AI2408" s="15">
        <v>43791</v>
      </c>
      <c r="AJ2408">
        <v>28.85</v>
      </c>
    </row>
    <row r="2409" spans="10:36">
      <c r="AA2409" s="38">
        <v>43797</v>
      </c>
      <c r="AB2409" s="349">
        <v>11.21</v>
      </c>
      <c r="AC2409" s="15">
        <v>43766</v>
      </c>
      <c r="AD2409">
        <v>8.92</v>
      </c>
      <c r="AE2409" s="15">
        <v>44004</v>
      </c>
      <c r="AF2409">
        <v>38.309999999999903</v>
      </c>
      <c r="AG2409" s="15">
        <v>44041</v>
      </c>
      <c r="AH2409">
        <v>17.8399999999999</v>
      </c>
      <c r="AI2409" s="15">
        <v>43794</v>
      </c>
      <c r="AJ2409">
        <v>28.85</v>
      </c>
    </row>
    <row r="2410" spans="10:36">
      <c r="AA2410" s="38">
        <v>43798</v>
      </c>
      <c r="AB2410" s="349">
        <v>11.21</v>
      </c>
      <c r="AC2410" s="15">
        <v>43767</v>
      </c>
      <c r="AD2410">
        <v>8.92</v>
      </c>
      <c r="AE2410" s="15">
        <v>44005</v>
      </c>
      <c r="AF2410">
        <v>38.549999999999898</v>
      </c>
      <c r="AG2410" s="15">
        <v>44042</v>
      </c>
      <c r="AH2410">
        <v>17.8399999999999</v>
      </c>
      <c r="AI2410" s="15">
        <v>43795</v>
      </c>
      <c r="AJ2410">
        <v>28.85</v>
      </c>
    </row>
    <row r="2411" spans="10:36">
      <c r="AA2411" s="38">
        <v>43801</v>
      </c>
      <c r="AB2411" s="349">
        <v>11.21</v>
      </c>
      <c r="AC2411" s="15">
        <v>43768</v>
      </c>
      <c r="AD2411">
        <v>8.92</v>
      </c>
      <c r="AE2411" s="15">
        <v>44006</v>
      </c>
      <c r="AF2411">
        <v>38.569999999999901</v>
      </c>
      <c r="AG2411" s="15">
        <v>44043</v>
      </c>
      <c r="AH2411">
        <v>17.8399999999999</v>
      </c>
      <c r="AI2411" s="15">
        <v>43796</v>
      </c>
      <c r="AJ2411">
        <v>28.85</v>
      </c>
    </row>
    <row r="2412" spans="10:36">
      <c r="AA2412" s="38">
        <v>43802</v>
      </c>
      <c r="AB2412" s="349">
        <v>11.21</v>
      </c>
      <c r="AC2412" s="15">
        <v>43769</v>
      </c>
      <c r="AD2412">
        <v>8.92</v>
      </c>
      <c r="AE2412" s="15">
        <v>44007</v>
      </c>
      <c r="AF2412">
        <v>38.549999999999898</v>
      </c>
      <c r="AG2412" s="15">
        <v>44046</v>
      </c>
      <c r="AH2412">
        <v>17.8399999999999</v>
      </c>
      <c r="AI2412" s="15">
        <v>43797</v>
      </c>
      <c r="AJ2412">
        <v>28.85</v>
      </c>
    </row>
    <row r="2413" spans="10:36">
      <c r="AA2413" s="38">
        <v>43803</v>
      </c>
      <c r="AB2413" s="349">
        <v>11.21</v>
      </c>
      <c r="AC2413" s="15">
        <v>43770</v>
      </c>
      <c r="AD2413">
        <v>8.92</v>
      </c>
      <c r="AE2413" s="15">
        <v>44008</v>
      </c>
      <c r="AF2413">
        <v>38.779999999999902</v>
      </c>
      <c r="AG2413" s="15">
        <v>44047</v>
      </c>
      <c r="AH2413">
        <v>17.8399999999999</v>
      </c>
      <c r="AI2413" s="15">
        <v>43798</v>
      </c>
      <c r="AJ2413">
        <v>28.85</v>
      </c>
    </row>
    <row r="2414" spans="10:36">
      <c r="AA2414" s="38">
        <v>43804</v>
      </c>
      <c r="AB2414" s="349">
        <v>11.21</v>
      </c>
      <c r="AC2414" s="15">
        <v>43773</v>
      </c>
      <c r="AD2414">
        <v>8.92</v>
      </c>
      <c r="AE2414" s="15">
        <v>44011</v>
      </c>
      <c r="AF2414">
        <v>38.629999999999903</v>
      </c>
      <c r="AG2414" s="15">
        <v>44048</v>
      </c>
      <c r="AH2414">
        <v>17.8399999999999</v>
      </c>
      <c r="AI2414" s="15">
        <v>43801</v>
      </c>
      <c r="AJ2414">
        <v>28.85</v>
      </c>
    </row>
    <row r="2415" spans="10:36">
      <c r="AA2415" s="38">
        <v>43805</v>
      </c>
      <c r="AB2415" s="349">
        <v>11.21</v>
      </c>
      <c r="AC2415" s="15">
        <v>43774</v>
      </c>
      <c r="AD2415">
        <v>8.92</v>
      </c>
      <c r="AE2415" s="15">
        <v>44012</v>
      </c>
      <c r="AF2415">
        <v>38.7899999999999</v>
      </c>
      <c r="AG2415" s="15">
        <v>44049</v>
      </c>
      <c r="AH2415">
        <v>17.8399999999999</v>
      </c>
      <c r="AI2415" s="15">
        <v>43802</v>
      </c>
      <c r="AJ2415">
        <v>28.85</v>
      </c>
    </row>
    <row r="2416" spans="10:36">
      <c r="AA2416" s="38">
        <v>43808</v>
      </c>
      <c r="AB2416" s="349">
        <v>11.21</v>
      </c>
      <c r="AC2416" s="15">
        <v>43775</v>
      </c>
      <c r="AD2416">
        <v>8.92</v>
      </c>
      <c r="AE2416" s="15">
        <v>44013</v>
      </c>
      <c r="AF2416">
        <v>38.579999999999899</v>
      </c>
      <c r="AG2416" s="15">
        <v>44050</v>
      </c>
      <c r="AH2416">
        <v>17.8399999999999</v>
      </c>
      <c r="AI2416" s="15">
        <v>43803</v>
      </c>
      <c r="AJ2416">
        <v>28.85</v>
      </c>
    </row>
    <row r="2417" spans="27:36">
      <c r="AA2417" s="38">
        <v>43809</v>
      </c>
      <c r="AB2417" s="349">
        <v>11.21</v>
      </c>
      <c r="AC2417" s="15">
        <v>43776</v>
      </c>
      <c r="AD2417">
        <v>8.92</v>
      </c>
      <c r="AE2417" s="15">
        <v>44014</v>
      </c>
      <c r="AF2417">
        <v>38.849999999999902</v>
      </c>
      <c r="AG2417" s="15">
        <v>44053</v>
      </c>
      <c r="AH2417">
        <v>17.8399999999999</v>
      </c>
      <c r="AI2417" s="15">
        <v>43804</v>
      </c>
      <c r="AJ2417">
        <v>28.85</v>
      </c>
    </row>
    <row r="2418" spans="27:36">
      <c r="AA2418" s="38">
        <v>43810</v>
      </c>
      <c r="AB2418" s="349">
        <v>11.21</v>
      </c>
      <c r="AC2418" s="15">
        <v>43777</v>
      </c>
      <c r="AD2418">
        <v>8.92</v>
      </c>
      <c r="AE2418" s="15">
        <v>44015</v>
      </c>
      <c r="AF2418">
        <v>39.059999999999903</v>
      </c>
      <c r="AG2418" s="15">
        <v>44054</v>
      </c>
      <c r="AH2418">
        <v>17.8399999999999</v>
      </c>
      <c r="AI2418" s="15">
        <v>43805</v>
      </c>
      <c r="AJ2418">
        <v>28.85</v>
      </c>
    </row>
    <row r="2419" spans="27:36">
      <c r="AA2419" s="38">
        <v>43811</v>
      </c>
      <c r="AB2419" s="349">
        <v>11.21</v>
      </c>
      <c r="AC2419" s="15">
        <v>43780</v>
      </c>
      <c r="AD2419">
        <v>8.92</v>
      </c>
      <c r="AE2419" s="15">
        <v>44018</v>
      </c>
      <c r="AF2419">
        <v>39.559999999999903</v>
      </c>
      <c r="AG2419" s="15">
        <v>44055</v>
      </c>
      <c r="AH2419">
        <v>17.8399999999999</v>
      </c>
      <c r="AI2419" s="15">
        <v>43808</v>
      </c>
      <c r="AJ2419">
        <v>28.85</v>
      </c>
    </row>
    <row r="2420" spans="27:36">
      <c r="AA2420" s="38">
        <v>43812</v>
      </c>
      <c r="AB2420" s="349">
        <v>11.21</v>
      </c>
      <c r="AC2420" s="15">
        <v>43781</v>
      </c>
      <c r="AD2420">
        <v>8.92</v>
      </c>
      <c r="AE2420" s="15">
        <v>44019</v>
      </c>
      <c r="AF2420">
        <v>38.949999999999903</v>
      </c>
      <c r="AG2420" s="15">
        <v>44056</v>
      </c>
      <c r="AH2420">
        <v>17.8399999999999</v>
      </c>
      <c r="AI2420" s="15">
        <v>43809</v>
      </c>
      <c r="AJ2420">
        <v>28.85</v>
      </c>
    </row>
    <row r="2421" spans="27:36">
      <c r="AA2421" s="38">
        <v>43815</v>
      </c>
      <c r="AB2421" s="349">
        <v>11.21</v>
      </c>
      <c r="AC2421" s="15">
        <v>43782</v>
      </c>
      <c r="AD2421">
        <v>8.92</v>
      </c>
      <c r="AE2421" s="15">
        <v>44020</v>
      </c>
      <c r="AF2421">
        <v>38.399999999999899</v>
      </c>
      <c r="AG2421" s="15">
        <v>44061</v>
      </c>
      <c r="AH2421">
        <v>17.8399999999999</v>
      </c>
      <c r="AI2421" s="15">
        <v>43810</v>
      </c>
      <c r="AJ2421">
        <v>28.85</v>
      </c>
    </row>
    <row r="2422" spans="27:36">
      <c r="AA2422" s="38">
        <v>43816</v>
      </c>
      <c r="AB2422" s="349">
        <v>11.21</v>
      </c>
      <c r="AC2422" s="15">
        <v>43783</v>
      </c>
      <c r="AD2422">
        <v>8.92</v>
      </c>
      <c r="AE2422" s="15">
        <v>44021</v>
      </c>
      <c r="AF2422">
        <v>38.399999999999899</v>
      </c>
      <c r="AG2422" s="15">
        <v>44062</v>
      </c>
      <c r="AH2422">
        <v>18.0199999999999</v>
      </c>
      <c r="AI2422" s="15">
        <v>43811</v>
      </c>
      <c r="AJ2422">
        <v>28.85</v>
      </c>
    </row>
    <row r="2423" spans="27:36">
      <c r="AA2423" s="38">
        <v>43817</v>
      </c>
      <c r="AB2423" s="349">
        <v>11.21</v>
      </c>
      <c r="AC2423" s="15">
        <v>43784</v>
      </c>
      <c r="AD2423">
        <v>8.92</v>
      </c>
      <c r="AE2423" s="15">
        <v>44022</v>
      </c>
      <c r="AF2423">
        <v>38.399999999999899</v>
      </c>
      <c r="AG2423" s="15">
        <v>44063</v>
      </c>
      <c r="AH2423">
        <v>17.739999999999899</v>
      </c>
      <c r="AI2423" s="15">
        <v>43812</v>
      </c>
      <c r="AJ2423">
        <v>28.85</v>
      </c>
    </row>
    <row r="2424" spans="27:36">
      <c r="AA2424" s="38">
        <v>43818</v>
      </c>
      <c r="AB2424" s="349">
        <v>11.21</v>
      </c>
      <c r="AC2424" s="15">
        <v>43787</v>
      </c>
      <c r="AD2424">
        <v>8.92</v>
      </c>
      <c r="AE2424" s="15">
        <v>44025</v>
      </c>
      <c r="AF2424">
        <v>38.399999999999899</v>
      </c>
      <c r="AG2424" s="15">
        <v>44064</v>
      </c>
      <c r="AH2424">
        <v>18.009999999999899</v>
      </c>
      <c r="AI2424" s="15">
        <v>43815</v>
      </c>
      <c r="AJ2424">
        <v>28.85</v>
      </c>
    </row>
    <row r="2425" spans="27:36">
      <c r="AA2425" s="38">
        <v>43819</v>
      </c>
      <c r="AB2425" s="349">
        <v>11.21</v>
      </c>
      <c r="AC2425" s="15">
        <v>43788</v>
      </c>
      <c r="AD2425">
        <v>8.92</v>
      </c>
      <c r="AE2425" s="15">
        <v>44026</v>
      </c>
      <c r="AF2425">
        <v>38.399999999999899</v>
      </c>
      <c r="AG2425" s="15">
        <v>44067</v>
      </c>
      <c r="AH2425">
        <v>17.9299999999999</v>
      </c>
      <c r="AI2425" s="15">
        <v>43816</v>
      </c>
      <c r="AJ2425">
        <v>28.85</v>
      </c>
    </row>
    <row r="2426" spans="27:36">
      <c r="AA2426" s="38">
        <v>43822</v>
      </c>
      <c r="AB2426" s="349">
        <v>11.21</v>
      </c>
      <c r="AC2426" s="15">
        <v>43789</v>
      </c>
      <c r="AD2426">
        <v>8.92</v>
      </c>
      <c r="AE2426" s="15">
        <v>44027</v>
      </c>
      <c r="AF2426">
        <v>38.399999999999899</v>
      </c>
      <c r="AG2426" s="15">
        <v>44068</v>
      </c>
      <c r="AH2426">
        <v>18.389999999999901</v>
      </c>
      <c r="AI2426" s="15">
        <v>43817</v>
      </c>
      <c r="AJ2426">
        <v>28.85</v>
      </c>
    </row>
    <row r="2427" spans="27:36">
      <c r="AA2427" s="38">
        <v>43823</v>
      </c>
      <c r="AB2427" s="349">
        <v>11.21</v>
      </c>
      <c r="AC2427" s="15">
        <v>43790</v>
      </c>
      <c r="AD2427">
        <v>8.92</v>
      </c>
      <c r="AE2427" s="15">
        <v>44028</v>
      </c>
      <c r="AF2427">
        <v>38.399999999999899</v>
      </c>
      <c r="AG2427" s="15">
        <v>44069</v>
      </c>
      <c r="AH2427">
        <v>18.499999999999901</v>
      </c>
      <c r="AI2427" s="15">
        <v>43818</v>
      </c>
      <c r="AJ2427">
        <v>28.85</v>
      </c>
    </row>
    <row r="2428" spans="27:36">
      <c r="AA2428" s="38">
        <v>43825</v>
      </c>
      <c r="AB2428" s="349">
        <v>11.21</v>
      </c>
      <c r="AC2428" s="15">
        <v>43791</v>
      </c>
      <c r="AD2428">
        <v>8.92</v>
      </c>
      <c r="AE2428" s="15">
        <v>44029</v>
      </c>
      <c r="AF2428">
        <v>38.399999999999899</v>
      </c>
      <c r="AG2428" s="15">
        <v>44070</v>
      </c>
      <c r="AH2428">
        <v>18.349999999999898</v>
      </c>
      <c r="AI2428" s="15">
        <v>43819</v>
      </c>
      <c r="AJ2428">
        <v>28.85</v>
      </c>
    </row>
    <row r="2429" spans="27:36">
      <c r="AA2429" s="38">
        <v>43826</v>
      </c>
      <c r="AB2429" s="349">
        <v>11.21</v>
      </c>
      <c r="AC2429" s="15">
        <v>43794</v>
      </c>
      <c r="AD2429">
        <v>8.92</v>
      </c>
      <c r="AE2429" s="15">
        <v>44032</v>
      </c>
      <c r="AF2429">
        <v>38.399999999999899</v>
      </c>
      <c r="AG2429" s="15">
        <v>44071</v>
      </c>
      <c r="AH2429">
        <v>18.6999999999999</v>
      </c>
      <c r="AI2429" s="15">
        <v>43822</v>
      </c>
      <c r="AJ2429">
        <v>28.85</v>
      </c>
    </row>
    <row r="2430" spans="27:36">
      <c r="AA2430" s="38">
        <v>43829</v>
      </c>
      <c r="AB2430" s="349">
        <v>11.21</v>
      </c>
      <c r="AC2430" s="15">
        <v>43795</v>
      </c>
      <c r="AD2430">
        <v>8.92</v>
      </c>
      <c r="AE2430" s="15">
        <v>44033</v>
      </c>
      <c r="AF2430">
        <v>38.399999999999899</v>
      </c>
      <c r="AG2430" s="15">
        <v>44074</v>
      </c>
      <c r="AH2430">
        <v>18.399999999999899</v>
      </c>
      <c r="AI2430" s="15">
        <v>43823</v>
      </c>
      <c r="AJ2430">
        <v>28.85</v>
      </c>
    </row>
    <row r="2431" spans="27:36">
      <c r="AA2431" s="38">
        <v>43832</v>
      </c>
      <c r="AB2431" s="349">
        <v>11.21</v>
      </c>
      <c r="AC2431" s="15">
        <v>43796</v>
      </c>
      <c r="AD2431">
        <v>8.92</v>
      </c>
      <c r="AE2431" s="15">
        <v>44034</v>
      </c>
      <c r="AF2431">
        <v>38.399999999999899</v>
      </c>
      <c r="AG2431" s="15">
        <v>44075</v>
      </c>
      <c r="AH2431">
        <v>18.509999999999899</v>
      </c>
      <c r="AI2431" s="15">
        <v>43825</v>
      </c>
      <c r="AJ2431">
        <v>28.85</v>
      </c>
    </row>
    <row r="2432" spans="27:36">
      <c r="AA2432" s="38">
        <v>43833</v>
      </c>
      <c r="AB2432" s="349">
        <v>11.21</v>
      </c>
      <c r="AC2432" s="15">
        <v>43797</v>
      </c>
      <c r="AD2432">
        <v>8.92</v>
      </c>
      <c r="AE2432" s="15">
        <v>44035</v>
      </c>
      <c r="AF2432">
        <v>38.399999999999899</v>
      </c>
      <c r="AG2432" s="15">
        <v>44076</v>
      </c>
      <c r="AH2432">
        <v>18.489999999999899</v>
      </c>
      <c r="AI2432" s="15">
        <v>43826</v>
      </c>
      <c r="AJ2432">
        <v>28.85</v>
      </c>
    </row>
    <row r="2433" spans="27:36">
      <c r="AA2433" s="38">
        <v>43836</v>
      </c>
      <c r="AB2433" s="349">
        <v>11.21</v>
      </c>
      <c r="AC2433" s="15">
        <v>43798</v>
      </c>
      <c r="AD2433">
        <v>8.92</v>
      </c>
      <c r="AE2433" s="15">
        <v>44036</v>
      </c>
      <c r="AF2433">
        <v>38.399999999999899</v>
      </c>
      <c r="AG2433" s="15">
        <v>44077</v>
      </c>
      <c r="AH2433">
        <v>18.719999999999899</v>
      </c>
      <c r="AI2433" s="15">
        <v>43829</v>
      </c>
      <c r="AJ2433">
        <v>28.85</v>
      </c>
    </row>
    <row r="2434" spans="27:36">
      <c r="AA2434" s="38">
        <v>43837</v>
      </c>
      <c r="AB2434" s="349">
        <v>11.21</v>
      </c>
      <c r="AC2434" s="15">
        <v>43801</v>
      </c>
      <c r="AD2434">
        <v>8.92</v>
      </c>
      <c r="AE2434" s="15">
        <v>44039</v>
      </c>
      <c r="AF2434">
        <v>38.399999999999899</v>
      </c>
      <c r="AG2434" s="15">
        <v>44078</v>
      </c>
      <c r="AH2434">
        <v>18.4299999999999</v>
      </c>
      <c r="AI2434" s="15">
        <v>43832</v>
      </c>
      <c r="AJ2434">
        <v>28.85</v>
      </c>
    </row>
    <row r="2435" spans="27:36">
      <c r="AA2435" s="38">
        <v>43838</v>
      </c>
      <c r="AB2435" s="349">
        <v>11.21</v>
      </c>
      <c r="AC2435" s="15">
        <v>43802</v>
      </c>
      <c r="AD2435">
        <v>8.92</v>
      </c>
      <c r="AE2435" s="15">
        <v>44040</v>
      </c>
      <c r="AF2435">
        <v>38.399999999999899</v>
      </c>
      <c r="AG2435" s="15">
        <v>44081</v>
      </c>
      <c r="AH2435">
        <v>18.329999999999899</v>
      </c>
      <c r="AI2435" s="15">
        <v>43833</v>
      </c>
      <c r="AJ2435">
        <v>28.85</v>
      </c>
    </row>
    <row r="2436" spans="27:36">
      <c r="AA2436" s="38">
        <v>43839</v>
      </c>
      <c r="AB2436" s="349">
        <v>11.21</v>
      </c>
      <c r="AC2436" s="15">
        <v>43803</v>
      </c>
      <c r="AD2436">
        <v>8.92</v>
      </c>
      <c r="AE2436" s="15">
        <v>44041</v>
      </c>
      <c r="AF2436">
        <v>38.399999999999899</v>
      </c>
      <c r="AG2436" s="15">
        <v>44082</v>
      </c>
      <c r="AH2436">
        <v>18.4499999999999</v>
      </c>
      <c r="AI2436" s="15">
        <v>43836</v>
      </c>
      <c r="AJ2436">
        <v>28.85</v>
      </c>
    </row>
    <row r="2437" spans="27:36">
      <c r="AA2437" s="38">
        <v>43840</v>
      </c>
      <c r="AB2437" s="349">
        <v>11.21</v>
      </c>
      <c r="AC2437" s="15">
        <v>43804</v>
      </c>
      <c r="AD2437">
        <v>8.92</v>
      </c>
      <c r="AE2437" s="15">
        <v>44042</v>
      </c>
      <c r="AF2437">
        <v>38.399999999999899</v>
      </c>
      <c r="AG2437" s="15">
        <v>44083</v>
      </c>
      <c r="AH2437">
        <v>18.229999999999901</v>
      </c>
      <c r="AI2437" s="15">
        <v>43837</v>
      </c>
      <c r="AJ2437">
        <v>28.85</v>
      </c>
    </row>
    <row r="2438" spans="27:36">
      <c r="AA2438" s="38">
        <v>43843</v>
      </c>
      <c r="AB2438" s="349">
        <v>11.21</v>
      </c>
      <c r="AC2438" s="15">
        <v>43805</v>
      </c>
      <c r="AD2438">
        <v>8.92</v>
      </c>
      <c r="AE2438" s="15">
        <v>44043</v>
      </c>
      <c r="AF2438">
        <v>38.399999999999899</v>
      </c>
      <c r="AG2438" s="15">
        <v>44096</v>
      </c>
      <c r="AH2438">
        <v>18.229999999999901</v>
      </c>
      <c r="AI2438" s="15">
        <v>43838</v>
      </c>
      <c r="AJ2438">
        <v>28.85</v>
      </c>
    </row>
    <row r="2439" spans="27:36">
      <c r="AA2439" s="38">
        <v>43844</v>
      </c>
      <c r="AB2439" s="349">
        <v>11.21</v>
      </c>
      <c r="AC2439" s="15">
        <v>43808</v>
      </c>
      <c r="AD2439">
        <v>8.92</v>
      </c>
      <c r="AE2439" s="15">
        <v>44046</v>
      </c>
      <c r="AF2439">
        <v>38.399999999999899</v>
      </c>
      <c r="AG2439" s="15">
        <v>44097</v>
      </c>
      <c r="AH2439">
        <v>18.2699999999999</v>
      </c>
      <c r="AI2439" s="15">
        <v>43839</v>
      </c>
      <c r="AJ2439">
        <v>28.85</v>
      </c>
    </row>
    <row r="2440" spans="27:36">
      <c r="AA2440" s="38">
        <v>43845</v>
      </c>
      <c r="AB2440" s="349">
        <v>11.21</v>
      </c>
      <c r="AC2440" s="15">
        <v>43809</v>
      </c>
      <c r="AD2440">
        <v>8.92</v>
      </c>
      <c r="AE2440" s="15">
        <v>44047</v>
      </c>
      <c r="AF2440">
        <v>38.399999999999899</v>
      </c>
      <c r="AG2440" s="15">
        <v>44098</v>
      </c>
      <c r="AH2440">
        <v>18.209999999999901</v>
      </c>
      <c r="AI2440" s="15">
        <v>43840</v>
      </c>
      <c r="AJ2440">
        <v>28.85</v>
      </c>
    </row>
    <row r="2441" spans="27:36">
      <c r="AA2441" s="38">
        <v>43846</v>
      </c>
      <c r="AB2441" s="349">
        <v>11.21</v>
      </c>
      <c r="AC2441" s="15">
        <v>43810</v>
      </c>
      <c r="AD2441">
        <v>8.92</v>
      </c>
      <c r="AE2441" s="15">
        <v>44048</v>
      </c>
      <c r="AF2441">
        <v>38.399999999999899</v>
      </c>
      <c r="AG2441" s="15">
        <v>44099</v>
      </c>
      <c r="AH2441">
        <v>18.239999999999899</v>
      </c>
      <c r="AI2441" s="15">
        <v>43843</v>
      </c>
      <c r="AJ2441">
        <v>28.85</v>
      </c>
    </row>
    <row r="2442" spans="27:36">
      <c r="AA2442" s="38">
        <v>43847</v>
      </c>
      <c r="AB2442" s="349">
        <v>11.21</v>
      </c>
      <c r="AC2442" s="15">
        <v>43811</v>
      </c>
      <c r="AD2442">
        <v>8.92</v>
      </c>
      <c r="AE2442" s="15">
        <v>44049</v>
      </c>
      <c r="AF2442">
        <v>38.399999999999899</v>
      </c>
      <c r="AG2442" s="15">
        <v>44102</v>
      </c>
      <c r="AH2442">
        <v>18.319999999999901</v>
      </c>
      <c r="AI2442" s="15">
        <v>43844</v>
      </c>
      <c r="AJ2442">
        <v>28.85</v>
      </c>
    </row>
    <row r="2443" spans="27:36">
      <c r="AA2443" s="38">
        <v>43850</v>
      </c>
      <c r="AB2443" s="349">
        <v>11.21</v>
      </c>
      <c r="AC2443" s="15">
        <v>43812</v>
      </c>
      <c r="AD2443">
        <v>8.92</v>
      </c>
      <c r="AE2443" s="15">
        <v>44050</v>
      </c>
      <c r="AF2443">
        <v>38.399999999999899</v>
      </c>
      <c r="AG2443" s="15">
        <v>44103</v>
      </c>
      <c r="AH2443">
        <v>18.3599999999999</v>
      </c>
      <c r="AI2443" s="15">
        <v>43845</v>
      </c>
      <c r="AJ2443">
        <v>28.85</v>
      </c>
    </row>
    <row r="2444" spans="27:36">
      <c r="AA2444" s="38">
        <v>43851</v>
      </c>
      <c r="AB2444" s="349">
        <v>11.21</v>
      </c>
      <c r="AC2444" s="15">
        <v>43815</v>
      </c>
      <c r="AD2444">
        <v>8.92</v>
      </c>
      <c r="AE2444" s="15">
        <v>44053</v>
      </c>
      <c r="AF2444">
        <v>38.399999999999899</v>
      </c>
      <c r="AG2444" s="15">
        <v>44109</v>
      </c>
      <c r="AH2444">
        <v>18.479999999999901</v>
      </c>
      <c r="AI2444" s="15">
        <v>43846</v>
      </c>
      <c r="AJ2444">
        <v>28.85</v>
      </c>
    </row>
    <row r="2445" spans="27:36">
      <c r="AA2445" s="38">
        <v>43852</v>
      </c>
      <c r="AB2445" s="349">
        <v>11.21</v>
      </c>
      <c r="AC2445" s="15">
        <v>43816</v>
      </c>
      <c r="AD2445">
        <v>8.92</v>
      </c>
      <c r="AE2445" s="15">
        <v>44054</v>
      </c>
      <c r="AF2445">
        <v>38.399999999999899</v>
      </c>
      <c r="AG2445" s="15">
        <v>44110</v>
      </c>
      <c r="AH2445">
        <v>18.4299999999999</v>
      </c>
      <c r="AI2445" s="15">
        <v>43847</v>
      </c>
      <c r="AJ2445">
        <v>28.85</v>
      </c>
    </row>
    <row r="2446" spans="27:36">
      <c r="AA2446" s="38">
        <v>43853</v>
      </c>
      <c r="AB2446" s="349">
        <v>11.21</v>
      </c>
      <c r="AC2446" s="15">
        <v>43817</v>
      </c>
      <c r="AD2446">
        <v>8.92</v>
      </c>
      <c r="AE2446" s="15">
        <v>44055</v>
      </c>
      <c r="AF2446">
        <v>38.399999999999899</v>
      </c>
      <c r="AG2446" s="15">
        <v>44111</v>
      </c>
      <c r="AH2446">
        <v>18.659999999999901</v>
      </c>
      <c r="AI2446" s="15">
        <v>43850</v>
      </c>
      <c r="AJ2446">
        <v>28.85</v>
      </c>
    </row>
    <row r="2447" spans="27:36">
      <c r="AA2447" s="38">
        <v>43858</v>
      </c>
      <c r="AB2447" s="349">
        <v>11.21</v>
      </c>
      <c r="AC2447" s="15">
        <v>43818</v>
      </c>
      <c r="AD2447">
        <v>8.92</v>
      </c>
      <c r="AE2447" s="15">
        <v>44056</v>
      </c>
      <c r="AF2447">
        <v>38.399999999999899</v>
      </c>
      <c r="AG2447" s="15">
        <v>44112</v>
      </c>
      <c r="AH2447">
        <v>18.659999999999901</v>
      </c>
      <c r="AI2447" s="15">
        <v>43851</v>
      </c>
      <c r="AJ2447">
        <v>28.85</v>
      </c>
    </row>
    <row r="2448" spans="27:36">
      <c r="AA2448" s="38">
        <v>43859</v>
      </c>
      <c r="AB2448" s="349">
        <v>11.21</v>
      </c>
      <c r="AC2448" s="15">
        <v>43819</v>
      </c>
      <c r="AD2448">
        <v>8.92</v>
      </c>
      <c r="AE2448" s="15">
        <v>44061</v>
      </c>
      <c r="AF2448">
        <v>38.399999999999899</v>
      </c>
      <c r="AG2448" s="15">
        <v>44116</v>
      </c>
      <c r="AH2448">
        <v>18.659999999999901</v>
      </c>
      <c r="AI2448" s="15">
        <v>43852</v>
      </c>
      <c r="AJ2448">
        <v>28.85</v>
      </c>
    </row>
    <row r="2449" spans="27:36">
      <c r="AA2449" s="38">
        <v>43860</v>
      </c>
      <c r="AB2449" s="349">
        <v>11.21</v>
      </c>
      <c r="AC2449" s="15">
        <v>43822</v>
      </c>
      <c r="AD2449">
        <v>8.92</v>
      </c>
      <c r="AE2449" s="15">
        <v>44062</v>
      </c>
      <c r="AF2449">
        <v>38.519999999999897</v>
      </c>
      <c r="AG2449" s="15">
        <v>44117</v>
      </c>
      <c r="AH2449">
        <v>18.659999999999901</v>
      </c>
      <c r="AI2449" s="15">
        <v>43853</v>
      </c>
      <c r="AJ2449">
        <v>28.85</v>
      </c>
    </row>
    <row r="2450" spans="27:36">
      <c r="AA2450" s="38">
        <v>43861</v>
      </c>
      <c r="AB2450" s="349">
        <v>11.21</v>
      </c>
      <c r="AC2450" s="15">
        <v>43823</v>
      </c>
      <c r="AD2450">
        <v>8.92</v>
      </c>
      <c r="AE2450" s="15">
        <v>44063</v>
      </c>
      <c r="AF2450">
        <v>38.369999999999898</v>
      </c>
      <c r="AG2450" s="15">
        <v>44118</v>
      </c>
      <c r="AH2450">
        <v>18.659999999999901</v>
      </c>
      <c r="AI2450" s="15">
        <v>43858</v>
      </c>
      <c r="AJ2450">
        <v>28.85</v>
      </c>
    </row>
    <row r="2451" spans="27:36">
      <c r="AA2451" s="38">
        <v>43864</v>
      </c>
      <c r="AB2451" s="349">
        <v>11.21</v>
      </c>
      <c r="AC2451" s="15">
        <v>43825</v>
      </c>
      <c r="AD2451">
        <v>8.92</v>
      </c>
      <c r="AE2451" s="15">
        <v>44064</v>
      </c>
      <c r="AF2451">
        <v>38.419999999999902</v>
      </c>
      <c r="AG2451" s="15">
        <v>44119</v>
      </c>
      <c r="AH2451">
        <v>18.659999999999901</v>
      </c>
      <c r="AI2451" s="15">
        <v>43859</v>
      </c>
      <c r="AJ2451">
        <v>28.85</v>
      </c>
    </row>
    <row r="2452" spans="27:36">
      <c r="AA2452" s="38">
        <v>43865</v>
      </c>
      <c r="AB2452" s="349">
        <v>11.21</v>
      </c>
      <c r="AC2452" s="15">
        <v>43826</v>
      </c>
      <c r="AD2452">
        <v>8.92</v>
      </c>
      <c r="AE2452" s="15">
        <v>44067</v>
      </c>
      <c r="AF2452">
        <v>38.499999999999901</v>
      </c>
      <c r="AG2452" s="15">
        <v>44120</v>
      </c>
      <c r="AH2452">
        <v>18.659999999999901</v>
      </c>
      <c r="AI2452" s="15">
        <v>43860</v>
      </c>
      <c r="AJ2452">
        <v>28.85</v>
      </c>
    </row>
    <row r="2453" spans="27:36">
      <c r="AA2453" s="38">
        <v>43866</v>
      </c>
      <c r="AB2453" s="349">
        <v>11.21</v>
      </c>
      <c r="AC2453" s="15">
        <v>43829</v>
      </c>
      <c r="AD2453">
        <v>8.92</v>
      </c>
      <c r="AE2453" s="15">
        <v>44068</v>
      </c>
      <c r="AF2453">
        <v>38.569999999999901</v>
      </c>
      <c r="AG2453" s="15">
        <v>44123</v>
      </c>
      <c r="AH2453">
        <v>18.659999999999901</v>
      </c>
      <c r="AI2453" s="15">
        <v>43861</v>
      </c>
      <c r="AJ2453">
        <v>28.85</v>
      </c>
    </row>
    <row r="2454" spans="27:36">
      <c r="AA2454" s="38">
        <v>43867</v>
      </c>
      <c r="AB2454" s="349">
        <v>11.21</v>
      </c>
      <c r="AC2454" s="15">
        <v>43832</v>
      </c>
      <c r="AD2454">
        <v>8.92</v>
      </c>
      <c r="AE2454" s="15">
        <v>44069</v>
      </c>
      <c r="AF2454">
        <v>38.519999999999897</v>
      </c>
      <c r="AG2454" s="15">
        <v>44124</v>
      </c>
      <c r="AH2454">
        <v>18.659999999999901</v>
      </c>
      <c r="AI2454" s="15">
        <v>43864</v>
      </c>
      <c r="AJ2454">
        <v>28.85</v>
      </c>
    </row>
    <row r="2455" spans="27:36">
      <c r="AA2455" s="38">
        <v>43868</v>
      </c>
      <c r="AB2455" s="349">
        <v>11.21</v>
      </c>
      <c r="AC2455" s="15">
        <v>43833</v>
      </c>
      <c r="AD2455">
        <v>8.92</v>
      </c>
      <c r="AE2455" s="15">
        <v>44070</v>
      </c>
      <c r="AF2455">
        <v>38.8599999999999</v>
      </c>
      <c r="AG2455" s="15">
        <v>44125</v>
      </c>
      <c r="AH2455">
        <v>18.659999999999901</v>
      </c>
      <c r="AI2455" s="15">
        <v>43865</v>
      </c>
      <c r="AJ2455">
        <v>28.85</v>
      </c>
    </row>
    <row r="2456" spans="27:36">
      <c r="AA2456" s="38">
        <v>43871</v>
      </c>
      <c r="AB2456" s="349">
        <v>11.21</v>
      </c>
      <c r="AC2456" s="15">
        <v>43836</v>
      </c>
      <c r="AD2456">
        <v>8.92</v>
      </c>
      <c r="AE2456" s="15">
        <v>44071</v>
      </c>
      <c r="AF2456">
        <v>39.049999999999898</v>
      </c>
      <c r="AG2456" s="15">
        <v>44126</v>
      </c>
      <c r="AH2456">
        <v>18.659999999999901</v>
      </c>
      <c r="AI2456" s="15">
        <v>43866</v>
      </c>
      <c r="AJ2456">
        <v>28.85</v>
      </c>
    </row>
    <row r="2457" spans="27:36">
      <c r="AA2457" s="38">
        <v>43872</v>
      </c>
      <c r="AB2457" s="349">
        <v>11.21</v>
      </c>
      <c r="AC2457" s="15">
        <v>43837</v>
      </c>
      <c r="AD2457">
        <v>8.92</v>
      </c>
      <c r="AE2457" s="15">
        <v>44074</v>
      </c>
      <c r="AF2457">
        <v>39.149999999999899</v>
      </c>
      <c r="AG2457" s="15">
        <v>44127</v>
      </c>
      <c r="AH2457">
        <v>18.659999999999901</v>
      </c>
      <c r="AI2457" s="15">
        <v>43867</v>
      </c>
      <c r="AJ2457">
        <v>28.85</v>
      </c>
    </row>
    <row r="2458" spans="27:36">
      <c r="AA2458" s="38">
        <v>43873</v>
      </c>
      <c r="AB2458" s="349">
        <v>11.21</v>
      </c>
      <c r="AC2458" s="15">
        <v>43838</v>
      </c>
      <c r="AD2458">
        <v>8.92</v>
      </c>
      <c r="AE2458" s="15">
        <v>44075</v>
      </c>
      <c r="AF2458">
        <v>39.579999999999899</v>
      </c>
      <c r="AG2458" s="15">
        <v>44130</v>
      </c>
      <c r="AH2458">
        <v>18.659999999999901</v>
      </c>
      <c r="AI2458" s="15">
        <v>43868</v>
      </c>
      <c r="AJ2458">
        <v>28.85</v>
      </c>
    </row>
    <row r="2459" spans="27:36">
      <c r="AA2459" s="38">
        <v>43874</v>
      </c>
      <c r="AB2459" s="349">
        <v>11.21</v>
      </c>
      <c r="AC2459" s="15">
        <v>43839</v>
      </c>
      <c r="AD2459">
        <v>8.92</v>
      </c>
      <c r="AE2459" s="15">
        <v>44076</v>
      </c>
      <c r="AF2459">
        <v>40.0399999999999</v>
      </c>
      <c r="AG2459" s="15">
        <v>44131</v>
      </c>
      <c r="AH2459">
        <v>18.659999999999901</v>
      </c>
      <c r="AI2459" s="15">
        <v>43871</v>
      </c>
      <c r="AJ2459">
        <v>28.85</v>
      </c>
    </row>
    <row r="2460" spans="27:36">
      <c r="AA2460" s="38">
        <v>43885</v>
      </c>
      <c r="AB2460" s="349">
        <v>11.21</v>
      </c>
      <c r="AC2460" s="15">
        <v>43840</v>
      </c>
      <c r="AD2460">
        <v>8.92</v>
      </c>
      <c r="AE2460" s="15">
        <v>44077</v>
      </c>
      <c r="AF2460">
        <v>40.479999999999897</v>
      </c>
      <c r="AG2460" s="15">
        <v>44132</v>
      </c>
      <c r="AH2460">
        <v>18.659999999999901</v>
      </c>
      <c r="AI2460" s="15">
        <v>43872</v>
      </c>
      <c r="AJ2460">
        <v>28.85</v>
      </c>
    </row>
    <row r="2461" spans="27:36">
      <c r="AA2461" s="38">
        <v>43886</v>
      </c>
      <c r="AB2461" s="349">
        <v>11.14</v>
      </c>
      <c r="AC2461" s="15">
        <v>43843</v>
      </c>
      <c r="AD2461">
        <v>8.92</v>
      </c>
      <c r="AE2461" s="15">
        <v>44078</v>
      </c>
      <c r="AF2461">
        <v>40.419999999999902</v>
      </c>
      <c r="AG2461" s="15">
        <v>44133</v>
      </c>
      <c r="AH2461">
        <v>18.659999999999901</v>
      </c>
      <c r="AI2461" s="15">
        <v>43873</v>
      </c>
      <c r="AJ2461">
        <v>28.85</v>
      </c>
    </row>
    <row r="2462" spans="27:36">
      <c r="AA2462" s="38">
        <v>43887</v>
      </c>
      <c r="AB2462" s="349">
        <v>11.42</v>
      </c>
      <c r="AC2462" s="15">
        <v>43844</v>
      </c>
      <c r="AD2462">
        <v>8.92</v>
      </c>
      <c r="AE2462" s="15">
        <v>44081</v>
      </c>
      <c r="AF2462">
        <v>41.229999999999897</v>
      </c>
      <c r="AG2462" s="15">
        <v>44134</v>
      </c>
      <c r="AH2462">
        <v>18.659999999999901</v>
      </c>
      <c r="AI2462" s="15">
        <v>43874</v>
      </c>
      <c r="AJ2462">
        <v>28.85</v>
      </c>
    </row>
    <row r="2463" spans="27:36">
      <c r="AA2463" s="38">
        <v>43888</v>
      </c>
      <c r="AB2463" s="349">
        <v>11.39</v>
      </c>
      <c r="AC2463" s="15">
        <v>43845</v>
      </c>
      <c r="AD2463">
        <v>8.92</v>
      </c>
      <c r="AE2463" s="15">
        <v>44082</v>
      </c>
      <c r="AF2463">
        <v>41.629999999999903</v>
      </c>
      <c r="AG2463" s="15">
        <v>44137</v>
      </c>
      <c r="AH2463">
        <v>18.8799999999999</v>
      </c>
      <c r="AI2463" s="15">
        <v>43885</v>
      </c>
      <c r="AJ2463">
        <v>28.85</v>
      </c>
    </row>
    <row r="2464" spans="27:36">
      <c r="AA2464" s="38">
        <v>43889</v>
      </c>
      <c r="AB2464" s="349">
        <v>11.45</v>
      </c>
      <c r="AC2464" s="15">
        <v>43846</v>
      </c>
      <c r="AD2464">
        <v>8.92</v>
      </c>
      <c r="AE2464" s="15">
        <v>44083</v>
      </c>
      <c r="AF2464">
        <v>40.869999999999898</v>
      </c>
      <c r="AG2464" s="15">
        <v>44138</v>
      </c>
      <c r="AH2464">
        <v>18.369999999999902</v>
      </c>
      <c r="AI2464" s="15">
        <v>43886</v>
      </c>
      <c r="AJ2464">
        <v>29.36</v>
      </c>
    </row>
    <row r="2465" spans="27:36">
      <c r="AA2465" s="38">
        <v>43892</v>
      </c>
      <c r="AB2465" s="349">
        <v>12.2</v>
      </c>
      <c r="AC2465" s="15">
        <v>43847</v>
      </c>
      <c r="AD2465">
        <v>8.92</v>
      </c>
      <c r="AE2465" s="15">
        <v>44096</v>
      </c>
      <c r="AF2465">
        <v>40.869999999999898</v>
      </c>
      <c r="AG2465" s="15">
        <v>44139</v>
      </c>
      <c r="AH2465">
        <v>18.389999999999901</v>
      </c>
      <c r="AI2465" s="15">
        <v>43887</v>
      </c>
      <c r="AJ2465">
        <v>28.79</v>
      </c>
    </row>
    <row r="2466" spans="27:36">
      <c r="AA2466" s="38">
        <v>43893</v>
      </c>
      <c r="AB2466" s="349">
        <v>12.22</v>
      </c>
      <c r="AC2466" s="15">
        <v>43850</v>
      </c>
      <c r="AD2466">
        <v>8.92</v>
      </c>
      <c r="AE2466" s="15">
        <v>44097</v>
      </c>
      <c r="AF2466">
        <v>41.099999999999902</v>
      </c>
      <c r="AG2466" s="15">
        <v>44140</v>
      </c>
      <c r="AH2466">
        <v>17.099999999999898</v>
      </c>
      <c r="AI2466" s="15">
        <v>43888</v>
      </c>
      <c r="AJ2466">
        <v>28.51</v>
      </c>
    </row>
    <row r="2467" spans="27:36">
      <c r="AA2467" s="38">
        <v>43894</v>
      </c>
      <c r="AB2467" s="349">
        <v>12.41</v>
      </c>
      <c r="AC2467" s="15">
        <v>43851</v>
      </c>
      <c r="AD2467">
        <v>8.92</v>
      </c>
      <c r="AE2467" s="15">
        <v>44098</v>
      </c>
      <c r="AF2467">
        <v>40.559999999999903</v>
      </c>
      <c r="AG2467" s="15">
        <v>44141</v>
      </c>
      <c r="AH2467">
        <v>17.099999999999898</v>
      </c>
      <c r="AI2467" s="15">
        <v>43889</v>
      </c>
      <c r="AJ2467">
        <v>28.08</v>
      </c>
    </row>
    <row r="2468" spans="27:36">
      <c r="AA2468" s="38">
        <v>43895</v>
      </c>
      <c r="AB2468" s="349">
        <v>12.41</v>
      </c>
      <c r="AC2468" s="15">
        <v>43852</v>
      </c>
      <c r="AD2468">
        <v>8.92</v>
      </c>
      <c r="AE2468" s="15">
        <v>44099</v>
      </c>
      <c r="AF2468">
        <v>40.6799999999999</v>
      </c>
      <c r="AG2468" s="15">
        <v>44144</v>
      </c>
      <c r="AH2468">
        <v>17.099999999999898</v>
      </c>
      <c r="AI2468" s="15">
        <v>43892</v>
      </c>
      <c r="AJ2468">
        <v>28.4</v>
      </c>
    </row>
    <row r="2469" spans="27:36">
      <c r="AA2469" s="38">
        <v>43896</v>
      </c>
      <c r="AB2469" s="349">
        <v>12.41</v>
      </c>
      <c r="AC2469" s="15">
        <v>43853</v>
      </c>
      <c r="AD2469">
        <v>8.92</v>
      </c>
      <c r="AE2469" s="15">
        <v>44102</v>
      </c>
      <c r="AF2469">
        <v>40.899999999999899</v>
      </c>
      <c r="AG2469" s="15">
        <v>44145</v>
      </c>
      <c r="AH2469">
        <v>17.099999999999898</v>
      </c>
      <c r="AI2469" s="15">
        <v>43893</v>
      </c>
      <c r="AJ2469">
        <v>28.44</v>
      </c>
    </row>
    <row r="2470" spans="27:36">
      <c r="AA2470" s="38">
        <v>43899</v>
      </c>
      <c r="AB2470" s="349">
        <v>12.41</v>
      </c>
      <c r="AC2470" s="15">
        <v>43858</v>
      </c>
      <c r="AD2470">
        <v>8.92</v>
      </c>
      <c r="AE2470" s="15">
        <v>44103</v>
      </c>
      <c r="AF2470">
        <v>41.129999999999903</v>
      </c>
      <c r="AG2470" s="15">
        <v>44146</v>
      </c>
      <c r="AH2470">
        <v>17.099999999999898</v>
      </c>
      <c r="AI2470" s="15">
        <v>43894</v>
      </c>
      <c r="AJ2470">
        <v>29.25</v>
      </c>
    </row>
    <row r="2471" spans="27:36">
      <c r="AA2471" s="38">
        <v>43900</v>
      </c>
      <c r="AB2471" s="349">
        <v>12.21</v>
      </c>
      <c r="AC2471" s="15">
        <v>43859</v>
      </c>
      <c r="AD2471">
        <v>8.92</v>
      </c>
      <c r="AE2471" s="15">
        <v>44109</v>
      </c>
      <c r="AF2471">
        <v>41.719999999999899</v>
      </c>
      <c r="AG2471" s="15">
        <v>44147</v>
      </c>
      <c r="AH2471">
        <v>17.099999999999898</v>
      </c>
      <c r="AI2471" s="15">
        <v>43895</v>
      </c>
      <c r="AJ2471">
        <v>29.75</v>
      </c>
    </row>
    <row r="2472" spans="27:36">
      <c r="AA2472" s="38">
        <v>43901</v>
      </c>
      <c r="AB2472" s="349">
        <v>12.77</v>
      </c>
      <c r="AC2472" s="15">
        <v>43860</v>
      </c>
      <c r="AD2472">
        <v>8.92</v>
      </c>
      <c r="AE2472" s="15">
        <v>44110</v>
      </c>
      <c r="AF2472">
        <v>41.6799999999999</v>
      </c>
      <c r="AG2472" s="15">
        <v>44148</v>
      </c>
      <c r="AH2472">
        <v>17.099999999999898</v>
      </c>
      <c r="AI2472" s="15">
        <v>43896</v>
      </c>
      <c r="AJ2472">
        <v>28.37</v>
      </c>
    </row>
    <row r="2473" spans="27:36">
      <c r="AA2473" s="38">
        <v>43902</v>
      </c>
      <c r="AB2473" s="349">
        <v>12.56</v>
      </c>
      <c r="AC2473" s="15">
        <v>43861</v>
      </c>
      <c r="AD2473">
        <v>8.92</v>
      </c>
      <c r="AE2473" s="15">
        <v>44111</v>
      </c>
      <c r="AF2473">
        <v>42.969999999999899</v>
      </c>
      <c r="AG2473" s="15">
        <v>44151</v>
      </c>
      <c r="AH2473">
        <v>17.099999999999898</v>
      </c>
      <c r="AI2473" s="15">
        <v>43899</v>
      </c>
      <c r="AJ2473">
        <v>27.06</v>
      </c>
    </row>
    <row r="2474" spans="27:36">
      <c r="AA2474" s="38">
        <v>43903</v>
      </c>
      <c r="AB2474" s="349">
        <v>12.15</v>
      </c>
      <c r="AC2474" s="15">
        <v>43864</v>
      </c>
      <c r="AD2474">
        <v>8.92</v>
      </c>
      <c r="AE2474" s="15">
        <v>44112</v>
      </c>
      <c r="AF2474">
        <v>42.969999999999899</v>
      </c>
      <c r="AG2474" s="15">
        <v>44152</v>
      </c>
      <c r="AH2474">
        <v>17.099999999999898</v>
      </c>
      <c r="AI2474" s="15">
        <v>43900</v>
      </c>
      <c r="AJ2474">
        <v>27.11</v>
      </c>
    </row>
    <row r="2475" spans="27:36">
      <c r="AA2475" s="38">
        <v>43906</v>
      </c>
      <c r="AB2475" s="349">
        <v>12.83</v>
      </c>
      <c r="AC2475" s="15">
        <v>43865</v>
      </c>
      <c r="AD2475">
        <v>8.92</v>
      </c>
      <c r="AE2475" s="15">
        <v>44116</v>
      </c>
      <c r="AF2475">
        <v>42.969999999999899</v>
      </c>
      <c r="AG2475" s="15">
        <v>44153</v>
      </c>
      <c r="AH2475">
        <v>17.099999999999898</v>
      </c>
      <c r="AI2475" s="15">
        <v>43901</v>
      </c>
      <c r="AJ2475">
        <v>26.37</v>
      </c>
    </row>
    <row r="2476" spans="27:36">
      <c r="AA2476" s="38">
        <v>43907</v>
      </c>
      <c r="AB2476" s="349">
        <v>11.85</v>
      </c>
      <c r="AC2476" s="15">
        <v>43866</v>
      </c>
      <c r="AD2476">
        <v>8.92</v>
      </c>
      <c r="AE2476" s="15">
        <v>44117</v>
      </c>
      <c r="AF2476">
        <v>42.969999999999899</v>
      </c>
      <c r="AG2476" s="15">
        <v>44154</v>
      </c>
      <c r="AH2476">
        <v>17.099999999999898</v>
      </c>
      <c r="AI2476" s="15">
        <v>43902</v>
      </c>
      <c r="AJ2476">
        <v>25.76</v>
      </c>
    </row>
    <row r="2477" spans="27:36">
      <c r="AA2477" s="38">
        <v>43908</v>
      </c>
      <c r="AB2477" s="349">
        <v>13.39</v>
      </c>
      <c r="AC2477" s="15">
        <v>43867</v>
      </c>
      <c r="AD2477">
        <v>8.92</v>
      </c>
      <c r="AE2477" s="15">
        <v>44118</v>
      </c>
      <c r="AF2477">
        <v>42.969999999999899</v>
      </c>
      <c r="AG2477" s="15">
        <v>44155</v>
      </c>
      <c r="AH2477">
        <v>17.099999999999898</v>
      </c>
      <c r="AI2477" s="15">
        <v>43903</v>
      </c>
      <c r="AJ2477">
        <v>26.14</v>
      </c>
    </row>
    <row r="2478" spans="27:36">
      <c r="AA2478" s="38">
        <v>43909</v>
      </c>
      <c r="AB2478" s="349">
        <v>11.92</v>
      </c>
      <c r="AC2478" s="15">
        <v>43868</v>
      </c>
      <c r="AD2478">
        <v>8.92</v>
      </c>
      <c r="AE2478" s="15">
        <v>44119</v>
      </c>
      <c r="AF2478">
        <v>42.969999999999899</v>
      </c>
      <c r="AG2478" s="15">
        <v>44158</v>
      </c>
      <c r="AH2478">
        <v>17.099999999999898</v>
      </c>
      <c r="AI2478" s="15">
        <v>43906</v>
      </c>
      <c r="AJ2478">
        <v>24.56</v>
      </c>
    </row>
    <row r="2479" spans="27:36">
      <c r="AA2479" s="38">
        <v>43910</v>
      </c>
      <c r="AB2479" s="349">
        <v>15.59</v>
      </c>
      <c r="AC2479" s="15">
        <v>43871</v>
      </c>
      <c r="AD2479">
        <v>8.92</v>
      </c>
      <c r="AE2479" s="15">
        <v>44120</v>
      </c>
      <c r="AF2479">
        <v>42.969999999999899</v>
      </c>
      <c r="AG2479" s="15">
        <v>44159</v>
      </c>
      <c r="AH2479">
        <v>17.099999999999898</v>
      </c>
      <c r="AI2479" s="15">
        <v>43907</v>
      </c>
      <c r="AJ2479">
        <v>22.44</v>
      </c>
    </row>
    <row r="2480" spans="27:36">
      <c r="AA2480" s="38">
        <v>43913</v>
      </c>
      <c r="AB2480" s="349">
        <v>14.14</v>
      </c>
      <c r="AC2480" s="15">
        <v>43872</v>
      </c>
      <c r="AD2480">
        <v>8.92</v>
      </c>
      <c r="AE2480" s="15">
        <v>44123</v>
      </c>
      <c r="AF2480">
        <v>42.969999999999899</v>
      </c>
      <c r="AG2480" s="15">
        <v>44160</v>
      </c>
      <c r="AH2480">
        <v>17.099999999999898</v>
      </c>
      <c r="AI2480" s="15">
        <v>43908</v>
      </c>
      <c r="AJ2480">
        <v>16.940000000000001</v>
      </c>
    </row>
    <row r="2481" spans="27:36">
      <c r="AA2481" s="38">
        <v>43914</v>
      </c>
      <c r="AB2481" s="349">
        <v>14.83</v>
      </c>
      <c r="AC2481" s="15">
        <v>43873</v>
      </c>
      <c r="AD2481">
        <v>8.92</v>
      </c>
      <c r="AE2481" s="15">
        <v>44124</v>
      </c>
      <c r="AF2481">
        <v>42.969999999999899</v>
      </c>
      <c r="AG2481" s="15">
        <v>44161</v>
      </c>
      <c r="AH2481">
        <v>17.099999999999898</v>
      </c>
      <c r="AI2481" s="15">
        <v>43909</v>
      </c>
      <c r="AJ2481">
        <v>15.75</v>
      </c>
    </row>
    <row r="2482" spans="27:36">
      <c r="AA2482" s="38">
        <v>43915</v>
      </c>
      <c r="AB2482" s="349">
        <v>18.29</v>
      </c>
      <c r="AC2482" s="15">
        <v>43874</v>
      </c>
      <c r="AD2482">
        <v>8.92</v>
      </c>
      <c r="AE2482" s="15">
        <v>44125</v>
      </c>
      <c r="AF2482">
        <v>42.969999999999899</v>
      </c>
      <c r="AG2482" s="15">
        <v>44162</v>
      </c>
      <c r="AH2482">
        <v>17.099999999999898</v>
      </c>
      <c r="AI2482" s="15">
        <v>43910</v>
      </c>
      <c r="AJ2482">
        <v>19.82</v>
      </c>
    </row>
    <row r="2483" spans="27:36">
      <c r="AA2483" s="38">
        <v>43916</v>
      </c>
      <c r="AB2483" s="349">
        <v>18.47</v>
      </c>
      <c r="AC2483" s="15">
        <v>43875</v>
      </c>
      <c r="AD2483">
        <v>8.92</v>
      </c>
      <c r="AE2483" s="15">
        <v>44126</v>
      </c>
      <c r="AF2483">
        <v>42.969999999999899</v>
      </c>
      <c r="AG2483" s="15">
        <v>44165</v>
      </c>
      <c r="AH2483">
        <v>17.099999999999898</v>
      </c>
      <c r="AI2483" s="15">
        <v>43913</v>
      </c>
      <c r="AJ2483">
        <v>14.63</v>
      </c>
    </row>
    <row r="2484" spans="27:36">
      <c r="AA2484" s="38">
        <v>43917</v>
      </c>
      <c r="AB2484" s="349">
        <v>19.05</v>
      </c>
      <c r="AC2484" s="15">
        <v>43878</v>
      </c>
      <c r="AD2484">
        <v>8.92</v>
      </c>
      <c r="AE2484" s="15">
        <v>44127</v>
      </c>
      <c r="AF2484">
        <v>42.969999999999899</v>
      </c>
      <c r="AG2484" s="15">
        <v>44166</v>
      </c>
      <c r="AH2484">
        <v>17.099999999999898</v>
      </c>
      <c r="AI2484" s="15">
        <v>43914</v>
      </c>
      <c r="AJ2484">
        <v>21.87</v>
      </c>
    </row>
    <row r="2485" spans="27:36">
      <c r="AA2485" s="38">
        <v>43920</v>
      </c>
      <c r="AB2485" s="349">
        <v>18.920000000000002</v>
      </c>
      <c r="AC2485" s="15">
        <v>43879</v>
      </c>
      <c r="AD2485">
        <v>8.92</v>
      </c>
      <c r="AE2485" s="15">
        <v>44130</v>
      </c>
      <c r="AF2485">
        <v>42.969999999999899</v>
      </c>
      <c r="AG2485" s="15">
        <v>44167</v>
      </c>
      <c r="AH2485">
        <v>17.099999999999898</v>
      </c>
      <c r="AI2485" s="15">
        <v>43915</v>
      </c>
      <c r="AJ2485">
        <v>26.41</v>
      </c>
    </row>
    <row r="2486" spans="27:36">
      <c r="AA2486" s="38">
        <v>43921</v>
      </c>
      <c r="AB2486" s="349">
        <v>18.91</v>
      </c>
      <c r="AC2486" s="15">
        <v>43880</v>
      </c>
      <c r="AD2486">
        <v>8.92</v>
      </c>
      <c r="AE2486" s="15">
        <v>44131</v>
      </c>
      <c r="AF2486">
        <v>42.969999999999899</v>
      </c>
      <c r="AG2486" s="15">
        <v>44168</v>
      </c>
      <c r="AH2486">
        <v>17.099999999999898</v>
      </c>
      <c r="AI2486" s="15">
        <v>43916</v>
      </c>
      <c r="AJ2486">
        <v>25.57</v>
      </c>
    </row>
    <row r="2487" spans="27:36">
      <c r="AA2487" s="38">
        <v>43922</v>
      </c>
      <c r="AB2487" s="349">
        <v>18.73</v>
      </c>
      <c r="AC2487" s="15">
        <v>43881</v>
      </c>
      <c r="AD2487">
        <v>8.92</v>
      </c>
      <c r="AE2487" s="15">
        <v>44132</v>
      </c>
      <c r="AF2487">
        <v>42.969999999999899</v>
      </c>
      <c r="AG2487" s="15">
        <v>44169</v>
      </c>
      <c r="AH2487">
        <v>17.099999999999898</v>
      </c>
      <c r="AI2487" s="15">
        <v>43917</v>
      </c>
      <c r="AJ2487">
        <v>27.21</v>
      </c>
    </row>
    <row r="2488" spans="27:36">
      <c r="AA2488" s="38">
        <v>43923</v>
      </c>
      <c r="AB2488" s="349">
        <v>18.760000000000002</v>
      </c>
      <c r="AC2488" s="15">
        <v>43882</v>
      </c>
      <c r="AD2488">
        <v>8.92</v>
      </c>
      <c r="AE2488" s="15">
        <v>44133</v>
      </c>
      <c r="AF2488">
        <v>42.969999999999899</v>
      </c>
      <c r="AG2488" s="15">
        <v>44172</v>
      </c>
      <c r="AH2488">
        <v>17.099999999999898</v>
      </c>
      <c r="AI2488" s="15">
        <v>43920</v>
      </c>
      <c r="AJ2488">
        <v>26.94</v>
      </c>
    </row>
    <row r="2489" spans="27:36">
      <c r="AA2489" s="38">
        <v>43924</v>
      </c>
      <c r="AB2489" s="349">
        <v>18.739999999999998</v>
      </c>
      <c r="AC2489" s="15">
        <v>43885</v>
      </c>
      <c r="AD2489">
        <v>8.92</v>
      </c>
      <c r="AE2489" s="15">
        <v>44134</v>
      </c>
      <c r="AF2489">
        <v>42.969999999999899</v>
      </c>
      <c r="AG2489" s="15">
        <v>44173</v>
      </c>
      <c r="AH2489">
        <v>17.099999999999898</v>
      </c>
      <c r="AI2489" s="15">
        <v>43921</v>
      </c>
      <c r="AJ2489">
        <v>28.76</v>
      </c>
    </row>
    <row r="2490" spans="27:36">
      <c r="AA2490" s="38">
        <v>43927</v>
      </c>
      <c r="AB2490" s="349">
        <v>18.82</v>
      </c>
      <c r="AC2490" s="15">
        <v>43886</v>
      </c>
      <c r="AD2490">
        <v>8.92</v>
      </c>
      <c r="AE2490" s="15">
        <v>44137</v>
      </c>
      <c r="AF2490">
        <v>43.1099999999999</v>
      </c>
      <c r="AG2490" s="15">
        <v>44174</v>
      </c>
      <c r="AH2490">
        <v>17.099999999999898</v>
      </c>
      <c r="AI2490" s="15">
        <v>43922</v>
      </c>
      <c r="AJ2490">
        <v>24.47</v>
      </c>
    </row>
    <row r="2491" spans="27:36">
      <c r="AA2491" s="38">
        <v>43928</v>
      </c>
      <c r="AB2491" s="349">
        <v>18.78</v>
      </c>
      <c r="AC2491" s="15">
        <v>43887</v>
      </c>
      <c r="AD2491">
        <v>8.92</v>
      </c>
      <c r="AE2491" s="15">
        <v>44138</v>
      </c>
      <c r="AF2491">
        <v>42.049999999999898</v>
      </c>
      <c r="AG2491" s="15">
        <v>44175</v>
      </c>
      <c r="AH2491">
        <v>17.099999999999898</v>
      </c>
      <c r="AI2491" s="15">
        <v>43923</v>
      </c>
      <c r="AJ2491">
        <v>26.82</v>
      </c>
    </row>
    <row r="2492" spans="27:36">
      <c r="AA2492" s="38">
        <v>43929</v>
      </c>
      <c r="AB2492" s="349">
        <v>18.7</v>
      </c>
      <c r="AC2492" s="15">
        <v>43888</v>
      </c>
      <c r="AD2492">
        <v>8.92</v>
      </c>
      <c r="AE2492" s="15">
        <v>44139</v>
      </c>
      <c r="AF2492">
        <v>42.079999999999899</v>
      </c>
      <c r="AG2492" s="15">
        <v>44176</v>
      </c>
      <c r="AH2492">
        <v>17.099999999999898</v>
      </c>
      <c r="AI2492" s="15">
        <v>43924</v>
      </c>
      <c r="AJ2492">
        <v>27.44</v>
      </c>
    </row>
    <row r="2493" spans="27:36">
      <c r="AA2493" s="38">
        <v>43930</v>
      </c>
      <c r="AB2493" s="349">
        <v>18.7</v>
      </c>
      <c r="AC2493" s="15">
        <v>43889</v>
      </c>
      <c r="AD2493">
        <v>8.92</v>
      </c>
      <c r="AE2493" s="15">
        <v>44140</v>
      </c>
      <c r="AF2493">
        <v>39.919999999999902</v>
      </c>
      <c r="AG2493" s="15">
        <v>44179</v>
      </c>
      <c r="AH2493">
        <v>17.099999999999898</v>
      </c>
      <c r="AI2493" s="15">
        <v>43927</v>
      </c>
      <c r="AJ2493">
        <v>32.51</v>
      </c>
    </row>
    <row r="2494" spans="27:36">
      <c r="AA2494" s="38">
        <v>43931</v>
      </c>
      <c r="AB2494" s="349">
        <v>18.7</v>
      </c>
      <c r="AC2494" s="15">
        <v>43892</v>
      </c>
      <c r="AD2494">
        <v>8.92</v>
      </c>
      <c r="AE2494" s="15">
        <v>44141</v>
      </c>
      <c r="AF2494">
        <v>39.919999999999902</v>
      </c>
      <c r="AG2494" s="15">
        <v>44180</v>
      </c>
      <c r="AH2494">
        <v>17.099999999999898</v>
      </c>
      <c r="AI2494" s="15">
        <v>43928</v>
      </c>
      <c r="AJ2494">
        <v>33.06</v>
      </c>
    </row>
    <row r="2495" spans="27:36">
      <c r="AA2495" s="38">
        <v>43934</v>
      </c>
      <c r="AB2495" s="349">
        <v>18.7</v>
      </c>
      <c r="AC2495" s="15">
        <v>43893</v>
      </c>
      <c r="AD2495">
        <v>8.92</v>
      </c>
      <c r="AE2495" s="15">
        <v>44144</v>
      </c>
      <c r="AF2495">
        <v>39.919999999999902</v>
      </c>
      <c r="AG2495" s="15">
        <v>44181</v>
      </c>
      <c r="AH2495">
        <v>17.099999999999898</v>
      </c>
      <c r="AI2495" s="15">
        <v>43929</v>
      </c>
      <c r="AJ2495">
        <v>34.11</v>
      </c>
    </row>
    <row r="2496" spans="27:36">
      <c r="AA2496" s="38">
        <v>43935</v>
      </c>
      <c r="AB2496" s="349">
        <v>18.7</v>
      </c>
      <c r="AC2496" s="15">
        <v>43894</v>
      </c>
      <c r="AD2496">
        <v>8.92</v>
      </c>
      <c r="AE2496" s="15">
        <v>44145</v>
      </c>
      <c r="AF2496">
        <v>39.919999999999902</v>
      </c>
      <c r="AG2496" s="15">
        <v>44182</v>
      </c>
      <c r="AH2496">
        <v>17.099999999999898</v>
      </c>
      <c r="AI2496" s="15">
        <v>43930</v>
      </c>
      <c r="AJ2496">
        <v>34.56</v>
      </c>
    </row>
    <row r="2497" spans="27:36">
      <c r="AA2497" s="38">
        <v>43937</v>
      </c>
      <c r="AB2497" s="349">
        <v>18.7</v>
      </c>
      <c r="AC2497" s="15">
        <v>43895</v>
      </c>
      <c r="AD2497">
        <v>8.92</v>
      </c>
      <c r="AE2497" s="15">
        <v>44146</v>
      </c>
      <c r="AF2497">
        <v>39.919999999999902</v>
      </c>
      <c r="AG2497" s="15">
        <v>44183</v>
      </c>
      <c r="AH2497">
        <v>17.099999999999898</v>
      </c>
      <c r="AI2497" s="15">
        <v>43931</v>
      </c>
      <c r="AJ2497">
        <v>34.56</v>
      </c>
    </row>
    <row r="2498" spans="27:36">
      <c r="AA2498" s="38">
        <v>43938</v>
      </c>
      <c r="AB2498" s="349">
        <v>18.7</v>
      </c>
      <c r="AC2498" s="15">
        <v>43896</v>
      </c>
      <c r="AD2498">
        <v>8.92</v>
      </c>
      <c r="AE2498" s="15">
        <v>44147</v>
      </c>
      <c r="AF2498">
        <v>39.919999999999902</v>
      </c>
      <c r="AG2498" s="15">
        <v>44186</v>
      </c>
      <c r="AH2498">
        <v>17.099999999999898</v>
      </c>
      <c r="AI2498" s="15">
        <v>43934</v>
      </c>
      <c r="AJ2498">
        <v>34.56</v>
      </c>
    </row>
    <row r="2499" spans="27:36">
      <c r="AA2499" s="38">
        <v>43941</v>
      </c>
      <c r="AB2499" s="349">
        <v>18.7</v>
      </c>
      <c r="AC2499" s="15">
        <v>43899</v>
      </c>
      <c r="AD2499">
        <v>8.92</v>
      </c>
      <c r="AE2499" s="15">
        <v>44148</v>
      </c>
      <c r="AF2499">
        <v>39.919999999999902</v>
      </c>
      <c r="AG2499" s="15">
        <v>44187</v>
      </c>
      <c r="AH2499">
        <v>17.099999999999898</v>
      </c>
      <c r="AI2499" s="15">
        <v>43935</v>
      </c>
      <c r="AJ2499">
        <v>34.56</v>
      </c>
    </row>
    <row r="2500" spans="27:36">
      <c r="AA2500" s="38">
        <v>43942</v>
      </c>
      <c r="AB2500" s="349">
        <v>18.7</v>
      </c>
      <c r="AC2500" s="15">
        <v>43900</v>
      </c>
      <c r="AD2500">
        <v>8.92</v>
      </c>
      <c r="AE2500" s="15">
        <v>44151</v>
      </c>
      <c r="AF2500">
        <v>39.919999999999902</v>
      </c>
      <c r="AG2500" s="15">
        <v>44188</v>
      </c>
      <c r="AH2500">
        <v>17.099999999999898</v>
      </c>
      <c r="AI2500" s="15">
        <v>43937</v>
      </c>
      <c r="AJ2500">
        <v>34.56</v>
      </c>
    </row>
    <row r="2501" spans="27:36">
      <c r="AA2501" s="38">
        <v>43943</v>
      </c>
      <c r="AB2501" s="349">
        <v>18.7</v>
      </c>
      <c r="AC2501" s="15">
        <v>43901</v>
      </c>
      <c r="AD2501">
        <v>8.92</v>
      </c>
      <c r="AE2501" s="15">
        <v>44152</v>
      </c>
      <c r="AF2501">
        <v>39.919999999999902</v>
      </c>
      <c r="AG2501" s="15">
        <v>44189</v>
      </c>
      <c r="AH2501">
        <v>17.099999999999898</v>
      </c>
      <c r="AI2501" s="15">
        <v>43938</v>
      </c>
      <c r="AJ2501">
        <v>34.56</v>
      </c>
    </row>
    <row r="2502" spans="27:36">
      <c r="AA2502" s="38">
        <v>43944</v>
      </c>
      <c r="AB2502" s="349">
        <v>18.7</v>
      </c>
      <c r="AC2502" s="15">
        <v>43902</v>
      </c>
      <c r="AD2502">
        <v>8.92</v>
      </c>
      <c r="AE2502" s="15">
        <v>44153</v>
      </c>
      <c r="AF2502">
        <v>39.919999999999902</v>
      </c>
      <c r="AG2502" s="15">
        <v>44193</v>
      </c>
      <c r="AH2502">
        <v>17.099999999999898</v>
      </c>
      <c r="AI2502" s="15">
        <v>43941</v>
      </c>
      <c r="AJ2502">
        <v>34.56</v>
      </c>
    </row>
    <row r="2503" spans="27:36">
      <c r="AA2503" s="38">
        <v>43945</v>
      </c>
      <c r="AB2503" s="349">
        <v>18.7</v>
      </c>
      <c r="AC2503" s="15">
        <v>43903</v>
      </c>
      <c r="AD2503">
        <v>8.92</v>
      </c>
      <c r="AE2503" s="15">
        <v>44154</v>
      </c>
      <c r="AF2503">
        <v>39.919999999999902</v>
      </c>
      <c r="AG2503" s="15">
        <v>44194</v>
      </c>
      <c r="AH2503">
        <v>17.099999999999898</v>
      </c>
      <c r="AI2503" s="15">
        <v>43942</v>
      </c>
      <c r="AJ2503">
        <v>34.56</v>
      </c>
    </row>
    <row r="2504" spans="27:36">
      <c r="AA2504" s="38">
        <v>43948</v>
      </c>
      <c r="AB2504" s="349">
        <v>18.7</v>
      </c>
      <c r="AC2504" s="15">
        <v>43906</v>
      </c>
      <c r="AD2504">
        <v>9.06</v>
      </c>
      <c r="AE2504" s="15">
        <v>44155</v>
      </c>
      <c r="AF2504">
        <v>39.919999999999902</v>
      </c>
      <c r="AG2504" s="15">
        <v>44195</v>
      </c>
      <c r="AH2504">
        <v>17.099999999999898</v>
      </c>
      <c r="AI2504" s="15">
        <v>43943</v>
      </c>
      <c r="AJ2504">
        <v>34.56</v>
      </c>
    </row>
    <row r="2505" spans="27:36">
      <c r="AA2505" s="38">
        <v>43949</v>
      </c>
      <c r="AB2505" s="349">
        <v>18.7</v>
      </c>
      <c r="AC2505" s="15">
        <v>43907</v>
      </c>
      <c r="AD2505">
        <v>8.26</v>
      </c>
      <c r="AE2505" s="15">
        <v>44158</v>
      </c>
      <c r="AF2505">
        <v>39.919999999999902</v>
      </c>
      <c r="AG2505" s="15">
        <v>44200</v>
      </c>
      <c r="AH2505">
        <v>17.099999999999898</v>
      </c>
      <c r="AI2505" s="15">
        <v>43944</v>
      </c>
      <c r="AJ2505">
        <v>34.56</v>
      </c>
    </row>
    <row r="2506" spans="27:36">
      <c r="AA2506" s="38">
        <v>43950</v>
      </c>
      <c r="AB2506" s="349">
        <v>18.7</v>
      </c>
      <c r="AC2506" s="15">
        <v>43908</v>
      </c>
      <c r="AD2506">
        <v>8.82</v>
      </c>
      <c r="AE2506" s="15">
        <v>44159</v>
      </c>
      <c r="AF2506">
        <v>39.919999999999902</v>
      </c>
      <c r="AG2506" s="15">
        <v>44201</v>
      </c>
      <c r="AH2506">
        <v>17.099999999999898</v>
      </c>
      <c r="AI2506" s="15">
        <v>43945</v>
      </c>
      <c r="AJ2506">
        <v>34.56</v>
      </c>
    </row>
    <row r="2507" spans="27:36">
      <c r="AA2507" s="38">
        <v>43955</v>
      </c>
      <c r="AB2507" s="349">
        <v>18.7</v>
      </c>
      <c r="AC2507" s="15">
        <v>43909</v>
      </c>
      <c r="AD2507">
        <v>8.15</v>
      </c>
      <c r="AE2507" s="15">
        <v>44160</v>
      </c>
      <c r="AF2507">
        <v>39.919999999999902</v>
      </c>
      <c r="AG2507" s="15">
        <v>44202</v>
      </c>
      <c r="AH2507">
        <v>17.099999999999898</v>
      </c>
      <c r="AI2507" s="15">
        <v>43948</v>
      </c>
      <c r="AJ2507">
        <v>34.56</v>
      </c>
    </row>
    <row r="2508" spans="27:36">
      <c r="AA2508" s="38">
        <v>43957</v>
      </c>
      <c r="AB2508" s="349">
        <v>18.7</v>
      </c>
      <c r="AC2508" s="15">
        <v>43910</v>
      </c>
      <c r="AD2508">
        <v>10.31</v>
      </c>
      <c r="AE2508" s="15">
        <v>44161</v>
      </c>
      <c r="AF2508">
        <v>39.919999999999902</v>
      </c>
      <c r="AG2508" s="15">
        <v>44203</v>
      </c>
      <c r="AH2508">
        <v>17.099999999999898</v>
      </c>
      <c r="AI2508" s="15">
        <v>43949</v>
      </c>
      <c r="AJ2508">
        <v>34.56</v>
      </c>
    </row>
    <row r="2509" spans="27:36">
      <c r="AA2509" s="38">
        <v>43958</v>
      </c>
      <c r="AB2509" s="349">
        <v>18.7</v>
      </c>
      <c r="AC2509" s="15">
        <v>43913</v>
      </c>
      <c r="AD2509">
        <v>8.89</v>
      </c>
      <c r="AE2509" s="15">
        <v>44162</v>
      </c>
      <c r="AF2509">
        <v>39.919999999999902</v>
      </c>
      <c r="AG2509" s="15">
        <v>44204</v>
      </c>
      <c r="AH2509">
        <v>17.099999999999898</v>
      </c>
      <c r="AI2509" s="15">
        <v>43950</v>
      </c>
      <c r="AJ2509">
        <v>34.56</v>
      </c>
    </row>
    <row r="2510" spans="27:36">
      <c r="AA2510" s="38">
        <v>43959</v>
      </c>
      <c r="AB2510" s="349">
        <v>18.7</v>
      </c>
      <c r="AC2510" s="15">
        <v>43914</v>
      </c>
      <c r="AD2510">
        <v>10.32</v>
      </c>
      <c r="AE2510" s="15">
        <v>44165</v>
      </c>
      <c r="AF2510">
        <v>39.919999999999902</v>
      </c>
      <c r="AG2510" s="15">
        <v>44207</v>
      </c>
      <c r="AH2510">
        <v>17.099999999999898</v>
      </c>
      <c r="AI2510" s="15">
        <v>43955</v>
      </c>
      <c r="AJ2510">
        <v>34.56</v>
      </c>
    </row>
    <row r="2511" spans="27:36">
      <c r="AA2511" s="38">
        <v>43962</v>
      </c>
      <c r="AB2511" s="349">
        <v>18.7</v>
      </c>
      <c r="AC2511" s="15">
        <v>43915</v>
      </c>
      <c r="AD2511">
        <v>10.93</v>
      </c>
      <c r="AE2511" s="15">
        <v>44166</v>
      </c>
      <c r="AF2511">
        <v>39.919999999999902</v>
      </c>
      <c r="AG2511" s="15">
        <v>44208</v>
      </c>
      <c r="AH2511">
        <v>17.099999999999898</v>
      </c>
      <c r="AI2511" s="15">
        <v>43957</v>
      </c>
      <c r="AJ2511">
        <v>34.56</v>
      </c>
    </row>
    <row r="2512" spans="27:36">
      <c r="AA2512" s="38">
        <v>43963</v>
      </c>
      <c r="AB2512" s="349">
        <v>18.7</v>
      </c>
      <c r="AC2512" s="15">
        <v>43916</v>
      </c>
      <c r="AD2512">
        <v>10.98</v>
      </c>
      <c r="AE2512" s="15">
        <v>44167</v>
      </c>
      <c r="AF2512">
        <v>39.919999999999902</v>
      </c>
      <c r="AG2512" s="15">
        <v>44209</v>
      </c>
      <c r="AH2512">
        <v>17.099999999999898</v>
      </c>
      <c r="AI2512" s="15">
        <v>43958</v>
      </c>
      <c r="AJ2512">
        <v>34.56</v>
      </c>
    </row>
    <row r="2513" spans="27:36">
      <c r="AA2513" s="38">
        <v>43964</v>
      </c>
      <c r="AB2513" s="349">
        <v>18.7</v>
      </c>
      <c r="AC2513" s="15">
        <v>43917</v>
      </c>
      <c r="AD2513">
        <v>11.39</v>
      </c>
      <c r="AE2513" s="15">
        <v>44168</v>
      </c>
      <c r="AF2513">
        <v>39.919999999999902</v>
      </c>
      <c r="AG2513" s="15">
        <v>44210</v>
      </c>
      <c r="AH2513">
        <v>17.099999999999898</v>
      </c>
      <c r="AI2513" s="15">
        <v>43959</v>
      </c>
      <c r="AJ2513">
        <v>34.56</v>
      </c>
    </row>
    <row r="2514" spans="27:36">
      <c r="AA2514" s="38">
        <v>43965</v>
      </c>
      <c r="AB2514" s="349">
        <v>18.7</v>
      </c>
      <c r="AC2514" s="15">
        <v>43920</v>
      </c>
      <c r="AD2514">
        <v>11.63</v>
      </c>
      <c r="AE2514" s="15">
        <v>44169</v>
      </c>
      <c r="AF2514">
        <v>39.919999999999902</v>
      </c>
      <c r="AG2514" s="15">
        <v>44214</v>
      </c>
      <c r="AH2514">
        <v>17.099999999999898</v>
      </c>
      <c r="AI2514" s="15">
        <v>43962</v>
      </c>
      <c r="AJ2514">
        <v>34.56</v>
      </c>
    </row>
    <row r="2515" spans="27:36">
      <c r="AA2515" s="38">
        <v>43966</v>
      </c>
      <c r="AB2515" s="349">
        <v>18.7</v>
      </c>
      <c r="AC2515" s="15">
        <v>43921</v>
      </c>
      <c r="AD2515">
        <v>12.01</v>
      </c>
      <c r="AE2515" s="15">
        <v>44172</v>
      </c>
      <c r="AF2515">
        <v>39.919999999999902</v>
      </c>
      <c r="AG2515" s="15">
        <v>44215</v>
      </c>
      <c r="AH2515">
        <v>16.069999999999901</v>
      </c>
      <c r="AI2515" s="15">
        <v>43963</v>
      </c>
      <c r="AJ2515">
        <v>34.56</v>
      </c>
    </row>
    <row r="2516" spans="27:36">
      <c r="AA2516" s="38">
        <v>43969</v>
      </c>
      <c r="AB2516" s="349">
        <v>18.7</v>
      </c>
      <c r="AC2516" s="15">
        <v>43922</v>
      </c>
      <c r="AD2516">
        <v>12.04</v>
      </c>
      <c r="AE2516" s="15">
        <v>44173</v>
      </c>
      <c r="AF2516">
        <v>39.919999999999902</v>
      </c>
      <c r="AG2516" s="15">
        <v>44223</v>
      </c>
      <c r="AH2516">
        <v>16.069999999999901</v>
      </c>
      <c r="AI2516" s="15">
        <v>43964</v>
      </c>
      <c r="AJ2516">
        <v>34.56</v>
      </c>
    </row>
    <row r="2517" spans="27:36">
      <c r="AA2517" s="38">
        <v>43970</v>
      </c>
      <c r="AB2517" s="349">
        <v>18.7</v>
      </c>
      <c r="AC2517" s="15">
        <v>43923</v>
      </c>
      <c r="AD2517">
        <v>12.87</v>
      </c>
      <c r="AE2517" s="15">
        <v>44174</v>
      </c>
      <c r="AF2517">
        <v>39.919999999999902</v>
      </c>
      <c r="AG2517" s="15">
        <v>44224</v>
      </c>
      <c r="AH2517">
        <v>15.9499999999999</v>
      </c>
      <c r="AI2517" s="15">
        <v>43965</v>
      </c>
      <c r="AJ2517">
        <v>34.56</v>
      </c>
    </row>
    <row r="2518" spans="27:36">
      <c r="AA2518" s="38">
        <v>43971</v>
      </c>
      <c r="AB2518" s="349">
        <v>18.7</v>
      </c>
      <c r="AC2518" s="15">
        <v>43924</v>
      </c>
      <c r="AD2518">
        <v>13.15</v>
      </c>
      <c r="AE2518" s="15">
        <v>44175</v>
      </c>
      <c r="AF2518">
        <v>39.919999999999902</v>
      </c>
      <c r="AG2518" s="15">
        <v>44225</v>
      </c>
      <c r="AH2518">
        <v>15.5899999999999</v>
      </c>
      <c r="AI2518" s="15">
        <v>43966</v>
      </c>
      <c r="AJ2518">
        <v>34.56</v>
      </c>
    </row>
    <row r="2519" spans="27:36">
      <c r="AA2519" s="38">
        <v>43972</v>
      </c>
      <c r="AB2519" s="349">
        <v>18.7</v>
      </c>
      <c r="AC2519" s="15">
        <v>43927</v>
      </c>
      <c r="AD2519">
        <v>13.69</v>
      </c>
      <c r="AE2519" s="15">
        <v>44176</v>
      </c>
      <c r="AF2519">
        <v>39.919999999999902</v>
      </c>
      <c r="AG2519" s="15">
        <v>44228</v>
      </c>
      <c r="AH2519">
        <v>16.399999999999899</v>
      </c>
      <c r="AI2519" s="15">
        <v>43969</v>
      </c>
      <c r="AJ2519">
        <v>34.56</v>
      </c>
    </row>
    <row r="2520" spans="27:36">
      <c r="AA2520" s="38">
        <v>43973</v>
      </c>
      <c r="AB2520" s="349">
        <v>18.7</v>
      </c>
      <c r="AC2520" s="15">
        <v>43928</v>
      </c>
      <c r="AD2520">
        <v>13.01</v>
      </c>
      <c r="AE2520" s="15">
        <v>44179</v>
      </c>
      <c r="AF2520">
        <v>39.919999999999902</v>
      </c>
      <c r="AG2520" s="15">
        <v>44229</v>
      </c>
      <c r="AH2520">
        <v>16.6099999999999</v>
      </c>
      <c r="AI2520" s="15">
        <v>43970</v>
      </c>
      <c r="AJ2520">
        <v>34.56</v>
      </c>
    </row>
    <row r="2521" spans="27:36">
      <c r="AA2521" s="38">
        <v>43976</v>
      </c>
      <c r="AB2521" s="349">
        <v>18.7</v>
      </c>
      <c r="AC2521" s="15">
        <v>43929</v>
      </c>
      <c r="AD2521">
        <v>14.39</v>
      </c>
      <c r="AE2521" s="15">
        <v>44180</v>
      </c>
      <c r="AF2521">
        <v>39.919999999999902</v>
      </c>
      <c r="AG2521" s="15">
        <v>44230</v>
      </c>
      <c r="AH2521">
        <v>17.139999999999901</v>
      </c>
      <c r="AI2521" s="15">
        <v>43971</v>
      </c>
      <c r="AJ2521">
        <v>34.56</v>
      </c>
    </row>
    <row r="2522" spans="27:36">
      <c r="AA2522" s="38">
        <v>43977</v>
      </c>
      <c r="AB2522" s="349">
        <v>18.7</v>
      </c>
      <c r="AC2522" s="15">
        <v>43930</v>
      </c>
      <c r="AD2522">
        <v>14.39</v>
      </c>
      <c r="AE2522" s="15">
        <v>44181</v>
      </c>
      <c r="AF2522">
        <v>39.919999999999902</v>
      </c>
      <c r="AG2522" s="15">
        <v>44231</v>
      </c>
      <c r="AH2522">
        <v>16.829999999999899</v>
      </c>
      <c r="AI2522" s="15">
        <v>43972</v>
      </c>
      <c r="AJ2522">
        <v>34.56</v>
      </c>
    </row>
    <row r="2523" spans="27:36">
      <c r="AA2523" s="38">
        <v>43978</v>
      </c>
      <c r="AB2523" s="349">
        <v>18.7</v>
      </c>
      <c r="AC2523" s="15">
        <v>43931</v>
      </c>
      <c r="AD2523">
        <v>14.39</v>
      </c>
      <c r="AE2523" s="15">
        <v>44182</v>
      </c>
      <c r="AF2523">
        <v>39.919999999999902</v>
      </c>
      <c r="AG2523" s="15">
        <v>44232</v>
      </c>
      <c r="AH2523">
        <v>17.029999999999902</v>
      </c>
      <c r="AI2523" s="15">
        <v>43973</v>
      </c>
      <c r="AJ2523">
        <v>34.56</v>
      </c>
    </row>
    <row r="2524" spans="27:36">
      <c r="AA2524" s="38">
        <v>43979</v>
      </c>
      <c r="AB2524" s="349">
        <v>18.7</v>
      </c>
      <c r="AC2524" s="15">
        <v>43934</v>
      </c>
      <c r="AD2524">
        <v>14.39</v>
      </c>
      <c r="AE2524" s="15">
        <v>44183</v>
      </c>
      <c r="AF2524">
        <v>39.919999999999902</v>
      </c>
      <c r="AG2524" s="15">
        <v>44235</v>
      </c>
      <c r="AH2524">
        <v>16.529999999999902</v>
      </c>
      <c r="AI2524" s="15">
        <v>43976</v>
      </c>
      <c r="AJ2524">
        <v>34.56</v>
      </c>
    </row>
    <row r="2525" spans="27:36">
      <c r="AA2525" s="38">
        <v>43980</v>
      </c>
      <c r="AB2525" s="349">
        <v>18.7</v>
      </c>
      <c r="AC2525" s="15">
        <v>43935</v>
      </c>
      <c r="AD2525">
        <v>14.39</v>
      </c>
      <c r="AE2525" s="15">
        <v>44186</v>
      </c>
      <c r="AF2525">
        <v>39.919999999999902</v>
      </c>
      <c r="AG2525" s="15">
        <v>44236</v>
      </c>
      <c r="AH2525">
        <v>16.319999999999901</v>
      </c>
      <c r="AI2525" s="15">
        <v>43977</v>
      </c>
      <c r="AJ2525">
        <v>34.56</v>
      </c>
    </row>
    <row r="2526" spans="27:36">
      <c r="AA2526" s="38">
        <v>43983</v>
      </c>
      <c r="AB2526" s="349">
        <v>18.7</v>
      </c>
      <c r="AC2526" s="15">
        <v>43937</v>
      </c>
      <c r="AD2526">
        <v>14.39</v>
      </c>
      <c r="AE2526" s="15">
        <v>44187</v>
      </c>
      <c r="AF2526">
        <v>39.919999999999902</v>
      </c>
      <c r="AG2526" s="15">
        <v>44251</v>
      </c>
      <c r="AH2526">
        <v>16.319999999999901</v>
      </c>
      <c r="AI2526" s="15">
        <v>43978</v>
      </c>
      <c r="AJ2526">
        <v>34.56</v>
      </c>
    </row>
    <row r="2527" spans="27:36">
      <c r="AA2527" s="38">
        <v>43984</v>
      </c>
      <c r="AB2527" s="349">
        <v>18.7</v>
      </c>
      <c r="AC2527" s="15">
        <v>43938</v>
      </c>
      <c r="AD2527">
        <v>14.39</v>
      </c>
      <c r="AE2527" s="15">
        <v>44188</v>
      </c>
      <c r="AF2527">
        <v>39.919999999999902</v>
      </c>
      <c r="AG2527" s="15">
        <v>44252</v>
      </c>
      <c r="AH2527">
        <v>14.989999999999901</v>
      </c>
      <c r="AI2527" s="15">
        <v>43979</v>
      </c>
      <c r="AJ2527">
        <v>34.56</v>
      </c>
    </row>
    <row r="2528" spans="27:36">
      <c r="AA2528" s="38">
        <v>43985</v>
      </c>
      <c r="AB2528" s="349">
        <v>18.7</v>
      </c>
      <c r="AC2528" s="15">
        <v>43941</v>
      </c>
      <c r="AD2528">
        <v>14.39</v>
      </c>
      <c r="AE2528" s="15">
        <v>44189</v>
      </c>
      <c r="AF2528">
        <v>39.919999999999902</v>
      </c>
      <c r="AG2528" s="15">
        <v>44253</v>
      </c>
      <c r="AH2528">
        <v>14.989999999999901</v>
      </c>
      <c r="AI2528" s="15">
        <v>43980</v>
      </c>
      <c r="AJ2528">
        <v>34.56</v>
      </c>
    </row>
    <row r="2529" spans="27:36">
      <c r="AA2529" s="38">
        <v>43986</v>
      </c>
      <c r="AB2529" s="349">
        <v>18.7</v>
      </c>
      <c r="AC2529" s="15">
        <v>43942</v>
      </c>
      <c r="AD2529">
        <v>14.39</v>
      </c>
      <c r="AE2529" s="15">
        <v>44193</v>
      </c>
      <c r="AF2529">
        <v>39.919999999999902</v>
      </c>
      <c r="AG2529" s="15">
        <v>44257</v>
      </c>
      <c r="AH2529">
        <v>14.989999999999901</v>
      </c>
      <c r="AI2529" s="15">
        <v>43983</v>
      </c>
      <c r="AJ2529">
        <v>34.56</v>
      </c>
    </row>
    <row r="2530" spans="27:36">
      <c r="AA2530" s="38">
        <v>43987</v>
      </c>
      <c r="AB2530" s="349">
        <v>18.7</v>
      </c>
      <c r="AC2530" s="15">
        <v>43943</v>
      </c>
      <c r="AD2530">
        <v>14.39</v>
      </c>
      <c r="AE2530" s="15">
        <v>44194</v>
      </c>
      <c r="AF2530">
        <v>39.919999999999902</v>
      </c>
      <c r="AG2530" s="15">
        <v>44258</v>
      </c>
      <c r="AH2530">
        <v>14.989999999999901</v>
      </c>
      <c r="AI2530" s="15">
        <v>43984</v>
      </c>
      <c r="AJ2530">
        <v>34.56</v>
      </c>
    </row>
    <row r="2531" spans="27:36">
      <c r="AA2531" s="38">
        <v>43990</v>
      </c>
      <c r="AB2531" s="349">
        <v>18.7</v>
      </c>
      <c r="AC2531" s="15">
        <v>43944</v>
      </c>
      <c r="AD2531">
        <v>14.39</v>
      </c>
      <c r="AE2531" s="15">
        <v>44195</v>
      </c>
      <c r="AF2531">
        <v>39.919999999999902</v>
      </c>
      <c r="AG2531" s="15">
        <v>44259</v>
      </c>
      <c r="AH2531">
        <v>14.989999999999901</v>
      </c>
      <c r="AI2531" s="15">
        <v>43985</v>
      </c>
      <c r="AJ2531">
        <v>34.56</v>
      </c>
    </row>
    <row r="2532" spans="27:36">
      <c r="AA2532" s="38">
        <v>43991</v>
      </c>
      <c r="AB2532" s="349">
        <v>18.7</v>
      </c>
      <c r="AC2532" s="15">
        <v>43945</v>
      </c>
      <c r="AD2532">
        <v>14.39</v>
      </c>
      <c r="AE2532" s="15">
        <v>44200</v>
      </c>
      <c r="AF2532">
        <v>39.919999999999902</v>
      </c>
      <c r="AG2532" s="15">
        <v>44260</v>
      </c>
      <c r="AH2532">
        <v>14.989999999999901</v>
      </c>
      <c r="AI2532" s="15">
        <v>43986</v>
      </c>
      <c r="AJ2532">
        <v>34.56</v>
      </c>
    </row>
    <row r="2533" spans="27:36">
      <c r="AA2533" s="38">
        <v>43992</v>
      </c>
      <c r="AB2533" s="349">
        <v>18.7</v>
      </c>
      <c r="AC2533" s="15">
        <v>43948</v>
      </c>
      <c r="AD2533">
        <v>14.39</v>
      </c>
      <c r="AE2533" s="15">
        <v>44201</v>
      </c>
      <c r="AF2533">
        <v>39.919999999999902</v>
      </c>
      <c r="AG2533" s="15">
        <v>44263</v>
      </c>
      <c r="AH2533">
        <v>14.989999999999901</v>
      </c>
      <c r="AI2533" s="15">
        <v>43987</v>
      </c>
      <c r="AJ2533">
        <v>34.56</v>
      </c>
    </row>
    <row r="2534" spans="27:36">
      <c r="AA2534" s="38">
        <v>43993</v>
      </c>
      <c r="AB2534" s="349">
        <v>18.7</v>
      </c>
      <c r="AC2534" s="15">
        <v>43949</v>
      </c>
      <c r="AD2534">
        <v>14.39</v>
      </c>
      <c r="AE2534" s="15">
        <v>44202</v>
      </c>
      <c r="AF2534">
        <v>39.919999999999902</v>
      </c>
      <c r="AG2534" s="15">
        <v>44264</v>
      </c>
      <c r="AH2534">
        <v>14.989999999999901</v>
      </c>
      <c r="AI2534" s="15">
        <v>43990</v>
      </c>
      <c r="AJ2534">
        <v>34.56</v>
      </c>
    </row>
    <row r="2535" spans="27:36">
      <c r="AA2535" s="38">
        <v>43994</v>
      </c>
      <c r="AB2535" s="349">
        <v>18.7</v>
      </c>
      <c r="AC2535" s="15">
        <v>43950</v>
      </c>
      <c r="AD2535">
        <v>14.39</v>
      </c>
      <c r="AE2535" s="15">
        <v>44203</v>
      </c>
      <c r="AF2535">
        <v>39.919999999999902</v>
      </c>
      <c r="AG2535" s="15">
        <v>44265</v>
      </c>
      <c r="AH2535">
        <v>15.1799999999999</v>
      </c>
      <c r="AI2535" s="15">
        <v>43991</v>
      </c>
      <c r="AJ2535">
        <v>34.56</v>
      </c>
    </row>
    <row r="2536" spans="27:36">
      <c r="AA2536" s="38">
        <v>43997</v>
      </c>
      <c r="AB2536" s="349">
        <v>18.7</v>
      </c>
      <c r="AC2536" s="15">
        <v>43955</v>
      </c>
      <c r="AD2536">
        <v>14.39</v>
      </c>
      <c r="AE2536" s="15">
        <v>44204</v>
      </c>
      <c r="AF2536">
        <v>39.919999999999902</v>
      </c>
      <c r="AG2536" s="15">
        <v>44266</v>
      </c>
      <c r="AH2536">
        <v>15.3599999999999</v>
      </c>
      <c r="AI2536" s="15">
        <v>43992</v>
      </c>
      <c r="AJ2536">
        <v>34.56</v>
      </c>
    </row>
    <row r="2537" spans="27:36">
      <c r="AA2537" s="38">
        <v>43998</v>
      </c>
      <c r="AB2537" s="349">
        <v>16.600000000000001</v>
      </c>
      <c r="AC2537" s="15">
        <v>43957</v>
      </c>
      <c r="AD2537">
        <v>14.39</v>
      </c>
      <c r="AE2537" s="15">
        <v>44207</v>
      </c>
      <c r="AF2537">
        <v>39.919999999999902</v>
      </c>
      <c r="AG2537" s="15">
        <v>44267</v>
      </c>
      <c r="AH2537">
        <v>15.819999999999901</v>
      </c>
      <c r="AI2537" s="15">
        <v>43993</v>
      </c>
      <c r="AJ2537">
        <v>34.56</v>
      </c>
    </row>
    <row r="2538" spans="27:36">
      <c r="AA2538" s="38">
        <v>43999</v>
      </c>
      <c r="AB2538" s="349">
        <v>16.600000000000001</v>
      </c>
      <c r="AC2538" s="15">
        <v>43958</v>
      </c>
      <c r="AD2538">
        <v>14.39</v>
      </c>
      <c r="AE2538" s="15">
        <v>44208</v>
      </c>
      <c r="AF2538">
        <v>39.919999999999902</v>
      </c>
      <c r="AG2538" s="15">
        <v>44270</v>
      </c>
      <c r="AH2538">
        <v>15.889999999999899</v>
      </c>
      <c r="AI2538" s="15">
        <v>43994</v>
      </c>
      <c r="AJ2538">
        <v>34.56</v>
      </c>
    </row>
    <row r="2539" spans="27:36">
      <c r="AA2539" s="38">
        <v>44000</v>
      </c>
      <c r="AB2539" s="349">
        <v>16.600000000000001</v>
      </c>
      <c r="AC2539" s="15">
        <v>43959</v>
      </c>
      <c r="AD2539">
        <v>14.39</v>
      </c>
      <c r="AE2539" s="15">
        <v>44209</v>
      </c>
      <c r="AF2539">
        <v>39.919999999999902</v>
      </c>
      <c r="AG2539" s="15">
        <v>44271</v>
      </c>
      <c r="AH2539">
        <v>16.069999999999901</v>
      </c>
      <c r="AI2539" s="15">
        <v>43997</v>
      </c>
      <c r="AJ2539">
        <v>34.56</v>
      </c>
    </row>
    <row r="2540" spans="27:36">
      <c r="AA2540" s="38">
        <v>44001</v>
      </c>
      <c r="AB2540" s="349">
        <v>16.600000000000001</v>
      </c>
      <c r="AC2540" s="15">
        <v>43962</v>
      </c>
      <c r="AD2540">
        <v>14.39</v>
      </c>
      <c r="AE2540" s="15">
        <v>44210</v>
      </c>
      <c r="AF2540">
        <v>39.919999999999902</v>
      </c>
      <c r="AG2540" s="15">
        <v>44272</v>
      </c>
      <c r="AH2540">
        <v>16.069999999999901</v>
      </c>
      <c r="AI2540" s="15">
        <v>43998</v>
      </c>
      <c r="AJ2540">
        <v>36.520000000000003</v>
      </c>
    </row>
    <row r="2541" spans="27:36">
      <c r="AA2541" s="38">
        <v>44004</v>
      </c>
      <c r="AB2541" s="349">
        <v>16.600000000000001</v>
      </c>
      <c r="AC2541" s="15">
        <v>43963</v>
      </c>
      <c r="AD2541">
        <v>14.39</v>
      </c>
      <c r="AE2541" s="15">
        <v>44214</v>
      </c>
      <c r="AF2541">
        <v>39.919999999999902</v>
      </c>
      <c r="AG2541" s="15">
        <v>44273</v>
      </c>
      <c r="AH2541">
        <v>16.069999999999901</v>
      </c>
      <c r="AI2541" s="15">
        <v>43999</v>
      </c>
      <c r="AJ2541">
        <v>36.840000000000003</v>
      </c>
    </row>
    <row r="2542" spans="27:36">
      <c r="AA2542" s="38">
        <v>44005</v>
      </c>
      <c r="AB2542" s="349">
        <v>16.600000000000001</v>
      </c>
      <c r="AC2542" s="15">
        <v>43964</v>
      </c>
      <c r="AD2542">
        <v>14.39</v>
      </c>
      <c r="AE2542" s="15">
        <v>44215</v>
      </c>
      <c r="AF2542">
        <v>38.489999999999903</v>
      </c>
      <c r="AG2542" s="15">
        <v>44274</v>
      </c>
      <c r="AH2542">
        <v>16.069999999999901</v>
      </c>
      <c r="AI2542" s="15">
        <v>44000</v>
      </c>
      <c r="AJ2542">
        <v>36.81</v>
      </c>
    </row>
    <row r="2543" spans="27:36">
      <c r="AA2543" s="38">
        <v>44006</v>
      </c>
      <c r="AB2543" s="349">
        <v>16.600000000000001</v>
      </c>
      <c r="AC2543" s="15">
        <v>43965</v>
      </c>
      <c r="AD2543">
        <v>14.39</v>
      </c>
      <c r="AE2543" s="15">
        <v>44223</v>
      </c>
      <c r="AF2543">
        <v>38.489999999999903</v>
      </c>
      <c r="AG2543" s="15">
        <v>44277</v>
      </c>
      <c r="AH2543">
        <v>16.069999999999901</v>
      </c>
      <c r="AI2543" s="15">
        <v>44001</v>
      </c>
      <c r="AJ2543">
        <v>36.78</v>
      </c>
    </row>
    <row r="2544" spans="27:36">
      <c r="AA2544" s="38">
        <v>44007</v>
      </c>
      <c r="AB2544" s="349">
        <v>16.600000000000001</v>
      </c>
      <c r="AC2544" s="15">
        <v>43966</v>
      </c>
      <c r="AD2544">
        <v>14.39</v>
      </c>
      <c r="AE2544" s="15">
        <v>44224</v>
      </c>
      <c r="AF2544">
        <v>38.3599999999999</v>
      </c>
      <c r="AG2544" s="15">
        <v>44278</v>
      </c>
      <c r="AH2544">
        <v>16.069999999999901</v>
      </c>
      <c r="AI2544" s="15">
        <v>44004</v>
      </c>
      <c r="AJ2544">
        <v>36.549999999999997</v>
      </c>
    </row>
    <row r="2545" spans="27:36">
      <c r="AA2545" s="38">
        <v>44008</v>
      </c>
      <c r="AB2545" s="349">
        <v>16.600000000000001</v>
      </c>
      <c r="AC2545" s="15">
        <v>43969</v>
      </c>
      <c r="AD2545">
        <v>14.39</v>
      </c>
      <c r="AE2545" s="15">
        <v>44225</v>
      </c>
      <c r="AF2545">
        <v>37.569999999999901</v>
      </c>
      <c r="AG2545" s="15">
        <v>44279</v>
      </c>
      <c r="AH2545">
        <v>16.069999999999901</v>
      </c>
      <c r="AI2545" s="15">
        <v>44005</v>
      </c>
      <c r="AJ2545">
        <v>36.47</v>
      </c>
    </row>
    <row r="2546" spans="27:36">
      <c r="AA2546" s="38">
        <v>44011</v>
      </c>
      <c r="AB2546" s="349">
        <v>16.600000000000001</v>
      </c>
      <c r="AC2546" s="15">
        <v>43970</v>
      </c>
      <c r="AD2546">
        <v>14.39</v>
      </c>
      <c r="AE2546" s="15">
        <v>44228</v>
      </c>
      <c r="AF2546">
        <v>39.1099999999999</v>
      </c>
      <c r="AG2546" s="15">
        <v>44280</v>
      </c>
      <c r="AH2546">
        <v>16.069999999999901</v>
      </c>
      <c r="AI2546" s="15">
        <v>44006</v>
      </c>
      <c r="AJ2546">
        <v>37.46</v>
      </c>
    </row>
    <row r="2547" spans="27:36">
      <c r="AA2547" s="38">
        <v>44012</v>
      </c>
      <c r="AB2547" s="349">
        <v>16.600000000000001</v>
      </c>
      <c r="AC2547" s="15">
        <v>43971</v>
      </c>
      <c r="AD2547">
        <v>14.39</v>
      </c>
      <c r="AE2547" s="15">
        <v>44229</v>
      </c>
      <c r="AF2547">
        <v>39.7899999999999</v>
      </c>
      <c r="AG2547" s="15">
        <v>44281</v>
      </c>
      <c r="AH2547">
        <v>16.069999999999901</v>
      </c>
      <c r="AI2547" s="15">
        <v>44007</v>
      </c>
      <c r="AJ2547">
        <v>36.06</v>
      </c>
    </row>
    <row r="2548" spans="27:36">
      <c r="AA2548" s="38">
        <v>44013</v>
      </c>
      <c r="AB2548" s="349">
        <v>16.600000000000001</v>
      </c>
      <c r="AC2548" s="15">
        <v>43972</v>
      </c>
      <c r="AD2548">
        <v>14.39</v>
      </c>
      <c r="AE2548" s="15">
        <v>44230</v>
      </c>
      <c r="AF2548">
        <v>40.3599999999999</v>
      </c>
      <c r="AG2548" s="15">
        <v>44284</v>
      </c>
      <c r="AH2548">
        <v>16.069999999999901</v>
      </c>
      <c r="AI2548" s="15">
        <v>44008</v>
      </c>
      <c r="AJ2548">
        <v>37.049999999999997</v>
      </c>
    </row>
    <row r="2549" spans="27:36">
      <c r="AA2549" s="38">
        <v>44014</v>
      </c>
      <c r="AB2549" s="349">
        <v>16.600000000000001</v>
      </c>
      <c r="AC2549" s="15">
        <v>43973</v>
      </c>
      <c r="AD2549">
        <v>14.39</v>
      </c>
      <c r="AE2549" s="15">
        <v>44231</v>
      </c>
      <c r="AF2549">
        <v>40.279999999999902</v>
      </c>
      <c r="AG2549" s="15">
        <v>44285</v>
      </c>
      <c r="AH2549">
        <v>16.069999999999901</v>
      </c>
      <c r="AI2549" s="15">
        <v>44011</v>
      </c>
      <c r="AJ2549">
        <v>36.119999999999997</v>
      </c>
    </row>
    <row r="2550" spans="27:36">
      <c r="AA2550" s="38">
        <v>44015</v>
      </c>
      <c r="AB2550" s="349">
        <v>16.600000000000001</v>
      </c>
      <c r="AC2550" s="15">
        <v>43976</v>
      </c>
      <c r="AD2550">
        <v>14.39</v>
      </c>
      <c r="AE2550" s="15">
        <v>44232</v>
      </c>
      <c r="AF2550">
        <v>42.219999999999899</v>
      </c>
      <c r="AG2550" s="15">
        <v>44286</v>
      </c>
      <c r="AH2550">
        <v>16.069999999999901</v>
      </c>
      <c r="AI2550" s="15">
        <v>44012</v>
      </c>
      <c r="AJ2550">
        <v>36.729999999999997</v>
      </c>
    </row>
    <row r="2551" spans="27:36">
      <c r="AA2551" s="38">
        <v>44018</v>
      </c>
      <c r="AB2551" s="349">
        <v>16.600000000000001</v>
      </c>
      <c r="AC2551" s="15">
        <v>43977</v>
      </c>
      <c r="AD2551">
        <v>14.39</v>
      </c>
      <c r="AE2551" s="15">
        <v>44235</v>
      </c>
      <c r="AF2551">
        <v>40.869999999999898</v>
      </c>
      <c r="AG2551" s="15">
        <v>44287</v>
      </c>
      <c r="AH2551">
        <v>16.069999999999901</v>
      </c>
      <c r="AI2551" s="15">
        <v>44013</v>
      </c>
      <c r="AJ2551">
        <v>36.369999999999997</v>
      </c>
    </row>
    <row r="2552" spans="27:36">
      <c r="AA2552" s="38">
        <v>44019</v>
      </c>
      <c r="AB2552" s="349">
        <v>16.600000000000001</v>
      </c>
      <c r="AC2552" s="15">
        <v>43978</v>
      </c>
      <c r="AD2552">
        <v>14.39</v>
      </c>
      <c r="AE2552" s="15">
        <v>44236</v>
      </c>
      <c r="AF2552">
        <v>40.059999999999903</v>
      </c>
      <c r="AG2552" s="15">
        <v>44288</v>
      </c>
      <c r="AH2552">
        <v>16.069999999999901</v>
      </c>
      <c r="AI2552" s="15">
        <v>44014</v>
      </c>
      <c r="AJ2552">
        <v>37.06</v>
      </c>
    </row>
    <row r="2553" spans="27:36">
      <c r="AA2553" s="38">
        <v>44020</v>
      </c>
      <c r="AB2553" s="349">
        <v>16.600000000000001</v>
      </c>
      <c r="AC2553" s="15">
        <v>43979</v>
      </c>
      <c r="AD2553">
        <v>14.39</v>
      </c>
      <c r="AE2553" s="15">
        <v>44251</v>
      </c>
      <c r="AF2553">
        <v>40.059999999999903</v>
      </c>
      <c r="AG2553" s="15">
        <v>44291</v>
      </c>
      <c r="AH2553">
        <v>16.069999999999901</v>
      </c>
      <c r="AI2553" s="15">
        <v>44015</v>
      </c>
      <c r="AJ2553">
        <v>38.21</v>
      </c>
    </row>
    <row r="2554" spans="27:36">
      <c r="AA2554" s="38">
        <v>44021</v>
      </c>
      <c r="AB2554" s="349">
        <v>16.600000000000001</v>
      </c>
      <c r="AC2554" s="15">
        <v>43980</v>
      </c>
      <c r="AD2554">
        <v>14.39</v>
      </c>
      <c r="AE2554" s="15">
        <v>44252</v>
      </c>
      <c r="AF2554">
        <v>38.799999999999898</v>
      </c>
      <c r="AG2554" s="15">
        <v>44292</v>
      </c>
      <c r="AH2554">
        <v>16.069999999999901</v>
      </c>
      <c r="AI2554" s="15">
        <v>44018</v>
      </c>
      <c r="AJ2554">
        <v>39.409999999999997</v>
      </c>
    </row>
    <row r="2555" spans="27:36">
      <c r="AA2555" s="38">
        <v>44022</v>
      </c>
      <c r="AB2555" s="349">
        <v>16.600000000000001</v>
      </c>
      <c r="AC2555" s="15">
        <v>43983</v>
      </c>
      <c r="AD2555">
        <v>14.39</v>
      </c>
      <c r="AE2555" s="15">
        <v>44253</v>
      </c>
      <c r="AF2555">
        <v>38.799999999999898</v>
      </c>
      <c r="AG2555" s="15">
        <v>44293</v>
      </c>
      <c r="AH2555">
        <v>16.069999999999901</v>
      </c>
      <c r="AI2555" s="15">
        <v>44019</v>
      </c>
      <c r="AJ2555">
        <v>38.28</v>
      </c>
    </row>
    <row r="2556" spans="27:36">
      <c r="AA2556" s="38">
        <v>44025</v>
      </c>
      <c r="AB2556" s="349">
        <v>16.600000000000001</v>
      </c>
      <c r="AC2556" s="15">
        <v>43984</v>
      </c>
      <c r="AD2556">
        <v>14.39</v>
      </c>
      <c r="AE2556" s="15">
        <v>44257</v>
      </c>
      <c r="AF2556">
        <v>38.799999999999898</v>
      </c>
      <c r="AG2556" s="15">
        <v>44294</v>
      </c>
      <c r="AH2556">
        <v>16.069999999999901</v>
      </c>
      <c r="AI2556" s="15">
        <v>44020</v>
      </c>
      <c r="AJ2556">
        <v>38.9</v>
      </c>
    </row>
    <row r="2557" spans="27:36">
      <c r="AA2557" s="38">
        <v>44026</v>
      </c>
      <c r="AB2557" s="349">
        <v>16.600000000000001</v>
      </c>
      <c r="AC2557" s="15">
        <v>43985</v>
      </c>
      <c r="AD2557">
        <v>14.39</v>
      </c>
      <c r="AE2557" s="15">
        <v>44258</v>
      </c>
      <c r="AF2557">
        <v>38.799999999999898</v>
      </c>
      <c r="AG2557" s="15">
        <v>44295</v>
      </c>
      <c r="AH2557">
        <v>16.069999999999901</v>
      </c>
      <c r="AI2557" s="15">
        <v>44021</v>
      </c>
      <c r="AJ2557">
        <v>40.020000000000003</v>
      </c>
    </row>
    <row r="2558" spans="27:36">
      <c r="AA2558" s="38">
        <v>44027</v>
      </c>
      <c r="AB2558" s="349">
        <v>16.600000000000001</v>
      </c>
      <c r="AC2558" s="15">
        <v>43986</v>
      </c>
      <c r="AD2558">
        <v>14.39</v>
      </c>
      <c r="AE2558" s="15">
        <v>44259</v>
      </c>
      <c r="AF2558">
        <v>38.799999999999898</v>
      </c>
      <c r="AG2558" s="15">
        <v>44298</v>
      </c>
      <c r="AH2558">
        <v>16.069999999999901</v>
      </c>
      <c r="AI2558" s="15">
        <v>44022</v>
      </c>
      <c r="AJ2558">
        <v>40.020000000000003</v>
      </c>
    </row>
    <row r="2559" spans="27:36">
      <c r="AA2559" s="38">
        <v>44028</v>
      </c>
      <c r="AB2559" s="349">
        <v>16.600000000000001</v>
      </c>
      <c r="AC2559" s="15">
        <v>43987</v>
      </c>
      <c r="AD2559">
        <v>14.39</v>
      </c>
      <c r="AE2559" s="15">
        <v>44260</v>
      </c>
      <c r="AF2559">
        <v>38.799999999999898</v>
      </c>
      <c r="AG2559" s="15">
        <v>44299</v>
      </c>
      <c r="AH2559">
        <v>16.069999999999901</v>
      </c>
      <c r="AI2559" s="15">
        <v>44025</v>
      </c>
      <c r="AJ2559">
        <v>40.020000000000003</v>
      </c>
    </row>
    <row r="2560" spans="27:36">
      <c r="AA2560" s="38">
        <v>44029</v>
      </c>
      <c r="AB2560" s="349">
        <v>16.600000000000001</v>
      </c>
      <c r="AC2560" s="15">
        <v>43990</v>
      </c>
      <c r="AD2560">
        <v>14.39</v>
      </c>
      <c r="AE2560" s="15">
        <v>44263</v>
      </c>
      <c r="AF2560">
        <v>38.799999999999898</v>
      </c>
      <c r="AG2560" s="15">
        <v>44300</v>
      </c>
      <c r="AH2560">
        <v>16.069999999999901</v>
      </c>
      <c r="AI2560" s="15">
        <v>44026</v>
      </c>
      <c r="AJ2560">
        <v>40.020000000000003</v>
      </c>
    </row>
    <row r="2561" spans="27:36">
      <c r="AA2561" s="38">
        <v>44032</v>
      </c>
      <c r="AB2561" s="349">
        <v>16.600000000000001</v>
      </c>
      <c r="AC2561" s="15">
        <v>43991</v>
      </c>
      <c r="AD2561">
        <v>14.39</v>
      </c>
      <c r="AE2561" s="15">
        <v>44264</v>
      </c>
      <c r="AF2561">
        <v>38.799999999999898</v>
      </c>
      <c r="AG2561" s="15">
        <v>44301</v>
      </c>
      <c r="AH2561">
        <v>16.069999999999901</v>
      </c>
      <c r="AI2561" s="15">
        <v>44027</v>
      </c>
      <c r="AJ2561">
        <v>40.020000000000003</v>
      </c>
    </row>
    <row r="2562" spans="27:36">
      <c r="AA2562" s="38">
        <v>44033</v>
      </c>
      <c r="AB2562" s="349">
        <v>16.600000000000001</v>
      </c>
      <c r="AC2562" s="15">
        <v>43992</v>
      </c>
      <c r="AD2562">
        <v>14.39</v>
      </c>
      <c r="AE2562" s="15">
        <v>44265</v>
      </c>
      <c r="AF2562">
        <v>38.659999999999897</v>
      </c>
      <c r="AG2562" s="15">
        <v>44302</v>
      </c>
      <c r="AH2562">
        <v>16.069999999999901</v>
      </c>
      <c r="AI2562" s="15">
        <v>44028</v>
      </c>
      <c r="AJ2562">
        <v>40.020000000000003</v>
      </c>
    </row>
    <row r="2563" spans="27:36">
      <c r="AA2563" s="38">
        <v>44034</v>
      </c>
      <c r="AB2563" s="349">
        <v>16.600000000000001</v>
      </c>
      <c r="AC2563" s="15">
        <v>43993</v>
      </c>
      <c r="AD2563">
        <v>14.39</v>
      </c>
      <c r="AE2563" s="15">
        <v>44266</v>
      </c>
      <c r="AF2563">
        <v>38.999999999999901</v>
      </c>
      <c r="AG2563" s="15">
        <v>44305</v>
      </c>
      <c r="AH2563">
        <v>16.069999999999901</v>
      </c>
      <c r="AI2563" s="15">
        <v>44029</v>
      </c>
      <c r="AJ2563">
        <v>40.020000000000003</v>
      </c>
    </row>
    <row r="2564" spans="27:36">
      <c r="AA2564" s="38">
        <v>44035</v>
      </c>
      <c r="AB2564" s="349">
        <v>16.600000000000001</v>
      </c>
      <c r="AC2564" s="15">
        <v>43994</v>
      </c>
      <c r="AD2564">
        <v>14.39</v>
      </c>
      <c r="AE2564" s="15">
        <v>44267</v>
      </c>
      <c r="AF2564">
        <v>39.669999999999902</v>
      </c>
      <c r="AG2564" s="15">
        <v>44306</v>
      </c>
      <c r="AH2564">
        <v>16.069999999999901</v>
      </c>
      <c r="AI2564" s="15">
        <v>44032</v>
      </c>
      <c r="AJ2564">
        <v>40.020000000000003</v>
      </c>
    </row>
    <row r="2565" spans="27:36">
      <c r="AA2565" s="38">
        <v>44036</v>
      </c>
      <c r="AB2565" s="349">
        <v>16.600000000000001</v>
      </c>
      <c r="AC2565" s="15">
        <v>43997</v>
      </c>
      <c r="AD2565">
        <v>14.39</v>
      </c>
      <c r="AE2565" s="15">
        <v>44270</v>
      </c>
      <c r="AF2565">
        <v>39.739999999999903</v>
      </c>
      <c r="AG2565" s="15">
        <v>44307</v>
      </c>
      <c r="AH2565">
        <v>16.069999999999901</v>
      </c>
      <c r="AI2565" s="15">
        <v>44033</v>
      </c>
      <c r="AJ2565">
        <v>40.020000000000003</v>
      </c>
    </row>
    <row r="2566" spans="27:36">
      <c r="AA2566" s="38">
        <v>44039</v>
      </c>
      <c r="AB2566" s="349">
        <v>16.600000000000001</v>
      </c>
      <c r="AC2566" s="15">
        <v>43998</v>
      </c>
      <c r="AD2566">
        <v>13.34</v>
      </c>
      <c r="AE2566" s="15">
        <v>44271</v>
      </c>
      <c r="AF2566">
        <v>40.699999999999903</v>
      </c>
      <c r="AG2566" s="15">
        <v>44308</v>
      </c>
      <c r="AH2566">
        <v>16.069999999999901</v>
      </c>
      <c r="AI2566" s="15">
        <v>44034</v>
      </c>
      <c r="AJ2566">
        <v>40.020000000000003</v>
      </c>
    </row>
    <row r="2567" spans="27:36">
      <c r="AA2567" s="38">
        <v>44040</v>
      </c>
      <c r="AB2567" s="349">
        <v>16.600000000000001</v>
      </c>
      <c r="AC2567" s="15">
        <v>43999</v>
      </c>
      <c r="AD2567">
        <v>12.8</v>
      </c>
      <c r="AE2567" s="15">
        <v>44272</v>
      </c>
      <c r="AF2567">
        <v>40.069999999999901</v>
      </c>
      <c r="AG2567" s="15">
        <v>44309</v>
      </c>
      <c r="AH2567">
        <v>16.069999999999901</v>
      </c>
      <c r="AI2567" s="15">
        <v>44035</v>
      </c>
      <c r="AJ2567">
        <v>40.020000000000003</v>
      </c>
    </row>
    <row r="2568" spans="27:36">
      <c r="AA2568" s="38">
        <v>44041</v>
      </c>
      <c r="AB2568" s="349">
        <v>16.600000000000001</v>
      </c>
      <c r="AC2568" s="15">
        <v>44000</v>
      </c>
      <c r="AD2568">
        <v>12.97</v>
      </c>
      <c r="AE2568" s="15">
        <v>44273</v>
      </c>
      <c r="AF2568">
        <v>41.089999999999897</v>
      </c>
      <c r="AG2568" s="15">
        <v>44312</v>
      </c>
      <c r="AH2568">
        <v>16.069999999999901</v>
      </c>
      <c r="AI2568" s="15">
        <v>44036</v>
      </c>
      <c r="AJ2568">
        <v>40.020000000000003</v>
      </c>
    </row>
    <row r="2569" spans="27:36">
      <c r="AA2569" s="38">
        <v>44042</v>
      </c>
      <c r="AB2569" s="349">
        <v>16.600000000000001</v>
      </c>
      <c r="AC2569" s="15">
        <v>44001</v>
      </c>
      <c r="AD2569">
        <v>13.55</v>
      </c>
      <c r="AE2569" s="15">
        <v>44274</v>
      </c>
      <c r="AF2569">
        <v>40.029999999999902</v>
      </c>
      <c r="AG2569" s="15">
        <v>44313</v>
      </c>
      <c r="AH2569">
        <v>16.069999999999901</v>
      </c>
      <c r="AI2569" s="15">
        <v>44039</v>
      </c>
      <c r="AJ2569">
        <v>40.020000000000003</v>
      </c>
    </row>
    <row r="2570" spans="27:36">
      <c r="AA2570" s="38">
        <v>44043</v>
      </c>
      <c r="AB2570" s="349">
        <v>16.600000000000001</v>
      </c>
      <c r="AC2570" s="15">
        <v>44004</v>
      </c>
      <c r="AD2570">
        <v>14.38</v>
      </c>
      <c r="AE2570" s="15">
        <v>44277</v>
      </c>
      <c r="AF2570">
        <v>40.2899999999999</v>
      </c>
      <c r="AG2570" s="15">
        <v>44314</v>
      </c>
      <c r="AH2570">
        <v>16.069999999999901</v>
      </c>
      <c r="AI2570" s="15">
        <v>44040</v>
      </c>
      <c r="AJ2570">
        <v>40.020000000000003</v>
      </c>
    </row>
    <row r="2571" spans="27:36">
      <c r="AA2571" s="38">
        <v>44046</v>
      </c>
      <c r="AB2571" s="349">
        <v>16.600000000000001</v>
      </c>
      <c r="AC2571" s="15">
        <v>44005</v>
      </c>
      <c r="AD2571">
        <v>14.91</v>
      </c>
      <c r="AE2571" s="15">
        <v>44278</v>
      </c>
      <c r="AF2571">
        <v>39.129999999999903</v>
      </c>
      <c r="AG2571" s="15">
        <v>44315</v>
      </c>
      <c r="AH2571">
        <v>16.069999999999901</v>
      </c>
      <c r="AI2571" s="15">
        <v>44041</v>
      </c>
      <c r="AJ2571">
        <v>40.020000000000003</v>
      </c>
    </row>
    <row r="2572" spans="27:36">
      <c r="AA2572" s="38">
        <v>44047</v>
      </c>
      <c r="AB2572" s="349">
        <v>16.600000000000001</v>
      </c>
      <c r="AC2572" s="15">
        <v>44006</v>
      </c>
      <c r="AD2572">
        <v>14.26</v>
      </c>
      <c r="AE2572" s="15">
        <v>44279</v>
      </c>
      <c r="AF2572">
        <v>38.629999999999903</v>
      </c>
      <c r="AG2572" s="15">
        <v>44316</v>
      </c>
      <c r="AH2572">
        <v>16.069999999999901</v>
      </c>
      <c r="AI2572" s="15">
        <v>44042</v>
      </c>
      <c r="AJ2572">
        <v>40.020000000000003</v>
      </c>
    </row>
    <row r="2573" spans="27:36">
      <c r="AA2573" s="38">
        <v>44048</v>
      </c>
      <c r="AB2573" s="349">
        <v>16.600000000000001</v>
      </c>
      <c r="AC2573" s="15">
        <v>44007</v>
      </c>
      <c r="AD2573">
        <v>14.91</v>
      </c>
      <c r="AE2573" s="15">
        <v>44280</v>
      </c>
      <c r="AF2573">
        <v>38.649999999999899</v>
      </c>
      <c r="AG2573" s="15">
        <v>44319</v>
      </c>
      <c r="AH2573">
        <v>16.069999999999901</v>
      </c>
      <c r="AI2573" s="15">
        <v>44043</v>
      </c>
      <c r="AJ2573">
        <v>40.020000000000003</v>
      </c>
    </row>
    <row r="2574" spans="27:36">
      <c r="AA2574" s="38">
        <v>44049</v>
      </c>
      <c r="AB2574" s="349">
        <v>16.600000000000001</v>
      </c>
      <c r="AC2574" s="15">
        <v>44008</v>
      </c>
      <c r="AD2574">
        <v>15.26</v>
      </c>
      <c r="AE2574" s="15">
        <v>44281</v>
      </c>
      <c r="AF2574">
        <v>39.249999999999901</v>
      </c>
      <c r="AG2574" s="15">
        <v>44320</v>
      </c>
      <c r="AH2574">
        <v>16.069999999999901</v>
      </c>
      <c r="AI2574" s="15">
        <v>44046</v>
      </c>
      <c r="AJ2574">
        <v>40.020000000000003</v>
      </c>
    </row>
    <row r="2575" spans="27:36">
      <c r="AA2575" s="38">
        <v>44050</v>
      </c>
      <c r="AB2575" s="349">
        <v>16.600000000000001</v>
      </c>
      <c r="AC2575" s="15">
        <v>44011</v>
      </c>
      <c r="AD2575">
        <v>15.46</v>
      </c>
      <c r="AE2575" s="15">
        <v>44284</v>
      </c>
      <c r="AF2575">
        <v>39.269999999999897</v>
      </c>
      <c r="AG2575" s="15">
        <v>44322</v>
      </c>
      <c r="AH2575">
        <v>16.069999999999901</v>
      </c>
      <c r="AI2575" s="15">
        <v>44047</v>
      </c>
      <c r="AJ2575">
        <v>40.020000000000003</v>
      </c>
    </row>
    <row r="2576" spans="27:36">
      <c r="AA2576" s="38">
        <v>44053</v>
      </c>
      <c r="AB2576" s="349">
        <v>16.600000000000001</v>
      </c>
      <c r="AC2576" s="15">
        <v>44012</v>
      </c>
      <c r="AD2576">
        <v>15.86</v>
      </c>
      <c r="AE2576" s="15">
        <v>44285</v>
      </c>
      <c r="AF2576">
        <v>40.449999999999903</v>
      </c>
      <c r="AG2576" s="15">
        <v>44323</v>
      </c>
      <c r="AH2576">
        <v>16.069999999999901</v>
      </c>
      <c r="AI2576" s="15">
        <v>44048</v>
      </c>
      <c r="AJ2576">
        <v>40.020000000000003</v>
      </c>
    </row>
    <row r="2577" spans="27:36">
      <c r="AA2577" s="38">
        <v>44054</v>
      </c>
      <c r="AB2577" s="349">
        <v>16.600000000000001</v>
      </c>
      <c r="AC2577" s="15">
        <v>44013</v>
      </c>
      <c r="AD2577">
        <v>15.89</v>
      </c>
      <c r="AE2577" s="15">
        <v>44286</v>
      </c>
      <c r="AF2577">
        <v>40.069999999999901</v>
      </c>
      <c r="AG2577" s="15">
        <v>44326</v>
      </c>
      <c r="AH2577">
        <v>16.069999999999901</v>
      </c>
      <c r="AI2577" s="15">
        <v>44049</v>
      </c>
      <c r="AJ2577">
        <v>40.020000000000003</v>
      </c>
    </row>
    <row r="2578" spans="27:36">
      <c r="AA2578" s="38">
        <v>44055</v>
      </c>
      <c r="AB2578" s="349">
        <v>16.600000000000001</v>
      </c>
      <c r="AC2578" s="15">
        <v>44014</v>
      </c>
      <c r="AD2578">
        <v>16.29</v>
      </c>
      <c r="AE2578" s="15">
        <v>44287</v>
      </c>
      <c r="AF2578">
        <v>41.839999999999897</v>
      </c>
      <c r="AG2578" s="15">
        <v>44327</v>
      </c>
      <c r="AH2578">
        <v>16.069999999999901</v>
      </c>
      <c r="AI2578" s="15">
        <v>44050</v>
      </c>
      <c r="AJ2578">
        <v>40.020000000000003</v>
      </c>
    </row>
    <row r="2579" spans="27:36">
      <c r="AA2579" s="38">
        <v>44056</v>
      </c>
      <c r="AB2579" s="349">
        <v>16.600000000000001</v>
      </c>
      <c r="AC2579" s="15">
        <v>44015</v>
      </c>
      <c r="AD2579">
        <v>17.010000000000002</v>
      </c>
      <c r="AE2579" s="15">
        <v>44288</v>
      </c>
      <c r="AF2579">
        <v>44.799999999999898</v>
      </c>
      <c r="AG2579" s="15">
        <v>44328</v>
      </c>
      <c r="AH2579">
        <v>16.069999999999901</v>
      </c>
      <c r="AI2579" s="15">
        <v>44053</v>
      </c>
      <c r="AJ2579">
        <v>40.020000000000003</v>
      </c>
    </row>
    <row r="2580" spans="27:36">
      <c r="AA2580" s="38">
        <v>44057</v>
      </c>
      <c r="AB2580" s="349">
        <v>16.600000000000001</v>
      </c>
      <c r="AC2580" s="15">
        <v>44018</v>
      </c>
      <c r="AD2580">
        <v>17.12</v>
      </c>
      <c r="AE2580" s="15">
        <v>44291</v>
      </c>
      <c r="AF2580">
        <v>44.799999999999898</v>
      </c>
      <c r="AG2580" s="15">
        <v>44329</v>
      </c>
      <c r="AH2580">
        <v>16.119999999999902</v>
      </c>
      <c r="AI2580" s="15">
        <v>44054</v>
      </c>
      <c r="AJ2580">
        <v>40.020000000000003</v>
      </c>
    </row>
    <row r="2581" spans="27:36">
      <c r="AA2581" s="38">
        <v>44061</v>
      </c>
      <c r="AB2581" s="349">
        <v>16.600000000000001</v>
      </c>
      <c r="AC2581" s="15">
        <v>44019</v>
      </c>
      <c r="AD2581">
        <v>17.899999999999999</v>
      </c>
      <c r="AE2581" s="15">
        <v>44292</v>
      </c>
      <c r="AF2581">
        <v>44.799999999999898</v>
      </c>
      <c r="AG2581" s="15">
        <v>44330</v>
      </c>
      <c r="AH2581">
        <v>16.579999999999899</v>
      </c>
      <c r="AI2581" s="15">
        <v>44055</v>
      </c>
      <c r="AJ2581">
        <v>40.020000000000003</v>
      </c>
    </row>
    <row r="2582" spans="27:36">
      <c r="AA2582" s="38">
        <v>44062</v>
      </c>
      <c r="AB2582" s="349">
        <v>16.600000000000001</v>
      </c>
      <c r="AC2582" s="15">
        <v>44020</v>
      </c>
      <c r="AD2582">
        <v>17.93</v>
      </c>
      <c r="AE2582" s="15">
        <v>44293</v>
      </c>
      <c r="AF2582">
        <v>44.799999999999898</v>
      </c>
      <c r="AG2582" s="15">
        <v>44333</v>
      </c>
      <c r="AH2582">
        <v>16.459999999999901</v>
      </c>
      <c r="AI2582" s="15">
        <v>44056</v>
      </c>
      <c r="AJ2582">
        <v>40.020000000000003</v>
      </c>
    </row>
    <row r="2583" spans="27:36">
      <c r="AA2583" s="38">
        <v>44063</v>
      </c>
      <c r="AB2583" s="349">
        <v>16.600000000000001</v>
      </c>
      <c r="AC2583" s="15">
        <v>44021</v>
      </c>
      <c r="AD2583">
        <v>17.93</v>
      </c>
      <c r="AE2583" s="15">
        <v>44294</v>
      </c>
      <c r="AF2583">
        <v>44.799999999999898</v>
      </c>
      <c r="AG2583" s="15">
        <v>44334</v>
      </c>
      <c r="AH2583">
        <v>16.6999999999999</v>
      </c>
      <c r="AI2583" s="15">
        <v>44057</v>
      </c>
      <c r="AJ2583">
        <v>40.020000000000003</v>
      </c>
    </row>
    <row r="2584" spans="27:36">
      <c r="AA2584" s="38">
        <v>44064</v>
      </c>
      <c r="AB2584" s="349">
        <v>16.600000000000001</v>
      </c>
      <c r="AC2584" s="15">
        <v>44022</v>
      </c>
      <c r="AD2584">
        <v>17.93</v>
      </c>
      <c r="AE2584" s="15">
        <v>44295</v>
      </c>
      <c r="AF2584">
        <v>44.799999999999898</v>
      </c>
      <c r="AG2584" s="15">
        <v>44336</v>
      </c>
      <c r="AH2584">
        <v>16.739999999999899</v>
      </c>
      <c r="AI2584" s="15">
        <v>44061</v>
      </c>
      <c r="AJ2584">
        <v>40.020000000000003</v>
      </c>
    </row>
    <row r="2585" spans="27:36">
      <c r="AA2585" s="38">
        <v>44067</v>
      </c>
      <c r="AB2585" s="349">
        <v>16.600000000000001</v>
      </c>
      <c r="AC2585" s="15">
        <v>44025</v>
      </c>
      <c r="AD2585">
        <v>17.93</v>
      </c>
      <c r="AE2585" s="15">
        <v>44298</v>
      </c>
      <c r="AF2585">
        <v>44.799999999999898</v>
      </c>
      <c r="AG2585" s="15">
        <v>44337</v>
      </c>
      <c r="AH2585">
        <v>16.719999999999899</v>
      </c>
      <c r="AI2585" s="15">
        <v>44062</v>
      </c>
      <c r="AJ2585">
        <v>40.020000000000003</v>
      </c>
    </row>
    <row r="2586" spans="27:36">
      <c r="AA2586" s="38">
        <v>44068</v>
      </c>
      <c r="AB2586" s="349">
        <v>16.600000000000001</v>
      </c>
      <c r="AC2586" s="15">
        <v>44026</v>
      </c>
      <c r="AD2586">
        <v>17.93</v>
      </c>
      <c r="AE2586" s="15">
        <v>44299</v>
      </c>
      <c r="AF2586">
        <v>44.799999999999898</v>
      </c>
      <c r="AG2586" s="15">
        <v>44340</v>
      </c>
      <c r="AH2586">
        <v>16.5399999999999</v>
      </c>
      <c r="AI2586" s="15">
        <v>44063</v>
      </c>
      <c r="AJ2586">
        <v>40.020000000000003</v>
      </c>
    </row>
    <row r="2587" spans="27:36">
      <c r="AA2587" s="38">
        <v>44069</v>
      </c>
      <c r="AB2587" s="349">
        <v>16.600000000000001</v>
      </c>
      <c r="AC2587" s="15">
        <v>44027</v>
      </c>
      <c r="AD2587">
        <v>17.93</v>
      </c>
      <c r="AE2587" s="15">
        <v>44300</v>
      </c>
      <c r="AF2587">
        <v>44.799999999999898</v>
      </c>
      <c r="AG2587" s="15">
        <v>44341</v>
      </c>
      <c r="AH2587">
        <v>16.969999999999899</v>
      </c>
      <c r="AI2587" s="15">
        <v>44064</v>
      </c>
      <c r="AJ2587">
        <v>40.020000000000003</v>
      </c>
    </row>
    <row r="2588" spans="27:36">
      <c r="AA2588" s="38">
        <v>44070</v>
      </c>
      <c r="AB2588" s="349">
        <v>16.600000000000001</v>
      </c>
      <c r="AC2588" s="15">
        <v>44028</v>
      </c>
      <c r="AD2588">
        <v>17.93</v>
      </c>
      <c r="AE2588" s="15">
        <v>44301</v>
      </c>
      <c r="AF2588">
        <v>44.799999999999898</v>
      </c>
      <c r="AG2588" s="15">
        <v>44342</v>
      </c>
      <c r="AH2588">
        <v>16.979999999999901</v>
      </c>
      <c r="AI2588" s="15">
        <v>44067</v>
      </c>
      <c r="AJ2588">
        <v>40.020000000000003</v>
      </c>
    </row>
    <row r="2589" spans="27:36">
      <c r="AA2589" s="38">
        <v>44071</v>
      </c>
      <c r="AB2589" s="349">
        <v>16.600000000000001</v>
      </c>
      <c r="AC2589" s="15">
        <v>44029</v>
      </c>
      <c r="AD2589">
        <v>17.93</v>
      </c>
      <c r="AE2589" s="15">
        <v>44302</v>
      </c>
      <c r="AF2589">
        <v>44.799999999999898</v>
      </c>
      <c r="AG2589" s="15">
        <v>44343</v>
      </c>
      <c r="AH2589">
        <v>17.009999999999899</v>
      </c>
      <c r="AI2589" s="15">
        <v>44068</v>
      </c>
      <c r="AJ2589">
        <v>40.020000000000003</v>
      </c>
    </row>
    <row r="2590" spans="27:36">
      <c r="AA2590" s="38">
        <v>44074</v>
      </c>
      <c r="AB2590" s="349">
        <v>16.600000000000001</v>
      </c>
      <c r="AC2590" s="15">
        <v>44032</v>
      </c>
      <c r="AD2590">
        <v>17.93</v>
      </c>
      <c r="AE2590" s="15">
        <v>44305</v>
      </c>
      <c r="AF2590">
        <v>44.799999999999898</v>
      </c>
      <c r="AG2590" s="15">
        <v>44344</v>
      </c>
      <c r="AH2590">
        <v>17.099999999999898</v>
      </c>
      <c r="AI2590" s="15">
        <v>44069</v>
      </c>
      <c r="AJ2590">
        <v>40.020000000000003</v>
      </c>
    </row>
    <row r="2591" spans="27:36">
      <c r="AA2591" s="38">
        <v>44075</v>
      </c>
      <c r="AB2591" s="349">
        <v>16.600000000000001</v>
      </c>
      <c r="AC2591" s="15">
        <v>44033</v>
      </c>
      <c r="AD2591">
        <v>17.93</v>
      </c>
      <c r="AE2591" s="15">
        <v>44306</v>
      </c>
      <c r="AF2591">
        <v>44.799999999999898</v>
      </c>
      <c r="AG2591" s="15">
        <v>44347</v>
      </c>
      <c r="AH2591">
        <v>17.11</v>
      </c>
      <c r="AI2591" s="15">
        <v>44070</v>
      </c>
      <c r="AJ2591">
        <v>40.020000000000003</v>
      </c>
    </row>
    <row r="2592" spans="27:36">
      <c r="AA2592" s="38">
        <v>44076</v>
      </c>
      <c r="AB2592" s="349">
        <v>16.600000000000001</v>
      </c>
      <c r="AC2592" s="15">
        <v>44034</v>
      </c>
      <c r="AD2592">
        <v>17.93</v>
      </c>
      <c r="AE2592" s="15">
        <v>44307</v>
      </c>
      <c r="AF2592">
        <v>44.799999999999898</v>
      </c>
      <c r="AG2592" s="15">
        <v>44348</v>
      </c>
      <c r="AH2592">
        <v>17.23</v>
      </c>
      <c r="AI2592" s="15">
        <v>44071</v>
      </c>
      <c r="AJ2592">
        <v>40.020000000000003</v>
      </c>
    </row>
    <row r="2593" spans="27:36">
      <c r="AA2593" s="38">
        <v>44077</v>
      </c>
      <c r="AB2593" s="349">
        <v>16.600000000000001</v>
      </c>
      <c r="AC2593" s="15">
        <v>44035</v>
      </c>
      <c r="AD2593">
        <v>17.93</v>
      </c>
      <c r="AE2593" s="15">
        <v>44308</v>
      </c>
      <c r="AF2593">
        <v>44.799999999999898</v>
      </c>
      <c r="AG2593" s="15">
        <v>44349</v>
      </c>
      <c r="AH2593">
        <v>17.23</v>
      </c>
      <c r="AI2593" s="15">
        <v>44074</v>
      </c>
      <c r="AJ2593">
        <v>40.020000000000003</v>
      </c>
    </row>
    <row r="2594" spans="27:36">
      <c r="AA2594" s="38">
        <v>44078</v>
      </c>
      <c r="AB2594" s="349">
        <v>16.600000000000001</v>
      </c>
      <c r="AC2594" s="15">
        <v>44036</v>
      </c>
      <c r="AD2594">
        <v>17.93</v>
      </c>
      <c r="AE2594" s="15">
        <v>44309</v>
      </c>
      <c r="AF2594">
        <v>44.799999999999898</v>
      </c>
      <c r="AG2594" s="15">
        <v>44350</v>
      </c>
      <c r="AH2594">
        <v>17.23</v>
      </c>
      <c r="AI2594" s="15">
        <v>44075</v>
      </c>
      <c r="AJ2594">
        <v>40.020000000000003</v>
      </c>
    </row>
    <row r="2595" spans="27:36">
      <c r="AA2595" s="38">
        <v>44081</v>
      </c>
      <c r="AB2595" s="349">
        <v>16.600000000000001</v>
      </c>
      <c r="AC2595" s="15">
        <v>44039</v>
      </c>
      <c r="AD2595">
        <v>17.93</v>
      </c>
      <c r="AE2595" s="15">
        <v>44312</v>
      </c>
      <c r="AF2595">
        <v>44.799999999999898</v>
      </c>
      <c r="AG2595" s="15">
        <v>44351</v>
      </c>
      <c r="AH2595">
        <v>17.23</v>
      </c>
      <c r="AI2595" s="15">
        <v>44076</v>
      </c>
      <c r="AJ2595">
        <v>40.020000000000003</v>
      </c>
    </row>
    <row r="2596" spans="27:36">
      <c r="AA2596" s="38">
        <v>44082</v>
      </c>
      <c r="AB2596" s="349">
        <v>16.600000000000001</v>
      </c>
      <c r="AC2596" s="15">
        <v>44040</v>
      </c>
      <c r="AD2596">
        <v>17.93</v>
      </c>
      <c r="AE2596" s="15">
        <v>44313</v>
      </c>
      <c r="AF2596">
        <v>44.799999999999898</v>
      </c>
      <c r="AG2596" s="15">
        <v>44354</v>
      </c>
      <c r="AH2596">
        <v>17.23</v>
      </c>
      <c r="AI2596" s="15">
        <v>44077</v>
      </c>
      <c r="AJ2596">
        <v>40.020000000000003</v>
      </c>
    </row>
    <row r="2597" spans="27:36">
      <c r="AA2597" s="38">
        <v>44083</v>
      </c>
      <c r="AB2597" s="349">
        <v>16.600000000000001</v>
      </c>
      <c r="AC2597" s="15">
        <v>44041</v>
      </c>
      <c r="AD2597">
        <v>17.93</v>
      </c>
      <c r="AE2597" s="15">
        <v>44314</v>
      </c>
      <c r="AF2597">
        <v>44.799999999999898</v>
      </c>
      <c r="AG2597" s="15">
        <v>44355</v>
      </c>
      <c r="AH2597">
        <v>17.23</v>
      </c>
      <c r="AI2597" s="15">
        <v>44078</v>
      </c>
      <c r="AJ2597">
        <v>40.020000000000003</v>
      </c>
    </row>
    <row r="2598" spans="27:36">
      <c r="AA2598" s="38">
        <v>44084</v>
      </c>
      <c r="AB2598" s="349">
        <v>16.600000000000001</v>
      </c>
      <c r="AC2598" s="15">
        <v>44042</v>
      </c>
      <c r="AD2598">
        <v>17.93</v>
      </c>
      <c r="AE2598" s="15">
        <v>44315</v>
      </c>
      <c r="AF2598">
        <v>44.799999999999898</v>
      </c>
      <c r="AG2598" s="15">
        <v>44356</v>
      </c>
      <c r="AH2598">
        <v>17.23</v>
      </c>
      <c r="AI2598" s="15">
        <v>44081</v>
      </c>
      <c r="AJ2598">
        <v>40.020000000000003</v>
      </c>
    </row>
    <row r="2599" spans="27:36">
      <c r="AA2599" s="38">
        <v>44085</v>
      </c>
      <c r="AB2599" s="349">
        <v>16.600000000000001</v>
      </c>
      <c r="AC2599" s="15">
        <v>44043</v>
      </c>
      <c r="AD2599">
        <v>17.93</v>
      </c>
      <c r="AE2599" s="15">
        <v>44316</v>
      </c>
      <c r="AF2599">
        <v>44.799999999999898</v>
      </c>
      <c r="AG2599" s="15">
        <v>44357</v>
      </c>
      <c r="AH2599">
        <v>17.23</v>
      </c>
      <c r="AI2599" s="15">
        <v>44082</v>
      </c>
      <c r="AJ2599">
        <v>40.020000000000003</v>
      </c>
    </row>
    <row r="2600" spans="27:36">
      <c r="AA2600" s="38">
        <v>44088</v>
      </c>
      <c r="AB2600" s="349">
        <v>16.600000000000001</v>
      </c>
      <c r="AC2600" s="15">
        <v>44046</v>
      </c>
      <c r="AD2600">
        <v>17.93</v>
      </c>
      <c r="AE2600" s="15">
        <v>44319</v>
      </c>
      <c r="AF2600">
        <v>44.799999999999898</v>
      </c>
      <c r="AG2600" s="15">
        <v>44358</v>
      </c>
      <c r="AH2600">
        <v>17.23</v>
      </c>
      <c r="AI2600" s="15">
        <v>44083</v>
      </c>
      <c r="AJ2600">
        <v>40.020000000000003</v>
      </c>
    </row>
    <row r="2601" spans="27:36">
      <c r="AA2601" s="38">
        <v>44089</v>
      </c>
      <c r="AB2601" s="349">
        <v>16.600000000000001</v>
      </c>
      <c r="AC2601" s="15">
        <v>44047</v>
      </c>
      <c r="AD2601">
        <v>17.93</v>
      </c>
      <c r="AE2601" s="15">
        <v>44320</v>
      </c>
      <c r="AF2601">
        <v>44.799999999999898</v>
      </c>
      <c r="AG2601" s="15">
        <v>44361</v>
      </c>
      <c r="AH2601">
        <v>17.23</v>
      </c>
      <c r="AI2601" s="15">
        <v>44084</v>
      </c>
      <c r="AJ2601">
        <v>40.020000000000003</v>
      </c>
    </row>
    <row r="2602" spans="27:36">
      <c r="AA2602" s="38">
        <v>44090</v>
      </c>
      <c r="AB2602" s="349">
        <v>16.600000000000001</v>
      </c>
      <c r="AC2602" s="15">
        <v>44048</v>
      </c>
      <c r="AD2602">
        <v>17.93</v>
      </c>
      <c r="AE2602" s="15">
        <v>44322</v>
      </c>
      <c r="AF2602">
        <v>44.799999999999898</v>
      </c>
      <c r="AG2602" s="15">
        <v>44362</v>
      </c>
      <c r="AH2602">
        <v>17.23</v>
      </c>
      <c r="AI2602" s="15">
        <v>44085</v>
      </c>
      <c r="AJ2602">
        <v>40.020000000000003</v>
      </c>
    </row>
    <row r="2603" spans="27:36">
      <c r="AA2603" s="38">
        <v>44091</v>
      </c>
      <c r="AB2603" s="349">
        <v>16.600000000000001</v>
      </c>
      <c r="AC2603" s="15">
        <v>44049</v>
      </c>
      <c r="AD2603">
        <v>17.93</v>
      </c>
      <c r="AE2603" s="15">
        <v>44323</v>
      </c>
      <c r="AF2603">
        <v>44.799999999999898</v>
      </c>
      <c r="AG2603" s="15">
        <v>44363</v>
      </c>
      <c r="AH2603">
        <v>17.23</v>
      </c>
      <c r="AI2603" s="15">
        <v>44088</v>
      </c>
      <c r="AJ2603">
        <v>40.020000000000003</v>
      </c>
    </row>
    <row r="2604" spans="27:36">
      <c r="AA2604" s="38">
        <v>44092</v>
      </c>
      <c r="AB2604" s="349">
        <v>16.600000000000001</v>
      </c>
      <c r="AC2604" s="15">
        <v>44050</v>
      </c>
      <c r="AD2604">
        <v>17.93</v>
      </c>
      <c r="AE2604" s="15">
        <v>44326</v>
      </c>
      <c r="AF2604">
        <v>44.799999999999898</v>
      </c>
      <c r="AG2604" s="15">
        <v>44364</v>
      </c>
      <c r="AH2604">
        <v>17.23</v>
      </c>
      <c r="AI2604" s="15">
        <v>44089</v>
      </c>
      <c r="AJ2604">
        <v>40.020000000000003</v>
      </c>
    </row>
    <row r="2605" spans="27:36">
      <c r="AA2605" s="38">
        <v>44095</v>
      </c>
      <c r="AB2605" s="349">
        <v>16.600000000000001</v>
      </c>
      <c r="AC2605" s="15">
        <v>44053</v>
      </c>
      <c r="AD2605">
        <v>17.93</v>
      </c>
      <c r="AE2605" s="15">
        <v>44327</v>
      </c>
      <c r="AF2605">
        <v>44.799999999999898</v>
      </c>
      <c r="AG2605" s="15">
        <v>44365</v>
      </c>
      <c r="AH2605">
        <v>17.23</v>
      </c>
      <c r="AI2605" s="15">
        <v>44090</v>
      </c>
      <c r="AJ2605">
        <v>40.020000000000003</v>
      </c>
    </row>
    <row r="2606" spans="27:36">
      <c r="AA2606" s="38">
        <v>44096</v>
      </c>
      <c r="AB2606" s="349">
        <v>16.600000000000001</v>
      </c>
      <c r="AC2606" s="15">
        <v>44054</v>
      </c>
      <c r="AD2606">
        <v>17.93</v>
      </c>
      <c r="AE2606" s="15">
        <v>44328</v>
      </c>
      <c r="AF2606">
        <v>44.799999999999898</v>
      </c>
      <c r="AG2606" s="15">
        <v>44368</v>
      </c>
      <c r="AH2606">
        <v>17.23</v>
      </c>
      <c r="AI2606" s="15">
        <v>44091</v>
      </c>
      <c r="AJ2606">
        <v>40.020000000000003</v>
      </c>
    </row>
    <row r="2607" spans="27:36">
      <c r="AA2607" s="38">
        <v>44097</v>
      </c>
      <c r="AB2607" s="349">
        <v>16.600000000000001</v>
      </c>
      <c r="AC2607" s="15">
        <v>44055</v>
      </c>
      <c r="AD2607">
        <v>17.93</v>
      </c>
      <c r="AE2607" s="15">
        <v>44329</v>
      </c>
      <c r="AF2607">
        <v>44.629999999999903</v>
      </c>
      <c r="AG2607" s="15">
        <v>44369</v>
      </c>
      <c r="AH2607">
        <v>17.23</v>
      </c>
      <c r="AI2607" s="15">
        <v>44092</v>
      </c>
      <c r="AJ2607">
        <v>40.020000000000003</v>
      </c>
    </row>
    <row r="2608" spans="27:36">
      <c r="AA2608" s="38">
        <v>44098</v>
      </c>
      <c r="AB2608" s="349">
        <v>16.600000000000001</v>
      </c>
      <c r="AC2608" s="15">
        <v>44056</v>
      </c>
      <c r="AD2608">
        <v>17.93</v>
      </c>
      <c r="AE2608" s="15">
        <v>44330</v>
      </c>
      <c r="AF2608">
        <v>45.219999999999899</v>
      </c>
      <c r="AG2608" s="15">
        <v>44370</v>
      </c>
      <c r="AH2608">
        <v>17.23</v>
      </c>
      <c r="AI2608" s="15">
        <v>44095</v>
      </c>
      <c r="AJ2608">
        <v>40.020000000000003</v>
      </c>
    </row>
    <row r="2609" spans="27:36">
      <c r="AA2609" s="38">
        <v>44099</v>
      </c>
      <c r="AB2609" s="349">
        <v>16.600000000000001</v>
      </c>
      <c r="AC2609" s="15">
        <v>44057</v>
      </c>
      <c r="AD2609">
        <v>17.93</v>
      </c>
      <c r="AE2609" s="15">
        <v>44333</v>
      </c>
      <c r="AF2609">
        <v>45.1099999999999</v>
      </c>
      <c r="AG2609" s="15">
        <v>44371</v>
      </c>
      <c r="AH2609">
        <v>17.23</v>
      </c>
      <c r="AI2609" s="15">
        <v>44096</v>
      </c>
      <c r="AJ2609">
        <v>40.020000000000003</v>
      </c>
    </row>
    <row r="2610" spans="27:36">
      <c r="AA2610" s="38">
        <v>44102</v>
      </c>
      <c r="AB2610" s="349">
        <v>16.600000000000001</v>
      </c>
      <c r="AC2610" s="15">
        <v>44061</v>
      </c>
      <c r="AD2610">
        <v>17.93</v>
      </c>
      <c r="AE2610" s="15">
        <v>44334</v>
      </c>
      <c r="AF2610">
        <v>45.569999999999901</v>
      </c>
      <c r="AG2610" s="15">
        <v>44372</v>
      </c>
      <c r="AH2610">
        <v>17.23</v>
      </c>
      <c r="AI2610" s="15">
        <v>44097</v>
      </c>
      <c r="AJ2610">
        <v>40.020000000000003</v>
      </c>
    </row>
    <row r="2611" spans="27:36">
      <c r="AA2611" s="38">
        <v>44103</v>
      </c>
      <c r="AB2611" s="349">
        <v>16.600000000000001</v>
      </c>
      <c r="AC2611" s="15">
        <v>44062</v>
      </c>
      <c r="AD2611">
        <v>17.93</v>
      </c>
      <c r="AE2611" s="15">
        <v>44336</v>
      </c>
      <c r="AF2611">
        <v>45.5399999999999</v>
      </c>
      <c r="AG2611" s="15">
        <v>44375</v>
      </c>
      <c r="AH2611">
        <v>17.23</v>
      </c>
      <c r="AI2611" s="15">
        <v>44098</v>
      </c>
      <c r="AJ2611">
        <v>40.020000000000003</v>
      </c>
    </row>
    <row r="2612" spans="27:36">
      <c r="AA2612" s="38">
        <v>44109</v>
      </c>
      <c r="AB2612" s="349">
        <v>16.600000000000001</v>
      </c>
      <c r="AC2612" s="15">
        <v>44063</v>
      </c>
      <c r="AD2612">
        <v>17.93</v>
      </c>
      <c r="AE2612" s="15">
        <v>44337</v>
      </c>
      <c r="AF2612">
        <v>45.4299999999999</v>
      </c>
      <c r="AG2612" s="15">
        <v>44376</v>
      </c>
      <c r="AH2612">
        <v>17.23</v>
      </c>
      <c r="AI2612" s="15">
        <v>44099</v>
      </c>
      <c r="AJ2612">
        <v>40.020000000000003</v>
      </c>
    </row>
    <row r="2613" spans="27:36">
      <c r="AA2613" s="38">
        <v>44110</v>
      </c>
      <c r="AB2613" s="349">
        <v>16.600000000000001</v>
      </c>
      <c r="AC2613" s="15">
        <v>44064</v>
      </c>
      <c r="AD2613">
        <v>17.93</v>
      </c>
      <c r="AE2613" s="15">
        <v>44340</v>
      </c>
      <c r="AF2613">
        <v>45.249999999999901</v>
      </c>
      <c r="AG2613" s="15">
        <v>44377</v>
      </c>
      <c r="AH2613">
        <v>17.23</v>
      </c>
      <c r="AI2613" s="15">
        <v>44102</v>
      </c>
      <c r="AJ2613">
        <v>40.020000000000003</v>
      </c>
    </row>
    <row r="2614" spans="27:36">
      <c r="AA2614" s="38">
        <v>44111</v>
      </c>
      <c r="AB2614" s="349">
        <v>16.600000000000001</v>
      </c>
      <c r="AC2614" s="15">
        <v>44067</v>
      </c>
      <c r="AD2614">
        <v>17.93</v>
      </c>
      <c r="AE2614" s="15">
        <v>44341</v>
      </c>
      <c r="AF2614">
        <v>46.029999999999902</v>
      </c>
      <c r="AG2614" s="15">
        <v>44378</v>
      </c>
      <c r="AH2614">
        <v>17.23</v>
      </c>
      <c r="AI2614" s="15">
        <v>44103</v>
      </c>
      <c r="AJ2614">
        <v>40.020000000000003</v>
      </c>
    </row>
    <row r="2615" spans="27:36">
      <c r="AA2615" s="38">
        <v>44112</v>
      </c>
      <c r="AB2615" s="349">
        <v>16.600000000000001</v>
      </c>
      <c r="AC2615" s="15">
        <v>44068</v>
      </c>
      <c r="AD2615">
        <v>17.93</v>
      </c>
      <c r="AE2615" s="15">
        <v>44342</v>
      </c>
      <c r="AF2615">
        <v>45.969999999999899</v>
      </c>
      <c r="AG2615" s="15">
        <v>44379</v>
      </c>
      <c r="AH2615">
        <v>17.23</v>
      </c>
      <c r="AI2615" s="15">
        <v>44109</v>
      </c>
      <c r="AJ2615">
        <v>40.020000000000003</v>
      </c>
    </row>
    <row r="2616" spans="27:36">
      <c r="AA2616" s="38">
        <v>44116</v>
      </c>
      <c r="AB2616" s="349">
        <v>16.600000000000001</v>
      </c>
      <c r="AC2616" s="15">
        <v>44069</v>
      </c>
      <c r="AD2616">
        <v>17.93</v>
      </c>
      <c r="AE2616" s="15">
        <v>44343</v>
      </c>
      <c r="AF2616">
        <v>45.899999999999899</v>
      </c>
      <c r="AG2616" s="15">
        <v>44382</v>
      </c>
      <c r="AH2616">
        <v>17.23</v>
      </c>
      <c r="AI2616" s="15">
        <v>44110</v>
      </c>
      <c r="AJ2616">
        <v>40.020000000000003</v>
      </c>
    </row>
    <row r="2617" spans="27:36">
      <c r="AA2617" s="38">
        <v>44117</v>
      </c>
      <c r="AB2617" s="349">
        <v>16.600000000000001</v>
      </c>
      <c r="AC2617" s="15">
        <v>44070</v>
      </c>
      <c r="AD2617">
        <v>17.93</v>
      </c>
      <c r="AE2617" s="15">
        <v>44344</v>
      </c>
      <c r="AF2617">
        <v>46.849999999999902</v>
      </c>
      <c r="AG2617" s="15">
        <v>44383</v>
      </c>
      <c r="AH2617">
        <v>17.23</v>
      </c>
      <c r="AI2617" s="15">
        <v>44111</v>
      </c>
      <c r="AJ2617">
        <v>40.020000000000003</v>
      </c>
    </row>
    <row r="2618" spans="27:36">
      <c r="AA2618" s="38">
        <v>44118</v>
      </c>
      <c r="AB2618" s="349">
        <v>16.600000000000001</v>
      </c>
      <c r="AC2618" s="15">
        <v>44071</v>
      </c>
      <c r="AD2618">
        <v>17.93</v>
      </c>
      <c r="AE2618" s="15">
        <v>44347</v>
      </c>
      <c r="AF2618">
        <v>47.249999999999901</v>
      </c>
      <c r="AG2618" s="15">
        <v>44384</v>
      </c>
      <c r="AH2618">
        <v>17.23</v>
      </c>
      <c r="AI2618" s="15">
        <v>44112</v>
      </c>
      <c r="AJ2618">
        <v>40.020000000000003</v>
      </c>
    </row>
    <row r="2619" spans="27:36">
      <c r="AA2619" s="38">
        <v>44119</v>
      </c>
      <c r="AB2619" s="349">
        <v>16.600000000000001</v>
      </c>
      <c r="AC2619" s="15">
        <v>44074</v>
      </c>
      <c r="AD2619">
        <v>17.93</v>
      </c>
      <c r="AE2619" s="15">
        <v>44348</v>
      </c>
      <c r="AF2619">
        <v>47.869999999999898</v>
      </c>
      <c r="AG2619" s="15">
        <v>44385</v>
      </c>
      <c r="AH2619">
        <v>17.23</v>
      </c>
      <c r="AI2619" s="15">
        <v>44116</v>
      </c>
      <c r="AJ2619">
        <v>40.020000000000003</v>
      </c>
    </row>
    <row r="2620" spans="27:36">
      <c r="AA2620" s="38">
        <v>44120</v>
      </c>
      <c r="AB2620" s="349">
        <v>16.600000000000001</v>
      </c>
      <c r="AC2620" s="15">
        <v>44075</v>
      </c>
      <c r="AD2620">
        <v>17.93</v>
      </c>
      <c r="AE2620" s="15">
        <v>44349</v>
      </c>
      <c r="AF2620">
        <v>47.8599999999999</v>
      </c>
      <c r="AG2620" s="15">
        <v>44386</v>
      </c>
      <c r="AH2620">
        <v>17.23</v>
      </c>
      <c r="AI2620" s="15">
        <v>44117</v>
      </c>
      <c r="AJ2620">
        <v>40.020000000000003</v>
      </c>
    </row>
    <row r="2621" spans="27:36">
      <c r="AA2621" s="38">
        <v>44123</v>
      </c>
      <c r="AB2621" s="349">
        <v>16.600000000000001</v>
      </c>
      <c r="AC2621" s="15">
        <v>44076</v>
      </c>
      <c r="AD2621">
        <v>17.93</v>
      </c>
      <c r="AE2621" s="15">
        <v>44350</v>
      </c>
      <c r="AF2621">
        <v>48.689999999999898</v>
      </c>
      <c r="AG2621" s="15">
        <v>44389</v>
      </c>
      <c r="AH2621">
        <v>17.23</v>
      </c>
      <c r="AI2621" s="15">
        <v>44118</v>
      </c>
      <c r="AJ2621">
        <v>40.020000000000003</v>
      </c>
    </row>
    <row r="2622" spans="27:36">
      <c r="AA2622" s="38">
        <v>44124</v>
      </c>
      <c r="AB2622" s="349">
        <v>16.600000000000001</v>
      </c>
      <c r="AC2622" s="15">
        <v>44077</v>
      </c>
      <c r="AD2622">
        <v>17.93</v>
      </c>
      <c r="AE2622" s="15">
        <v>44351</v>
      </c>
      <c r="AF2622">
        <v>48.519999999999897</v>
      </c>
      <c r="AG2622" s="15">
        <v>44390</v>
      </c>
      <c r="AH2622">
        <v>17.23</v>
      </c>
      <c r="AI2622" s="15">
        <v>44119</v>
      </c>
      <c r="AJ2622">
        <v>40.020000000000003</v>
      </c>
    </row>
    <row r="2623" spans="27:36">
      <c r="AA2623" s="38">
        <v>44125</v>
      </c>
      <c r="AB2623" s="349">
        <v>16.600000000000001</v>
      </c>
      <c r="AC2623" s="15">
        <v>44078</v>
      </c>
      <c r="AD2623">
        <v>17.93</v>
      </c>
      <c r="AE2623" s="15">
        <v>44354</v>
      </c>
      <c r="AF2623">
        <v>48.909999999999897</v>
      </c>
      <c r="AG2623" s="15">
        <v>44391</v>
      </c>
      <c r="AH2623">
        <v>17.23</v>
      </c>
      <c r="AI2623" s="15">
        <v>44120</v>
      </c>
      <c r="AJ2623">
        <v>40.020000000000003</v>
      </c>
    </row>
    <row r="2624" spans="27:36">
      <c r="AA2624" s="38">
        <v>44126</v>
      </c>
      <c r="AB2624" s="349">
        <v>16.600000000000001</v>
      </c>
      <c r="AC2624" s="15">
        <v>44081</v>
      </c>
      <c r="AD2624">
        <v>17.93</v>
      </c>
      <c r="AE2624" s="15">
        <v>44355</v>
      </c>
      <c r="AF2624">
        <v>48.909999999999897</v>
      </c>
      <c r="AG2624" s="15">
        <v>44392</v>
      </c>
      <c r="AH2624">
        <v>17.23</v>
      </c>
      <c r="AI2624" s="15">
        <v>44123</v>
      </c>
      <c r="AJ2624">
        <v>40.020000000000003</v>
      </c>
    </row>
    <row r="2625" spans="27:36">
      <c r="AA2625" s="38">
        <v>44127</v>
      </c>
      <c r="AB2625" s="349">
        <v>16.600000000000001</v>
      </c>
      <c r="AC2625" s="15">
        <v>44082</v>
      </c>
      <c r="AD2625">
        <v>17.93</v>
      </c>
      <c r="AE2625" s="15">
        <v>44356</v>
      </c>
      <c r="AF2625">
        <v>48.909999999999897</v>
      </c>
      <c r="AG2625" s="15">
        <v>44393</v>
      </c>
      <c r="AH2625">
        <v>17.23</v>
      </c>
      <c r="AI2625" s="15">
        <v>44124</v>
      </c>
      <c r="AJ2625">
        <v>40.020000000000003</v>
      </c>
    </row>
    <row r="2626" spans="27:36">
      <c r="AA2626" s="38">
        <v>44130</v>
      </c>
      <c r="AB2626" s="349">
        <v>16.600000000000001</v>
      </c>
      <c r="AC2626" s="15">
        <v>44083</v>
      </c>
      <c r="AD2626">
        <v>17.93</v>
      </c>
      <c r="AE2626" s="15">
        <v>44357</v>
      </c>
      <c r="AF2626">
        <v>48.909999999999897</v>
      </c>
      <c r="AG2626" s="15">
        <v>44396</v>
      </c>
      <c r="AH2626">
        <v>17.23</v>
      </c>
      <c r="AI2626" s="15">
        <v>44125</v>
      </c>
      <c r="AJ2626">
        <v>40.020000000000003</v>
      </c>
    </row>
    <row r="2627" spans="27:36">
      <c r="AA2627" s="38">
        <v>44131</v>
      </c>
      <c r="AB2627" s="349">
        <v>16.600000000000001</v>
      </c>
      <c r="AC2627" s="15">
        <v>44084</v>
      </c>
      <c r="AD2627">
        <v>17.93</v>
      </c>
      <c r="AE2627" s="15">
        <v>44358</v>
      </c>
      <c r="AF2627">
        <v>48.909999999999897</v>
      </c>
      <c r="AG2627" s="15">
        <v>44397</v>
      </c>
      <c r="AH2627">
        <v>17.23</v>
      </c>
      <c r="AI2627" s="15">
        <v>44126</v>
      </c>
      <c r="AJ2627">
        <v>40.020000000000003</v>
      </c>
    </row>
    <row r="2628" spans="27:36">
      <c r="AA2628" s="38">
        <v>44132</v>
      </c>
      <c r="AB2628" s="349">
        <v>16.600000000000001</v>
      </c>
      <c r="AC2628" s="15">
        <v>44085</v>
      </c>
      <c r="AD2628">
        <v>17.93</v>
      </c>
      <c r="AE2628" s="15">
        <v>44361</v>
      </c>
      <c r="AF2628">
        <v>48.909999999999897</v>
      </c>
      <c r="AG2628" s="15">
        <v>44398</v>
      </c>
      <c r="AH2628">
        <v>17.23</v>
      </c>
      <c r="AI2628" s="15">
        <v>44127</v>
      </c>
      <c r="AJ2628">
        <v>40.020000000000003</v>
      </c>
    </row>
    <row r="2629" spans="27:36">
      <c r="AA2629" s="38">
        <v>44133</v>
      </c>
      <c r="AB2629" s="349">
        <v>16.600000000000001</v>
      </c>
      <c r="AC2629" s="15">
        <v>44088</v>
      </c>
      <c r="AD2629">
        <v>17.93</v>
      </c>
      <c r="AE2629" s="15">
        <v>44362</v>
      </c>
      <c r="AF2629">
        <v>48.909999999999897</v>
      </c>
      <c r="AG2629" s="15">
        <v>44399</v>
      </c>
      <c r="AH2629">
        <v>17.23</v>
      </c>
      <c r="AI2629" s="15">
        <v>44130</v>
      </c>
      <c r="AJ2629">
        <v>40.020000000000003</v>
      </c>
    </row>
    <row r="2630" spans="27:36">
      <c r="AA2630" s="38">
        <v>44134</v>
      </c>
      <c r="AB2630" s="349">
        <v>16.600000000000001</v>
      </c>
      <c r="AC2630" s="15">
        <v>44089</v>
      </c>
      <c r="AD2630">
        <v>17.93</v>
      </c>
      <c r="AE2630" s="15">
        <v>44363</v>
      </c>
      <c r="AF2630">
        <v>48.909999999999897</v>
      </c>
      <c r="AG2630" s="15">
        <v>44400</v>
      </c>
      <c r="AH2630">
        <v>17.23</v>
      </c>
      <c r="AI2630" s="15">
        <v>44131</v>
      </c>
      <c r="AJ2630">
        <v>40.020000000000003</v>
      </c>
    </row>
    <row r="2631" spans="27:36">
      <c r="AA2631" s="38">
        <v>44137</v>
      </c>
      <c r="AB2631" s="349">
        <v>16.600000000000001</v>
      </c>
      <c r="AC2631" s="15">
        <v>44090</v>
      </c>
      <c r="AD2631">
        <v>17.93</v>
      </c>
      <c r="AE2631" s="15">
        <v>44364</v>
      </c>
      <c r="AF2631">
        <v>48.909999999999897</v>
      </c>
      <c r="AG2631" s="15">
        <v>44403</v>
      </c>
      <c r="AH2631">
        <v>17.23</v>
      </c>
      <c r="AI2631" s="15">
        <v>44132</v>
      </c>
      <c r="AJ2631">
        <v>40.020000000000003</v>
      </c>
    </row>
    <row r="2632" spans="27:36">
      <c r="AA2632" s="38">
        <v>44138</v>
      </c>
      <c r="AB2632" s="349">
        <v>16.600000000000001</v>
      </c>
      <c r="AC2632" s="15">
        <v>44091</v>
      </c>
      <c r="AD2632">
        <v>17.93</v>
      </c>
      <c r="AE2632" s="15">
        <v>44365</v>
      </c>
      <c r="AF2632">
        <v>48.909999999999897</v>
      </c>
      <c r="AG2632" s="15">
        <v>44404</v>
      </c>
      <c r="AH2632">
        <v>17.23</v>
      </c>
      <c r="AI2632" s="15">
        <v>44133</v>
      </c>
      <c r="AJ2632">
        <v>40.020000000000003</v>
      </c>
    </row>
    <row r="2633" spans="27:36">
      <c r="AA2633" s="38">
        <v>44139</v>
      </c>
      <c r="AB2633" s="349">
        <v>16.600000000000001</v>
      </c>
      <c r="AC2633" s="15">
        <v>44092</v>
      </c>
      <c r="AD2633">
        <v>17.93</v>
      </c>
      <c r="AE2633" s="15">
        <v>44368</v>
      </c>
      <c r="AF2633">
        <v>48.909999999999897</v>
      </c>
      <c r="AG2633" s="15">
        <v>44405</v>
      </c>
      <c r="AH2633">
        <v>17.23</v>
      </c>
      <c r="AI2633" s="15">
        <v>44134</v>
      </c>
      <c r="AJ2633">
        <v>40.020000000000003</v>
      </c>
    </row>
    <row r="2634" spans="27:36">
      <c r="AA2634" s="38">
        <v>44140</v>
      </c>
      <c r="AB2634" s="349">
        <v>16.600000000000001</v>
      </c>
      <c r="AC2634" s="15">
        <v>44095</v>
      </c>
      <c r="AD2634">
        <v>17.93</v>
      </c>
      <c r="AE2634" s="15">
        <v>44369</v>
      </c>
      <c r="AF2634">
        <v>48.909999999999897</v>
      </c>
      <c r="AG2634" s="15">
        <v>44406</v>
      </c>
      <c r="AH2634">
        <v>17.23</v>
      </c>
      <c r="AI2634" s="15">
        <v>44137</v>
      </c>
      <c r="AJ2634">
        <v>40.020000000000003</v>
      </c>
    </row>
    <row r="2635" spans="27:36">
      <c r="AA2635" s="38">
        <v>44141</v>
      </c>
      <c r="AB2635" s="349">
        <v>16.600000000000001</v>
      </c>
      <c r="AC2635" s="15">
        <v>44096</v>
      </c>
      <c r="AD2635">
        <v>17.93</v>
      </c>
      <c r="AE2635" s="15">
        <v>44370</v>
      </c>
      <c r="AF2635">
        <v>48.909999999999897</v>
      </c>
      <c r="AG2635" s="15">
        <v>44407</v>
      </c>
      <c r="AH2635">
        <v>17.23</v>
      </c>
      <c r="AI2635" s="15">
        <v>44138</v>
      </c>
      <c r="AJ2635">
        <v>40.020000000000003</v>
      </c>
    </row>
    <row r="2636" spans="27:36">
      <c r="AA2636" s="38">
        <v>44144</v>
      </c>
      <c r="AB2636" s="349">
        <v>16.600000000000001</v>
      </c>
      <c r="AC2636" s="15">
        <v>44097</v>
      </c>
      <c r="AD2636">
        <v>17.93</v>
      </c>
      <c r="AE2636" s="15">
        <v>44371</v>
      </c>
      <c r="AF2636">
        <v>48.909999999999897</v>
      </c>
      <c r="AG2636" s="15">
        <v>44410</v>
      </c>
      <c r="AH2636">
        <v>17.23</v>
      </c>
      <c r="AI2636" s="15">
        <v>44139</v>
      </c>
      <c r="AJ2636">
        <v>40.020000000000003</v>
      </c>
    </row>
    <row r="2637" spans="27:36">
      <c r="AA2637" s="38">
        <v>44145</v>
      </c>
      <c r="AB2637" s="349">
        <v>16.600000000000001</v>
      </c>
      <c r="AC2637" s="15">
        <v>44098</v>
      </c>
      <c r="AD2637">
        <v>17.93</v>
      </c>
      <c r="AE2637" s="15">
        <v>44372</v>
      </c>
      <c r="AF2637">
        <v>48.909999999999897</v>
      </c>
      <c r="AG2637" s="15">
        <v>44411</v>
      </c>
      <c r="AH2637">
        <v>17.23</v>
      </c>
      <c r="AI2637" s="15">
        <v>44140</v>
      </c>
      <c r="AJ2637">
        <v>40.020000000000003</v>
      </c>
    </row>
    <row r="2638" spans="27:36">
      <c r="AA2638" s="38">
        <v>44146</v>
      </c>
      <c r="AB2638" s="349">
        <v>16.600000000000001</v>
      </c>
      <c r="AC2638" s="15">
        <v>44099</v>
      </c>
      <c r="AD2638">
        <v>17.93</v>
      </c>
      <c r="AE2638" s="15">
        <v>44375</v>
      </c>
      <c r="AF2638">
        <v>48.909999999999897</v>
      </c>
      <c r="AG2638" s="15">
        <v>44412</v>
      </c>
      <c r="AH2638">
        <v>17.23</v>
      </c>
      <c r="AI2638" s="15">
        <v>44141</v>
      </c>
      <c r="AJ2638">
        <v>40.020000000000003</v>
      </c>
    </row>
    <row r="2639" spans="27:36">
      <c r="AA2639" s="38">
        <v>44147</v>
      </c>
      <c r="AB2639" s="349">
        <v>16.600000000000001</v>
      </c>
      <c r="AC2639" s="15">
        <v>44102</v>
      </c>
      <c r="AD2639">
        <v>17.93</v>
      </c>
      <c r="AE2639" s="15">
        <v>44376</v>
      </c>
      <c r="AF2639">
        <v>48.909999999999897</v>
      </c>
      <c r="AG2639" s="15">
        <v>44413</v>
      </c>
      <c r="AH2639">
        <v>17.23</v>
      </c>
      <c r="AI2639" s="15">
        <v>44144</v>
      </c>
      <c r="AJ2639">
        <v>40.020000000000003</v>
      </c>
    </row>
    <row r="2640" spans="27:36">
      <c r="AA2640" s="38">
        <v>44148</v>
      </c>
      <c r="AB2640" s="349">
        <v>16.600000000000001</v>
      </c>
      <c r="AC2640" s="15">
        <v>44103</v>
      </c>
      <c r="AD2640">
        <v>17.93</v>
      </c>
      <c r="AE2640" s="15">
        <v>44377</v>
      </c>
      <c r="AF2640">
        <v>48.909999999999897</v>
      </c>
      <c r="AG2640" s="15">
        <v>44414</v>
      </c>
      <c r="AH2640">
        <v>17.23</v>
      </c>
      <c r="AI2640" s="15">
        <v>44145</v>
      </c>
      <c r="AJ2640">
        <v>40.020000000000003</v>
      </c>
    </row>
    <row r="2641" spans="27:36">
      <c r="AA2641" s="38">
        <v>44151</v>
      </c>
      <c r="AB2641" s="349">
        <v>16.600000000000001</v>
      </c>
      <c r="AC2641" s="15">
        <v>44109</v>
      </c>
      <c r="AD2641">
        <v>17.93</v>
      </c>
      <c r="AE2641" s="15">
        <v>44378</v>
      </c>
      <c r="AF2641">
        <v>48.909999999999897</v>
      </c>
      <c r="AG2641" s="15">
        <v>44417</v>
      </c>
      <c r="AH2641">
        <v>17.23</v>
      </c>
      <c r="AI2641" s="15">
        <v>44146</v>
      </c>
      <c r="AJ2641">
        <v>40.020000000000003</v>
      </c>
    </row>
    <row r="2642" spans="27:36">
      <c r="AA2642" s="38">
        <v>44152</v>
      </c>
      <c r="AB2642" s="349">
        <v>16.600000000000001</v>
      </c>
      <c r="AC2642" s="15">
        <v>44110</v>
      </c>
      <c r="AD2642">
        <v>17.93</v>
      </c>
      <c r="AE2642" s="15">
        <v>44379</v>
      </c>
      <c r="AF2642">
        <v>48.909999999999897</v>
      </c>
      <c r="AG2642" s="15">
        <v>44418</v>
      </c>
      <c r="AH2642">
        <v>17.23</v>
      </c>
      <c r="AI2642" s="15">
        <v>44147</v>
      </c>
      <c r="AJ2642">
        <v>40.020000000000003</v>
      </c>
    </row>
    <row r="2643" spans="27:36">
      <c r="AA2643" s="38">
        <v>44153</v>
      </c>
      <c r="AB2643" s="349">
        <v>16.600000000000001</v>
      </c>
      <c r="AC2643" s="15">
        <v>44111</v>
      </c>
      <c r="AD2643">
        <v>17.93</v>
      </c>
      <c r="AE2643" s="15">
        <v>44382</v>
      </c>
      <c r="AF2643">
        <v>48.909999999999897</v>
      </c>
      <c r="AG2643" s="15">
        <v>44419</v>
      </c>
      <c r="AH2643">
        <v>17.23</v>
      </c>
      <c r="AI2643" s="15">
        <v>44148</v>
      </c>
      <c r="AJ2643">
        <v>40.020000000000003</v>
      </c>
    </row>
    <row r="2644" spans="27:36">
      <c r="AA2644" s="38">
        <v>44154</v>
      </c>
      <c r="AB2644" s="349">
        <v>16.600000000000001</v>
      </c>
      <c r="AC2644" s="15">
        <v>44112</v>
      </c>
      <c r="AD2644">
        <v>17.93</v>
      </c>
      <c r="AE2644" s="15">
        <v>44383</v>
      </c>
      <c r="AF2644">
        <v>48.909999999999897</v>
      </c>
      <c r="AG2644" s="15">
        <v>44420</v>
      </c>
      <c r="AH2644">
        <v>17.23</v>
      </c>
      <c r="AI2644" s="15">
        <v>44151</v>
      </c>
      <c r="AJ2644">
        <v>40.020000000000003</v>
      </c>
    </row>
    <row r="2645" spans="27:36">
      <c r="AA2645" s="38">
        <v>44155</v>
      </c>
      <c r="AB2645" s="349">
        <v>16.600000000000001</v>
      </c>
      <c r="AC2645" s="15">
        <v>44116</v>
      </c>
      <c r="AD2645">
        <v>17.93</v>
      </c>
      <c r="AE2645" s="15">
        <v>44384</v>
      </c>
      <c r="AF2645">
        <v>48.909999999999897</v>
      </c>
      <c r="AG2645" s="15">
        <v>44421</v>
      </c>
      <c r="AH2645">
        <v>16.97</v>
      </c>
      <c r="AI2645" s="15">
        <v>44152</v>
      </c>
      <c r="AJ2645">
        <v>40.020000000000003</v>
      </c>
    </row>
    <row r="2646" spans="27:36">
      <c r="AA2646" s="38">
        <v>44158</v>
      </c>
      <c r="AB2646" s="349">
        <v>16.600000000000001</v>
      </c>
      <c r="AC2646" s="15">
        <v>44117</v>
      </c>
      <c r="AD2646">
        <v>17.93</v>
      </c>
      <c r="AE2646" s="15">
        <v>44385</v>
      </c>
      <c r="AF2646">
        <v>48.909999999999897</v>
      </c>
      <c r="AG2646" s="15">
        <v>44425</v>
      </c>
      <c r="AH2646">
        <v>16.88</v>
      </c>
      <c r="AI2646" s="15">
        <v>44153</v>
      </c>
      <c r="AJ2646">
        <v>40.020000000000003</v>
      </c>
    </row>
    <row r="2647" spans="27:36">
      <c r="AA2647" s="38">
        <v>44159</v>
      </c>
      <c r="AB2647" s="349">
        <v>16.600000000000001</v>
      </c>
      <c r="AC2647" s="15">
        <v>44118</v>
      </c>
      <c r="AD2647">
        <v>17.93</v>
      </c>
      <c r="AE2647" s="15">
        <v>44386</v>
      </c>
      <c r="AF2647">
        <v>48.909999999999897</v>
      </c>
      <c r="AG2647" s="15">
        <v>44426</v>
      </c>
      <c r="AH2647">
        <v>16.95</v>
      </c>
      <c r="AI2647" s="15">
        <v>44154</v>
      </c>
      <c r="AJ2647">
        <v>40.020000000000003</v>
      </c>
    </row>
    <row r="2648" spans="27:36">
      <c r="AA2648" s="38">
        <v>44160</v>
      </c>
      <c r="AB2648" s="349">
        <v>16.600000000000001</v>
      </c>
      <c r="AC2648" s="15">
        <v>44119</v>
      </c>
      <c r="AD2648">
        <v>17.93</v>
      </c>
      <c r="AE2648" s="15">
        <v>44389</v>
      </c>
      <c r="AF2648">
        <v>48.909999999999897</v>
      </c>
      <c r="AG2648" s="15">
        <v>44427</v>
      </c>
      <c r="AH2648">
        <v>16.47</v>
      </c>
      <c r="AI2648" s="15">
        <v>44155</v>
      </c>
      <c r="AJ2648">
        <v>40.020000000000003</v>
      </c>
    </row>
    <row r="2649" spans="27:36">
      <c r="AA2649" s="38">
        <v>44161</v>
      </c>
      <c r="AB2649" s="349">
        <v>16.600000000000001</v>
      </c>
      <c r="AC2649" s="15">
        <v>44120</v>
      </c>
      <c r="AD2649">
        <v>17.93</v>
      </c>
      <c r="AE2649" s="15">
        <v>44390</v>
      </c>
      <c r="AF2649">
        <v>48.909999999999897</v>
      </c>
      <c r="AG2649" s="15">
        <v>44428</v>
      </c>
      <c r="AH2649">
        <v>16.299999999999901</v>
      </c>
      <c r="AI2649" s="15">
        <v>44158</v>
      </c>
      <c r="AJ2649">
        <v>40.020000000000003</v>
      </c>
    </row>
    <row r="2650" spans="27:36">
      <c r="AA2650" s="38">
        <v>44162</v>
      </c>
      <c r="AB2650" s="349">
        <v>16.600000000000001</v>
      </c>
      <c r="AC2650" s="15">
        <v>44123</v>
      </c>
      <c r="AD2650">
        <v>17.93</v>
      </c>
      <c r="AE2650" s="15">
        <v>44391</v>
      </c>
      <c r="AF2650">
        <v>48.909999999999897</v>
      </c>
      <c r="AG2650" s="15">
        <v>44431</v>
      </c>
      <c r="AH2650">
        <v>16.739999999999998</v>
      </c>
      <c r="AI2650" s="15">
        <v>44159</v>
      </c>
      <c r="AJ2650">
        <v>40.020000000000003</v>
      </c>
    </row>
    <row r="2651" spans="27:36">
      <c r="AA2651" s="38">
        <v>44165</v>
      </c>
      <c r="AB2651" s="349">
        <v>16.600000000000001</v>
      </c>
      <c r="AC2651" s="15">
        <v>44124</v>
      </c>
      <c r="AD2651">
        <v>17.93</v>
      </c>
      <c r="AE2651" s="15">
        <v>44392</v>
      </c>
      <c r="AF2651">
        <v>48.909999999999897</v>
      </c>
      <c r="AG2651" s="15">
        <v>44432</v>
      </c>
      <c r="AH2651">
        <v>17.509999999999899</v>
      </c>
      <c r="AI2651" s="15">
        <v>44160</v>
      </c>
      <c r="AJ2651">
        <v>40.020000000000003</v>
      </c>
    </row>
    <row r="2652" spans="27:36">
      <c r="AA2652" s="38">
        <v>44166</v>
      </c>
      <c r="AB2652" s="349">
        <v>16.600000000000001</v>
      </c>
      <c r="AC2652" s="15">
        <v>44125</v>
      </c>
      <c r="AD2652">
        <v>17.93</v>
      </c>
      <c r="AE2652" s="15">
        <v>44393</v>
      </c>
      <c r="AF2652">
        <v>48.909999999999897</v>
      </c>
      <c r="AG2652" s="15">
        <v>44433</v>
      </c>
      <c r="AH2652">
        <v>17.579999999999998</v>
      </c>
      <c r="AI2652" s="15">
        <v>44161</v>
      </c>
      <c r="AJ2652">
        <v>40.020000000000003</v>
      </c>
    </row>
    <row r="2653" spans="27:36">
      <c r="AA2653" s="38">
        <v>44167</v>
      </c>
      <c r="AB2653" s="349">
        <v>16.600000000000001</v>
      </c>
      <c r="AC2653" s="15">
        <v>44126</v>
      </c>
      <c r="AD2653">
        <v>17.93</v>
      </c>
      <c r="AE2653" s="15">
        <v>44396</v>
      </c>
      <c r="AF2653">
        <v>48.909999999999897</v>
      </c>
      <c r="AG2653" s="15">
        <v>44434</v>
      </c>
      <c r="AH2653">
        <v>17.279999999999902</v>
      </c>
      <c r="AI2653" s="15">
        <v>44162</v>
      </c>
      <c r="AJ2653">
        <v>40.020000000000003</v>
      </c>
    </row>
    <row r="2654" spans="27:36">
      <c r="AA2654" s="38">
        <v>44168</v>
      </c>
      <c r="AB2654" s="349">
        <v>16.600000000000001</v>
      </c>
      <c r="AC2654" s="15">
        <v>44127</v>
      </c>
      <c r="AD2654">
        <v>17.93</v>
      </c>
      <c r="AE2654" s="15">
        <v>44397</v>
      </c>
      <c r="AF2654">
        <v>48.909999999999897</v>
      </c>
      <c r="AG2654" s="15">
        <v>44435</v>
      </c>
      <c r="AH2654">
        <v>17.249999999999901</v>
      </c>
      <c r="AI2654" s="15">
        <v>44165</v>
      </c>
      <c r="AJ2654">
        <v>40.020000000000003</v>
      </c>
    </row>
    <row r="2655" spans="27:36">
      <c r="AA2655" s="38">
        <v>44169</v>
      </c>
      <c r="AB2655" s="349">
        <v>16.600000000000001</v>
      </c>
      <c r="AC2655" s="15">
        <v>44130</v>
      </c>
      <c r="AD2655">
        <v>17.93</v>
      </c>
      <c r="AE2655" s="15">
        <v>44398</v>
      </c>
      <c r="AF2655">
        <v>48.909999999999897</v>
      </c>
      <c r="AG2655" s="15">
        <v>44438</v>
      </c>
      <c r="AH2655">
        <v>17.249999999999901</v>
      </c>
      <c r="AI2655" s="15">
        <v>44166</v>
      </c>
      <c r="AJ2655">
        <v>40.020000000000003</v>
      </c>
    </row>
    <row r="2656" spans="27:36">
      <c r="AA2656" s="38">
        <v>44172</v>
      </c>
      <c r="AB2656" s="349">
        <v>16.600000000000001</v>
      </c>
      <c r="AC2656" s="15">
        <v>44131</v>
      </c>
      <c r="AD2656">
        <v>17.93</v>
      </c>
      <c r="AE2656" s="15">
        <v>44399</v>
      </c>
      <c r="AF2656">
        <v>48.909999999999897</v>
      </c>
      <c r="AG2656" s="15">
        <v>44439</v>
      </c>
      <c r="AH2656">
        <v>18.209999999999901</v>
      </c>
      <c r="AI2656" s="15">
        <v>44167</v>
      </c>
      <c r="AJ2656">
        <v>40.020000000000003</v>
      </c>
    </row>
    <row r="2657" spans="27:36">
      <c r="AA2657" s="38">
        <v>44173</v>
      </c>
      <c r="AB2657" s="349">
        <v>16.600000000000001</v>
      </c>
      <c r="AC2657" s="15">
        <v>44132</v>
      </c>
      <c r="AD2657">
        <v>17.93</v>
      </c>
      <c r="AE2657" s="15">
        <v>44400</v>
      </c>
      <c r="AF2657">
        <v>48.909999999999897</v>
      </c>
      <c r="AG2657" s="15">
        <v>44440</v>
      </c>
      <c r="AH2657">
        <v>18.22</v>
      </c>
      <c r="AI2657" s="15">
        <v>44168</v>
      </c>
      <c r="AJ2657">
        <v>40.020000000000003</v>
      </c>
    </row>
    <row r="2658" spans="27:36">
      <c r="AA2658" s="38">
        <v>44174</v>
      </c>
      <c r="AB2658" s="349">
        <v>16.600000000000001</v>
      </c>
      <c r="AC2658" s="15">
        <v>44133</v>
      </c>
      <c r="AD2658">
        <v>17.93</v>
      </c>
      <c r="AE2658" s="15">
        <v>44403</v>
      </c>
      <c r="AF2658">
        <v>48.909999999999897</v>
      </c>
      <c r="AG2658" s="15">
        <v>44441</v>
      </c>
      <c r="AH2658">
        <v>18.049999999999901</v>
      </c>
      <c r="AI2658" s="15">
        <v>44169</v>
      </c>
      <c r="AJ2658">
        <v>40.020000000000003</v>
      </c>
    </row>
    <row r="2659" spans="27:36">
      <c r="AA2659" s="38">
        <v>44175</v>
      </c>
      <c r="AB2659" s="349">
        <v>16.600000000000001</v>
      </c>
      <c r="AC2659" s="15">
        <v>44134</v>
      </c>
      <c r="AD2659">
        <v>17.93</v>
      </c>
      <c r="AE2659" s="15">
        <v>44404</v>
      </c>
      <c r="AF2659">
        <v>48.909999999999897</v>
      </c>
      <c r="AG2659" s="15">
        <v>44442</v>
      </c>
      <c r="AH2659">
        <v>18.079999999999998</v>
      </c>
      <c r="AI2659" s="15">
        <v>44172</v>
      </c>
      <c r="AJ2659">
        <v>40.020000000000003</v>
      </c>
    </row>
    <row r="2660" spans="27:36">
      <c r="AA2660" s="38">
        <v>44176</v>
      </c>
      <c r="AB2660" s="349">
        <v>16.600000000000001</v>
      </c>
      <c r="AC2660" s="15">
        <v>44137</v>
      </c>
      <c r="AD2660">
        <v>17.93</v>
      </c>
      <c r="AE2660" s="15">
        <v>44405</v>
      </c>
      <c r="AF2660">
        <v>48.909999999999897</v>
      </c>
      <c r="AG2660" s="15">
        <v>44445</v>
      </c>
      <c r="AH2660">
        <v>18.029999999999902</v>
      </c>
      <c r="AI2660" s="15">
        <v>44173</v>
      </c>
      <c r="AJ2660">
        <v>40.020000000000003</v>
      </c>
    </row>
    <row r="2661" spans="27:36">
      <c r="AA2661" s="38">
        <v>44179</v>
      </c>
      <c r="AB2661" s="349">
        <v>16.600000000000001</v>
      </c>
      <c r="AC2661" s="15">
        <v>44138</v>
      </c>
      <c r="AD2661">
        <v>17.93</v>
      </c>
      <c r="AE2661" s="15">
        <v>44406</v>
      </c>
      <c r="AF2661">
        <v>48.909999999999897</v>
      </c>
      <c r="AG2661" s="15">
        <v>44446</v>
      </c>
      <c r="AH2661">
        <v>17.919999999999899</v>
      </c>
      <c r="AI2661" s="15">
        <v>44174</v>
      </c>
      <c r="AJ2661">
        <v>40.020000000000003</v>
      </c>
    </row>
    <row r="2662" spans="27:36">
      <c r="AA2662" s="38">
        <v>44180</v>
      </c>
      <c r="AB2662" s="349">
        <v>16.600000000000001</v>
      </c>
      <c r="AC2662" s="15">
        <v>44139</v>
      </c>
      <c r="AD2662">
        <v>17.93</v>
      </c>
      <c r="AE2662" s="15">
        <v>44407</v>
      </c>
      <c r="AF2662">
        <v>48.909999999999897</v>
      </c>
      <c r="AG2662" s="15">
        <v>44447</v>
      </c>
      <c r="AH2662">
        <v>17.899999999999999</v>
      </c>
      <c r="AI2662" s="15">
        <v>44175</v>
      </c>
      <c r="AJ2662">
        <v>40.020000000000003</v>
      </c>
    </row>
    <row r="2663" spans="27:36">
      <c r="AA2663" s="38">
        <v>44181</v>
      </c>
      <c r="AB2663" s="349">
        <v>16.600000000000001</v>
      </c>
      <c r="AC2663" s="15">
        <v>44140</v>
      </c>
      <c r="AD2663">
        <v>17.93</v>
      </c>
      <c r="AE2663" s="15">
        <v>44410</v>
      </c>
      <c r="AF2663">
        <v>48.909999999999897</v>
      </c>
      <c r="AG2663" s="15">
        <v>44448</v>
      </c>
      <c r="AH2663">
        <v>17.899999999999999</v>
      </c>
      <c r="AI2663" s="15">
        <v>44176</v>
      </c>
      <c r="AJ2663">
        <v>40.020000000000003</v>
      </c>
    </row>
    <row r="2664" spans="27:36">
      <c r="AA2664" s="38">
        <v>44182</v>
      </c>
      <c r="AB2664" s="349">
        <v>16.600000000000001</v>
      </c>
      <c r="AC2664" s="15">
        <v>44141</v>
      </c>
      <c r="AD2664">
        <v>17.93</v>
      </c>
      <c r="AE2664" s="15">
        <v>44411</v>
      </c>
      <c r="AF2664">
        <v>48.909999999999897</v>
      </c>
      <c r="AG2664" s="15">
        <v>44449</v>
      </c>
      <c r="AH2664">
        <v>17.899999999999999</v>
      </c>
      <c r="AI2664" s="15">
        <v>44179</v>
      </c>
      <c r="AJ2664">
        <v>40.020000000000003</v>
      </c>
    </row>
    <row r="2665" spans="27:36">
      <c r="AA2665" s="38">
        <v>44183</v>
      </c>
      <c r="AB2665" s="349">
        <v>16.600000000000001</v>
      </c>
      <c r="AC2665" s="15">
        <v>44144</v>
      </c>
      <c r="AD2665">
        <v>17.93</v>
      </c>
      <c r="AE2665" s="15">
        <v>44412</v>
      </c>
      <c r="AF2665">
        <v>48.909999999999897</v>
      </c>
      <c r="AG2665" s="15">
        <v>44452</v>
      </c>
      <c r="AH2665">
        <v>17.899999999999999</v>
      </c>
      <c r="AI2665" s="15">
        <v>44180</v>
      </c>
      <c r="AJ2665">
        <v>40.020000000000003</v>
      </c>
    </row>
    <row r="2666" spans="27:36">
      <c r="AA2666" s="38">
        <v>44186</v>
      </c>
      <c r="AB2666" s="349">
        <v>16.600000000000001</v>
      </c>
      <c r="AC2666" s="15">
        <v>44145</v>
      </c>
      <c r="AD2666">
        <v>17.93</v>
      </c>
      <c r="AE2666" s="15">
        <v>44413</v>
      </c>
      <c r="AF2666">
        <v>48.909999999999897</v>
      </c>
      <c r="AG2666" s="15">
        <v>44453</v>
      </c>
      <c r="AH2666">
        <v>17.899999999999999</v>
      </c>
      <c r="AI2666" s="15">
        <v>44181</v>
      </c>
      <c r="AJ2666">
        <v>40.020000000000003</v>
      </c>
    </row>
    <row r="2667" spans="27:36">
      <c r="AA2667" s="38">
        <v>44187</v>
      </c>
      <c r="AB2667" s="349">
        <v>16.600000000000001</v>
      </c>
      <c r="AC2667" s="15">
        <v>44146</v>
      </c>
      <c r="AD2667">
        <v>17.93</v>
      </c>
      <c r="AE2667" s="15">
        <v>44414</v>
      </c>
      <c r="AF2667">
        <v>48.909999999999897</v>
      </c>
      <c r="AG2667" s="15">
        <v>44454</v>
      </c>
      <c r="AH2667">
        <v>17.899999999999999</v>
      </c>
      <c r="AI2667" s="15">
        <v>44182</v>
      </c>
      <c r="AJ2667">
        <v>40.020000000000003</v>
      </c>
    </row>
    <row r="2668" spans="27:36">
      <c r="AA2668" s="38">
        <v>44188</v>
      </c>
      <c r="AB2668" s="349">
        <v>16.600000000000001</v>
      </c>
      <c r="AC2668" s="15">
        <v>44147</v>
      </c>
      <c r="AD2668">
        <v>17.93</v>
      </c>
      <c r="AE2668" s="15">
        <v>44417</v>
      </c>
      <c r="AF2668">
        <v>48.909999999999897</v>
      </c>
      <c r="AG2668" s="15">
        <v>44455</v>
      </c>
      <c r="AH2668">
        <v>17.899999999999999</v>
      </c>
      <c r="AI2668" s="15">
        <v>44183</v>
      </c>
      <c r="AJ2668">
        <v>40.020000000000003</v>
      </c>
    </row>
    <row r="2669" spans="27:36">
      <c r="AA2669" s="38">
        <v>44189</v>
      </c>
      <c r="AB2669" s="349">
        <v>16.600000000000001</v>
      </c>
      <c r="AC2669" s="15">
        <v>44148</v>
      </c>
      <c r="AD2669">
        <v>17.93</v>
      </c>
      <c r="AE2669" s="15">
        <v>44418</v>
      </c>
      <c r="AF2669">
        <v>48.909999999999897</v>
      </c>
      <c r="AG2669" s="15">
        <v>44456</v>
      </c>
      <c r="AH2669">
        <v>17.899999999999999</v>
      </c>
      <c r="AI2669" s="15">
        <v>44186</v>
      </c>
      <c r="AJ2669">
        <v>40.020000000000003</v>
      </c>
    </row>
    <row r="2670" spans="27:36">
      <c r="AA2670" s="38">
        <v>44193</v>
      </c>
      <c r="AB2670" s="349">
        <v>16.600000000000001</v>
      </c>
      <c r="AC2670" s="15">
        <v>44151</v>
      </c>
      <c r="AD2670">
        <v>17.93</v>
      </c>
      <c r="AE2670" s="15">
        <v>44419</v>
      </c>
      <c r="AF2670">
        <v>48.909999999999897</v>
      </c>
      <c r="AG2670" s="15">
        <v>44462</v>
      </c>
      <c r="AH2670">
        <v>17.899999999999999</v>
      </c>
      <c r="AI2670" s="15">
        <v>44187</v>
      </c>
      <c r="AJ2670">
        <v>40.020000000000003</v>
      </c>
    </row>
    <row r="2671" spans="27:36">
      <c r="AA2671" s="38">
        <v>44194</v>
      </c>
      <c r="AB2671" s="349">
        <v>16.600000000000001</v>
      </c>
      <c r="AC2671" s="15">
        <v>44152</v>
      </c>
      <c r="AD2671">
        <v>17.93</v>
      </c>
      <c r="AE2671" s="15">
        <v>44420</v>
      </c>
      <c r="AF2671">
        <v>48.909999999999897</v>
      </c>
      <c r="AG2671" s="15">
        <v>44463</v>
      </c>
      <c r="AH2671">
        <v>17.899999999999999</v>
      </c>
      <c r="AI2671" s="15">
        <v>44188</v>
      </c>
      <c r="AJ2671">
        <v>40.020000000000003</v>
      </c>
    </row>
    <row r="2672" spans="27:36">
      <c r="AA2672" s="38">
        <v>44195</v>
      </c>
      <c r="AB2672" s="349">
        <v>16.600000000000001</v>
      </c>
      <c r="AC2672" s="15">
        <v>44153</v>
      </c>
      <c r="AD2672">
        <v>17.93</v>
      </c>
      <c r="AE2672" s="15">
        <v>44421</v>
      </c>
      <c r="AF2672">
        <v>48.669999999999902</v>
      </c>
      <c r="AG2672" s="15">
        <v>44466</v>
      </c>
      <c r="AH2672">
        <v>17.899999999999999</v>
      </c>
      <c r="AI2672" s="15">
        <v>44189</v>
      </c>
      <c r="AJ2672">
        <v>40.020000000000003</v>
      </c>
    </row>
    <row r="2673" spans="27:36">
      <c r="AA2673" s="38">
        <v>44200</v>
      </c>
      <c r="AB2673" s="349">
        <v>16.600000000000001</v>
      </c>
      <c r="AC2673" s="15">
        <v>44154</v>
      </c>
      <c r="AD2673">
        <v>17.93</v>
      </c>
      <c r="AE2673" s="15">
        <v>44425</v>
      </c>
      <c r="AF2673">
        <v>48.419999999999902</v>
      </c>
      <c r="AG2673" s="15">
        <v>44467</v>
      </c>
      <c r="AH2673">
        <v>17.899999999999999</v>
      </c>
      <c r="AI2673" s="15">
        <v>44193</v>
      </c>
      <c r="AJ2673">
        <v>40.020000000000003</v>
      </c>
    </row>
    <row r="2674" spans="27:36">
      <c r="AA2674" s="38">
        <v>44201</v>
      </c>
      <c r="AB2674" s="349">
        <v>16.600000000000001</v>
      </c>
      <c r="AC2674" s="15">
        <v>44155</v>
      </c>
      <c r="AD2674">
        <v>17.93</v>
      </c>
      <c r="AE2674" s="15">
        <v>44426</v>
      </c>
      <c r="AF2674">
        <v>48.659999999999897</v>
      </c>
      <c r="AG2674" s="15">
        <v>44468</v>
      </c>
      <c r="AH2674">
        <v>17.899999999999999</v>
      </c>
      <c r="AI2674" s="15">
        <v>44194</v>
      </c>
      <c r="AJ2674">
        <v>40.020000000000003</v>
      </c>
    </row>
    <row r="2675" spans="27:36">
      <c r="AA2675" s="38">
        <v>44202</v>
      </c>
      <c r="AB2675" s="349">
        <v>16.600000000000001</v>
      </c>
      <c r="AC2675" s="15">
        <v>44158</v>
      </c>
      <c r="AD2675">
        <v>17.93</v>
      </c>
      <c r="AE2675" s="15">
        <v>44427</v>
      </c>
      <c r="AF2675">
        <v>48.229999999999897</v>
      </c>
      <c r="AG2675" s="15">
        <v>44469</v>
      </c>
      <c r="AH2675">
        <v>17.899999999999999</v>
      </c>
      <c r="AI2675" s="15">
        <v>44195</v>
      </c>
      <c r="AJ2675">
        <v>40.020000000000003</v>
      </c>
    </row>
    <row r="2676" spans="27:36">
      <c r="AA2676" s="38">
        <v>44203</v>
      </c>
      <c r="AB2676" s="349">
        <v>16.600000000000001</v>
      </c>
      <c r="AC2676" s="15">
        <v>44159</v>
      </c>
      <c r="AD2676">
        <v>17.93</v>
      </c>
      <c r="AE2676" s="15">
        <v>44428</v>
      </c>
      <c r="AF2676">
        <v>48.139999999999901</v>
      </c>
      <c r="AG2676" s="15">
        <v>44470</v>
      </c>
      <c r="AH2676">
        <v>17.899999999999999</v>
      </c>
      <c r="AI2676" s="15">
        <v>44200</v>
      </c>
      <c r="AJ2676">
        <v>40.020000000000003</v>
      </c>
    </row>
    <row r="2677" spans="27:36">
      <c r="AA2677" s="38">
        <v>44204</v>
      </c>
      <c r="AB2677" s="349">
        <v>16.600000000000001</v>
      </c>
      <c r="AC2677" s="15">
        <v>44160</v>
      </c>
      <c r="AD2677">
        <v>17.93</v>
      </c>
      <c r="AE2677" s="15">
        <v>44431</v>
      </c>
      <c r="AF2677">
        <v>48.569999999999901</v>
      </c>
      <c r="AG2677" s="15">
        <v>44474</v>
      </c>
      <c r="AH2677">
        <v>17.899999999999999</v>
      </c>
      <c r="AI2677" s="15">
        <v>44201</v>
      </c>
      <c r="AJ2677">
        <v>40.020000000000003</v>
      </c>
    </row>
    <row r="2678" spans="27:36">
      <c r="AA2678" s="38">
        <v>44207</v>
      </c>
      <c r="AB2678" s="349">
        <v>16.600000000000001</v>
      </c>
      <c r="AC2678" s="15">
        <v>44161</v>
      </c>
      <c r="AD2678">
        <v>17.93</v>
      </c>
      <c r="AE2678" s="15">
        <v>44432</v>
      </c>
      <c r="AF2678">
        <v>49.009999999999899</v>
      </c>
      <c r="AG2678" s="15">
        <v>44475</v>
      </c>
      <c r="AH2678">
        <v>17.7</v>
      </c>
      <c r="AI2678" s="15">
        <v>44202</v>
      </c>
      <c r="AJ2678">
        <v>40.020000000000003</v>
      </c>
    </row>
    <row r="2679" spans="27:36">
      <c r="AA2679" s="38">
        <v>44208</v>
      </c>
      <c r="AB2679" s="349">
        <v>16.600000000000001</v>
      </c>
      <c r="AC2679" s="15">
        <v>44162</v>
      </c>
      <c r="AD2679">
        <v>17.93</v>
      </c>
      <c r="AE2679" s="15">
        <v>44433</v>
      </c>
      <c r="AF2679">
        <v>49.159999999999897</v>
      </c>
      <c r="AG2679" s="15">
        <v>44476</v>
      </c>
      <c r="AH2679">
        <v>18.22</v>
      </c>
      <c r="AI2679" s="15">
        <v>44203</v>
      </c>
      <c r="AJ2679">
        <v>40.020000000000003</v>
      </c>
    </row>
    <row r="2680" spans="27:36">
      <c r="AA2680" s="38">
        <v>44209</v>
      </c>
      <c r="AB2680" s="349">
        <v>16.600000000000001</v>
      </c>
      <c r="AC2680" s="15">
        <v>44165</v>
      </c>
      <c r="AD2680">
        <v>17.93</v>
      </c>
      <c r="AE2680" s="15">
        <v>44434</v>
      </c>
      <c r="AF2680">
        <v>49.239999999999903</v>
      </c>
      <c r="AG2680" s="15">
        <v>44477</v>
      </c>
      <c r="AH2680">
        <v>18.32</v>
      </c>
      <c r="AI2680" s="15">
        <v>44204</v>
      </c>
      <c r="AJ2680">
        <v>40.020000000000003</v>
      </c>
    </row>
    <row r="2681" spans="27:36">
      <c r="AA2681" s="38">
        <v>44210</v>
      </c>
      <c r="AB2681" s="349">
        <v>16.600000000000001</v>
      </c>
      <c r="AC2681" s="15">
        <v>44166</v>
      </c>
      <c r="AD2681">
        <v>17.93</v>
      </c>
      <c r="AE2681" s="15">
        <v>44435</v>
      </c>
      <c r="AF2681">
        <v>49.319999999999901</v>
      </c>
      <c r="AG2681" s="15">
        <v>44481</v>
      </c>
      <c r="AH2681">
        <v>17.3</v>
      </c>
      <c r="AI2681" s="15">
        <v>44207</v>
      </c>
      <c r="AJ2681">
        <v>40.020000000000003</v>
      </c>
    </row>
    <row r="2682" spans="27:36">
      <c r="AA2682" s="38">
        <v>44211</v>
      </c>
      <c r="AB2682" s="349">
        <v>16.600000000000001</v>
      </c>
      <c r="AC2682" s="15">
        <v>44167</v>
      </c>
      <c r="AD2682">
        <v>17.93</v>
      </c>
      <c r="AE2682" s="15">
        <v>44438</v>
      </c>
      <c r="AF2682">
        <v>49.519999999999897</v>
      </c>
      <c r="AG2682" s="15">
        <v>44482</v>
      </c>
      <c r="AH2682">
        <v>17.239999999999998</v>
      </c>
      <c r="AI2682" s="15">
        <v>44208</v>
      </c>
      <c r="AJ2682">
        <v>40.020000000000003</v>
      </c>
    </row>
    <row r="2683" spans="27:36">
      <c r="AA2683" s="38">
        <v>44214</v>
      </c>
      <c r="AB2683" s="349">
        <v>16.600000000000001</v>
      </c>
      <c r="AC2683" s="15">
        <v>44168</v>
      </c>
      <c r="AD2683">
        <v>17.93</v>
      </c>
      <c r="AE2683" s="15">
        <v>44439</v>
      </c>
      <c r="AF2683">
        <v>49.399999999999899</v>
      </c>
      <c r="AG2683" s="15">
        <v>44483</v>
      </c>
      <c r="AH2683">
        <v>17.239999999999998</v>
      </c>
      <c r="AI2683" s="15">
        <v>44209</v>
      </c>
      <c r="AJ2683">
        <v>40.020000000000003</v>
      </c>
    </row>
    <row r="2684" spans="27:36">
      <c r="AA2684" s="38">
        <v>44215</v>
      </c>
      <c r="AB2684" s="349">
        <v>16.600000000000001</v>
      </c>
      <c r="AC2684" s="15">
        <v>44169</v>
      </c>
      <c r="AD2684">
        <v>17.93</v>
      </c>
      <c r="AE2684" s="15">
        <v>44440</v>
      </c>
      <c r="AF2684">
        <v>49.459999999999901</v>
      </c>
      <c r="AG2684" s="15">
        <v>44484</v>
      </c>
      <c r="AH2684">
        <v>17.239999999999998</v>
      </c>
      <c r="AI2684" s="15">
        <v>44210</v>
      </c>
      <c r="AJ2684">
        <v>40.020000000000003</v>
      </c>
    </row>
    <row r="2685" spans="27:36">
      <c r="AA2685" s="38">
        <v>44216</v>
      </c>
      <c r="AB2685" s="349">
        <v>16.600000000000001</v>
      </c>
      <c r="AC2685" s="15">
        <v>44172</v>
      </c>
      <c r="AD2685">
        <v>17.93</v>
      </c>
      <c r="AE2685" s="15">
        <v>44441</v>
      </c>
      <c r="AF2685">
        <v>50.259999999999899</v>
      </c>
      <c r="AG2685" s="15">
        <v>44487</v>
      </c>
      <c r="AH2685">
        <v>17.239999999999998</v>
      </c>
      <c r="AI2685" s="15">
        <v>44211</v>
      </c>
      <c r="AJ2685">
        <v>40.020000000000003</v>
      </c>
    </row>
    <row r="2686" spans="27:36">
      <c r="AA2686" s="38">
        <v>44217</v>
      </c>
      <c r="AB2686" s="349">
        <v>16.600000000000001</v>
      </c>
      <c r="AC2686" s="15">
        <v>44173</v>
      </c>
      <c r="AD2686">
        <v>17.93</v>
      </c>
      <c r="AE2686" s="15">
        <v>44442</v>
      </c>
      <c r="AF2686">
        <v>50.649999999999899</v>
      </c>
      <c r="AG2686" s="15">
        <v>44488</v>
      </c>
      <c r="AH2686">
        <v>17.239999999999998</v>
      </c>
      <c r="AI2686" s="15">
        <v>44214</v>
      </c>
      <c r="AJ2686">
        <v>40.020000000000003</v>
      </c>
    </row>
    <row r="2687" spans="27:36">
      <c r="AA2687" s="38">
        <v>44218</v>
      </c>
      <c r="AB2687" s="349">
        <v>16.600000000000001</v>
      </c>
      <c r="AC2687" s="15">
        <v>44174</v>
      </c>
      <c r="AD2687">
        <v>17.93</v>
      </c>
      <c r="AE2687" s="15">
        <v>44445</v>
      </c>
      <c r="AF2687">
        <v>51.309999999999903</v>
      </c>
      <c r="AG2687" s="15">
        <v>44489</v>
      </c>
      <c r="AH2687">
        <v>17.239999999999998</v>
      </c>
      <c r="AI2687" s="15">
        <v>44215</v>
      </c>
      <c r="AJ2687">
        <v>40.020000000000003</v>
      </c>
    </row>
    <row r="2688" spans="27:36">
      <c r="AA2688" s="38">
        <v>44221</v>
      </c>
      <c r="AB2688" s="349">
        <v>16.600000000000001</v>
      </c>
      <c r="AC2688" s="15">
        <v>44175</v>
      </c>
      <c r="AD2688">
        <v>17.93</v>
      </c>
      <c r="AE2688" s="15">
        <v>44446</v>
      </c>
      <c r="AF2688">
        <v>51.619999999999898</v>
      </c>
      <c r="AG2688" s="15">
        <v>44490</v>
      </c>
      <c r="AH2688">
        <v>17.239999999999998</v>
      </c>
      <c r="AI2688" s="15">
        <v>44216</v>
      </c>
      <c r="AJ2688">
        <v>40.020000000000003</v>
      </c>
    </row>
    <row r="2689" spans="27:36">
      <c r="AA2689" s="38">
        <v>44222</v>
      </c>
      <c r="AB2689" s="349">
        <v>16.600000000000001</v>
      </c>
      <c r="AC2689" s="15">
        <v>44176</v>
      </c>
      <c r="AD2689">
        <v>17.93</v>
      </c>
      <c r="AE2689" s="15">
        <v>44447</v>
      </c>
      <c r="AF2689">
        <v>50.649999999999899</v>
      </c>
      <c r="AG2689" s="15">
        <v>44491</v>
      </c>
      <c r="AH2689">
        <v>17.239999999999998</v>
      </c>
      <c r="AI2689" s="15">
        <v>44217</v>
      </c>
      <c r="AJ2689">
        <v>40.020000000000003</v>
      </c>
    </row>
    <row r="2690" spans="27:36">
      <c r="AA2690" s="38">
        <v>44223</v>
      </c>
      <c r="AB2690" s="349">
        <v>16.600000000000001</v>
      </c>
      <c r="AC2690" s="15">
        <v>44179</v>
      </c>
      <c r="AD2690">
        <v>17.93</v>
      </c>
      <c r="AE2690" s="15">
        <v>44448</v>
      </c>
      <c r="AF2690">
        <v>50.649999999999899</v>
      </c>
      <c r="AG2690" s="15">
        <v>44494</v>
      </c>
      <c r="AH2690">
        <v>17.239999999999998</v>
      </c>
      <c r="AI2690" s="15">
        <v>44218</v>
      </c>
      <c r="AJ2690">
        <v>40.020000000000003</v>
      </c>
    </row>
    <row r="2691" spans="27:36">
      <c r="AA2691" s="38">
        <v>44224</v>
      </c>
      <c r="AB2691" s="349">
        <v>16.600000000000001</v>
      </c>
      <c r="AC2691" s="15">
        <v>44180</v>
      </c>
      <c r="AD2691">
        <v>17.93</v>
      </c>
      <c r="AE2691" s="15">
        <v>44449</v>
      </c>
      <c r="AF2691">
        <v>50.649999999999899</v>
      </c>
      <c r="AG2691" s="15">
        <v>44495</v>
      </c>
      <c r="AH2691">
        <v>17.239999999999998</v>
      </c>
      <c r="AI2691" s="15">
        <v>44221</v>
      </c>
      <c r="AJ2691">
        <v>40.020000000000003</v>
      </c>
    </row>
    <row r="2692" spans="27:36">
      <c r="AA2692" s="38">
        <v>44225</v>
      </c>
      <c r="AB2692" s="349">
        <v>16.600000000000001</v>
      </c>
      <c r="AC2692" s="15">
        <v>44181</v>
      </c>
      <c r="AD2692">
        <v>17.93</v>
      </c>
      <c r="AE2692" s="15">
        <v>44452</v>
      </c>
      <c r="AF2692">
        <v>50.649999999999899</v>
      </c>
      <c r="AG2692" s="15">
        <v>44496</v>
      </c>
      <c r="AH2692">
        <v>17.239999999999998</v>
      </c>
      <c r="AI2692" s="15">
        <v>44222</v>
      </c>
      <c r="AJ2692">
        <v>40.020000000000003</v>
      </c>
    </row>
    <row r="2693" spans="27:36">
      <c r="AA2693" s="38">
        <v>44228</v>
      </c>
      <c r="AB2693" s="349">
        <v>16.989999999999998</v>
      </c>
      <c r="AC2693" s="15">
        <v>44182</v>
      </c>
      <c r="AD2693">
        <v>17.93</v>
      </c>
      <c r="AE2693" s="15">
        <v>44453</v>
      </c>
      <c r="AF2693">
        <v>50.649999999999899</v>
      </c>
      <c r="AG2693" s="15">
        <v>44497</v>
      </c>
      <c r="AH2693">
        <v>17.239999999999998</v>
      </c>
      <c r="AI2693" s="15">
        <v>44223</v>
      </c>
      <c r="AJ2693">
        <v>40.020000000000003</v>
      </c>
    </row>
    <row r="2694" spans="27:36">
      <c r="AA2694" s="38">
        <v>44229</v>
      </c>
      <c r="AB2694" s="349">
        <v>16.920000000000002</v>
      </c>
      <c r="AC2694" s="15">
        <v>44183</v>
      </c>
      <c r="AD2694">
        <v>17.93</v>
      </c>
      <c r="AE2694" s="15">
        <v>44454</v>
      </c>
      <c r="AF2694">
        <v>50.649999999999899</v>
      </c>
      <c r="AG2694" s="15">
        <v>44498</v>
      </c>
      <c r="AH2694">
        <v>17.239999999999998</v>
      </c>
      <c r="AI2694" s="15">
        <v>44224</v>
      </c>
      <c r="AJ2694">
        <v>40.020000000000003</v>
      </c>
    </row>
    <row r="2695" spans="27:36">
      <c r="AA2695" s="38">
        <v>44230</v>
      </c>
      <c r="AB2695" s="349">
        <v>17.190000000000001</v>
      </c>
      <c r="AC2695" s="15">
        <v>44186</v>
      </c>
      <c r="AD2695">
        <v>17.93</v>
      </c>
      <c r="AE2695" s="15">
        <v>44455</v>
      </c>
      <c r="AF2695">
        <v>50.649999999999899</v>
      </c>
      <c r="AG2695" s="15">
        <v>44501</v>
      </c>
      <c r="AH2695">
        <v>17.239999999999998</v>
      </c>
      <c r="AI2695" s="15">
        <v>44225</v>
      </c>
      <c r="AJ2695">
        <v>40.020000000000003</v>
      </c>
    </row>
    <row r="2696" spans="27:36">
      <c r="AA2696" s="38">
        <v>44231</v>
      </c>
      <c r="AB2696" s="349">
        <v>17.190000000000001</v>
      </c>
      <c r="AC2696" s="15">
        <v>44187</v>
      </c>
      <c r="AD2696">
        <v>17.93</v>
      </c>
      <c r="AE2696" s="15">
        <v>44456</v>
      </c>
      <c r="AF2696">
        <v>50.649999999999899</v>
      </c>
      <c r="AG2696" s="15">
        <v>44502</v>
      </c>
      <c r="AH2696">
        <v>17.239999999999998</v>
      </c>
      <c r="AI2696" s="15">
        <v>44228</v>
      </c>
      <c r="AJ2696">
        <v>42.05</v>
      </c>
    </row>
    <row r="2697" spans="27:36">
      <c r="AA2697" s="38">
        <v>44232</v>
      </c>
      <c r="AB2697" s="349">
        <v>17.190000000000001</v>
      </c>
      <c r="AC2697" s="15">
        <v>44188</v>
      </c>
      <c r="AD2697">
        <v>17.93</v>
      </c>
      <c r="AE2697" s="15">
        <v>44462</v>
      </c>
      <c r="AF2697">
        <v>50.649999999999899</v>
      </c>
      <c r="AG2697" s="15">
        <v>44503</v>
      </c>
      <c r="AH2697">
        <v>17.239999999999998</v>
      </c>
      <c r="AI2697" s="15">
        <v>44229</v>
      </c>
      <c r="AJ2697">
        <v>43.68</v>
      </c>
    </row>
    <row r="2698" spans="27:36">
      <c r="AA2698" s="38">
        <v>44235</v>
      </c>
      <c r="AB2698" s="349">
        <v>17.190000000000001</v>
      </c>
      <c r="AC2698" s="15">
        <v>44189</v>
      </c>
      <c r="AD2698">
        <v>17.93</v>
      </c>
      <c r="AE2698" s="15">
        <v>44463</v>
      </c>
      <c r="AF2698">
        <v>50.649999999999899</v>
      </c>
      <c r="AG2698" s="15">
        <v>44504</v>
      </c>
      <c r="AH2698">
        <v>17.239999999999998</v>
      </c>
      <c r="AI2698" s="15">
        <v>44230</v>
      </c>
      <c r="AJ2698">
        <v>44.34</v>
      </c>
    </row>
    <row r="2699" spans="27:36">
      <c r="AA2699" s="38">
        <v>44236</v>
      </c>
      <c r="AB2699" s="349">
        <v>17.190000000000001</v>
      </c>
      <c r="AC2699" s="15">
        <v>44193</v>
      </c>
      <c r="AD2699">
        <v>17.93</v>
      </c>
      <c r="AE2699" s="15">
        <v>44466</v>
      </c>
      <c r="AF2699">
        <v>50.649999999999899</v>
      </c>
      <c r="AG2699" s="15">
        <v>44505</v>
      </c>
      <c r="AH2699">
        <v>17.239999999999998</v>
      </c>
      <c r="AI2699" s="15">
        <v>44231</v>
      </c>
      <c r="AJ2699">
        <v>42.17</v>
      </c>
    </row>
    <row r="2700" spans="27:36">
      <c r="AA2700" s="38">
        <v>44237</v>
      </c>
      <c r="AB2700" s="349">
        <v>17.190000000000001</v>
      </c>
      <c r="AC2700" s="15">
        <v>44194</v>
      </c>
      <c r="AD2700">
        <v>17.93</v>
      </c>
      <c r="AE2700" s="15">
        <v>44467</v>
      </c>
      <c r="AF2700">
        <v>50.649999999999899</v>
      </c>
      <c r="AG2700" s="15">
        <v>44508</v>
      </c>
      <c r="AH2700">
        <v>17.239999999999998</v>
      </c>
      <c r="AI2700" s="15">
        <v>44232</v>
      </c>
      <c r="AJ2700">
        <v>43.8</v>
      </c>
    </row>
    <row r="2701" spans="27:36">
      <c r="AA2701" s="38">
        <v>44242</v>
      </c>
      <c r="AB2701" s="349">
        <v>17.190000000000001</v>
      </c>
      <c r="AC2701" s="15">
        <v>44195</v>
      </c>
      <c r="AD2701">
        <v>17.93</v>
      </c>
      <c r="AE2701" s="15">
        <v>44468</v>
      </c>
      <c r="AF2701">
        <v>50.649999999999899</v>
      </c>
      <c r="AG2701" s="15">
        <v>44509</v>
      </c>
      <c r="AH2701">
        <v>17.239999999999998</v>
      </c>
      <c r="AI2701" s="15">
        <v>44235</v>
      </c>
      <c r="AJ2701">
        <v>41.76</v>
      </c>
    </row>
    <row r="2702" spans="27:36">
      <c r="AA2702" s="38">
        <v>44243</v>
      </c>
      <c r="AB2702" s="349">
        <v>17.190000000000001</v>
      </c>
      <c r="AC2702" s="15">
        <v>44200</v>
      </c>
      <c r="AD2702">
        <v>17.93</v>
      </c>
      <c r="AE2702" s="15">
        <v>44469</v>
      </c>
      <c r="AF2702">
        <v>50.649999999999899</v>
      </c>
      <c r="AG2702" s="15">
        <v>44510</v>
      </c>
      <c r="AH2702">
        <v>17.239999999999998</v>
      </c>
      <c r="AI2702" s="15">
        <v>44236</v>
      </c>
      <c r="AJ2702">
        <v>40.520000000000003</v>
      </c>
    </row>
    <row r="2703" spans="27:36">
      <c r="AA2703" s="38">
        <v>44244</v>
      </c>
      <c r="AB2703" s="349">
        <v>17.190000000000001</v>
      </c>
      <c r="AC2703" s="15">
        <v>44201</v>
      </c>
      <c r="AD2703">
        <v>17.93</v>
      </c>
      <c r="AE2703" s="15">
        <v>44470</v>
      </c>
      <c r="AF2703">
        <v>50.649999999999899</v>
      </c>
      <c r="AG2703" s="15">
        <v>44511</v>
      </c>
      <c r="AH2703">
        <v>17.239999999999998</v>
      </c>
      <c r="AI2703" s="15">
        <v>44237</v>
      </c>
      <c r="AJ2703">
        <v>41.41</v>
      </c>
    </row>
    <row r="2704" spans="27:36">
      <c r="AA2704" s="38">
        <v>44245</v>
      </c>
      <c r="AB2704" s="349">
        <v>17.190000000000001</v>
      </c>
      <c r="AC2704" s="15">
        <v>44202</v>
      </c>
      <c r="AD2704">
        <v>17.93</v>
      </c>
      <c r="AE2704" s="15">
        <v>44474</v>
      </c>
      <c r="AF2704">
        <v>50.649999999999899</v>
      </c>
      <c r="AG2704" s="15">
        <v>44512</v>
      </c>
      <c r="AH2704">
        <v>17.239999999999998</v>
      </c>
      <c r="AI2704" s="15">
        <v>44242</v>
      </c>
      <c r="AJ2704">
        <v>41.41</v>
      </c>
    </row>
    <row r="2705" spans="27:36">
      <c r="AA2705" s="38">
        <v>44246</v>
      </c>
      <c r="AB2705" s="349">
        <v>17.190000000000001</v>
      </c>
      <c r="AC2705" s="15">
        <v>44203</v>
      </c>
      <c r="AD2705">
        <v>17.93</v>
      </c>
      <c r="AE2705" s="15">
        <v>44475</v>
      </c>
      <c r="AF2705">
        <v>50.769999999999897</v>
      </c>
      <c r="AG2705" s="15">
        <v>44515</v>
      </c>
      <c r="AH2705">
        <v>17.239999999999998</v>
      </c>
      <c r="AI2705" s="15">
        <v>44243</v>
      </c>
      <c r="AJ2705">
        <v>41.41</v>
      </c>
    </row>
    <row r="2706" spans="27:36">
      <c r="AA2706" s="38">
        <v>44249</v>
      </c>
      <c r="AB2706" s="349">
        <v>17.190000000000001</v>
      </c>
      <c r="AC2706" s="15">
        <v>44204</v>
      </c>
      <c r="AD2706">
        <v>17.93</v>
      </c>
      <c r="AE2706" s="15">
        <v>44476</v>
      </c>
      <c r="AF2706">
        <v>51.279999999999902</v>
      </c>
      <c r="AG2706" s="15">
        <v>44516</v>
      </c>
      <c r="AH2706">
        <v>17.239999999999998</v>
      </c>
      <c r="AI2706" s="15">
        <v>44244</v>
      </c>
      <c r="AJ2706">
        <v>41.41</v>
      </c>
    </row>
    <row r="2707" spans="27:36">
      <c r="AA2707" s="38">
        <v>44250</v>
      </c>
      <c r="AB2707" s="349">
        <v>17.190000000000001</v>
      </c>
      <c r="AC2707" s="15">
        <v>44207</v>
      </c>
      <c r="AD2707">
        <v>17.93</v>
      </c>
      <c r="AE2707" s="15">
        <v>44477</v>
      </c>
      <c r="AF2707">
        <v>51.669999999999902</v>
      </c>
      <c r="AG2707" s="15">
        <v>44517</v>
      </c>
      <c r="AH2707">
        <v>17.239999999999998</v>
      </c>
      <c r="AI2707" s="15">
        <v>44245</v>
      </c>
      <c r="AJ2707">
        <v>41.41</v>
      </c>
    </row>
    <row r="2708" spans="27:36">
      <c r="AA2708" s="38">
        <v>44251</v>
      </c>
      <c r="AB2708" s="349">
        <v>17.190000000000001</v>
      </c>
      <c r="AC2708" s="15">
        <v>44208</v>
      </c>
      <c r="AD2708">
        <v>17.93</v>
      </c>
      <c r="AE2708" s="15">
        <v>44481</v>
      </c>
      <c r="AF2708">
        <v>50.319999999999901</v>
      </c>
      <c r="AG2708" s="15">
        <v>44518</v>
      </c>
      <c r="AH2708">
        <v>17.239999999999998</v>
      </c>
      <c r="AI2708" s="15">
        <v>44246</v>
      </c>
      <c r="AJ2708">
        <v>41.41</v>
      </c>
    </row>
    <row r="2709" spans="27:36">
      <c r="AA2709" s="38">
        <v>44252</v>
      </c>
      <c r="AB2709" s="349">
        <v>17.190000000000001</v>
      </c>
      <c r="AC2709" s="15">
        <v>44209</v>
      </c>
      <c r="AD2709">
        <v>17.93</v>
      </c>
      <c r="AE2709" s="15">
        <v>44482</v>
      </c>
      <c r="AF2709">
        <v>50.319999999999901</v>
      </c>
      <c r="AG2709" s="15">
        <v>44519</v>
      </c>
      <c r="AH2709">
        <v>17.239999999999998</v>
      </c>
      <c r="AI2709" s="15">
        <v>44249</v>
      </c>
      <c r="AJ2709">
        <v>41.41</v>
      </c>
    </row>
    <row r="2710" spans="27:36">
      <c r="AA2710" s="38">
        <v>44253</v>
      </c>
      <c r="AB2710" s="349">
        <v>17.190000000000001</v>
      </c>
      <c r="AC2710" s="15">
        <v>44210</v>
      </c>
      <c r="AD2710">
        <v>17.93</v>
      </c>
      <c r="AE2710" s="15">
        <v>44483</v>
      </c>
      <c r="AF2710">
        <v>50.319999999999901</v>
      </c>
      <c r="AG2710" s="15">
        <v>44522</v>
      </c>
      <c r="AH2710">
        <v>17.239999999999998</v>
      </c>
      <c r="AI2710" s="15">
        <v>44250</v>
      </c>
      <c r="AJ2710">
        <v>41.41</v>
      </c>
    </row>
    <row r="2711" spans="27:36">
      <c r="AA2711" s="38">
        <v>44257</v>
      </c>
      <c r="AB2711" s="349">
        <v>17.190000000000001</v>
      </c>
      <c r="AC2711" s="15">
        <v>44211</v>
      </c>
      <c r="AD2711">
        <v>17.93</v>
      </c>
      <c r="AE2711" s="15">
        <v>44484</v>
      </c>
      <c r="AF2711">
        <v>50.319999999999901</v>
      </c>
      <c r="AG2711" s="15">
        <v>44523</v>
      </c>
      <c r="AH2711">
        <v>17.239999999999998</v>
      </c>
      <c r="AI2711" s="15">
        <v>44251</v>
      </c>
      <c r="AJ2711">
        <v>41.41</v>
      </c>
    </row>
    <row r="2712" spans="27:36">
      <c r="AA2712" s="38">
        <v>44258</v>
      </c>
      <c r="AB2712" s="349">
        <v>17.190000000000001</v>
      </c>
      <c r="AC2712" s="15">
        <v>44214</v>
      </c>
      <c r="AD2712">
        <v>17.93</v>
      </c>
      <c r="AE2712" s="15">
        <v>44487</v>
      </c>
      <c r="AF2712">
        <v>50.319999999999901</v>
      </c>
      <c r="AG2712" s="15">
        <v>44524</v>
      </c>
      <c r="AH2712">
        <v>17.239999999999998</v>
      </c>
      <c r="AI2712" s="15">
        <v>44252</v>
      </c>
      <c r="AJ2712">
        <v>41.41</v>
      </c>
    </row>
    <row r="2713" spans="27:36">
      <c r="AA2713" s="38">
        <v>44259</v>
      </c>
      <c r="AB2713" s="349">
        <v>17.190000000000001</v>
      </c>
      <c r="AC2713" s="15">
        <v>44215</v>
      </c>
      <c r="AD2713">
        <v>17.93</v>
      </c>
      <c r="AE2713" s="15">
        <v>44488</v>
      </c>
      <c r="AF2713">
        <v>50.319999999999901</v>
      </c>
      <c r="AG2713" s="15">
        <v>44525</v>
      </c>
      <c r="AH2713">
        <v>17.239999999999998</v>
      </c>
      <c r="AI2713" s="15">
        <v>44253</v>
      </c>
      <c r="AJ2713">
        <v>41.41</v>
      </c>
    </row>
    <row r="2714" spans="27:36">
      <c r="AA2714" s="38">
        <v>44260</v>
      </c>
      <c r="AB2714" s="349">
        <v>17.190000000000001</v>
      </c>
      <c r="AC2714" s="15">
        <v>44216</v>
      </c>
      <c r="AD2714">
        <v>17.93</v>
      </c>
      <c r="AE2714" s="15">
        <v>44489</v>
      </c>
      <c r="AF2714">
        <v>50.319999999999901</v>
      </c>
      <c r="AG2714" s="15">
        <v>44526</v>
      </c>
      <c r="AH2714">
        <v>17.239999999999998</v>
      </c>
      <c r="AI2714" s="15">
        <v>44257</v>
      </c>
      <c r="AJ2714">
        <v>41.41</v>
      </c>
    </row>
    <row r="2715" spans="27:36">
      <c r="AA2715" s="38">
        <v>44263</v>
      </c>
      <c r="AB2715" s="349">
        <v>17.190000000000001</v>
      </c>
      <c r="AC2715" s="15">
        <v>44217</v>
      </c>
      <c r="AD2715">
        <v>17.93</v>
      </c>
      <c r="AE2715" s="15">
        <v>44490</v>
      </c>
      <c r="AF2715">
        <v>50.319999999999901</v>
      </c>
      <c r="AG2715" s="15">
        <v>44529</v>
      </c>
      <c r="AH2715">
        <v>17.2</v>
      </c>
      <c r="AI2715" s="15">
        <v>44258</v>
      </c>
      <c r="AJ2715">
        <v>41.41</v>
      </c>
    </row>
    <row r="2716" spans="27:36">
      <c r="AA2716" s="38">
        <v>44264</v>
      </c>
      <c r="AB2716" s="349">
        <v>17.190000000000001</v>
      </c>
      <c r="AC2716" s="15">
        <v>44218</v>
      </c>
      <c r="AD2716">
        <v>17.93</v>
      </c>
      <c r="AE2716" s="15">
        <v>44491</v>
      </c>
      <c r="AF2716">
        <v>50.319999999999901</v>
      </c>
      <c r="AG2716" s="15">
        <v>44530</v>
      </c>
      <c r="AH2716">
        <v>16.809999999999999</v>
      </c>
      <c r="AI2716" s="15">
        <v>44259</v>
      </c>
      <c r="AJ2716">
        <v>41.41</v>
      </c>
    </row>
    <row r="2717" spans="27:36">
      <c r="AA2717" s="38">
        <v>44265</v>
      </c>
      <c r="AB2717" s="349">
        <v>17.190000000000001</v>
      </c>
      <c r="AC2717" s="15">
        <v>44221</v>
      </c>
      <c r="AD2717">
        <v>17.93</v>
      </c>
      <c r="AE2717" s="15">
        <v>44494</v>
      </c>
      <c r="AF2717">
        <v>50.319999999999901</v>
      </c>
      <c r="AG2717" s="15">
        <v>44531</v>
      </c>
      <c r="AH2717">
        <v>17.43</v>
      </c>
      <c r="AI2717" s="15">
        <v>44260</v>
      </c>
      <c r="AJ2717">
        <v>41.41</v>
      </c>
    </row>
    <row r="2718" spans="27:36">
      <c r="AA2718" s="38">
        <v>44266</v>
      </c>
      <c r="AB2718" s="349">
        <v>17.190000000000001</v>
      </c>
      <c r="AC2718" s="15">
        <v>44222</v>
      </c>
      <c r="AD2718">
        <v>17.93</v>
      </c>
      <c r="AE2718" s="15">
        <v>44495</v>
      </c>
      <c r="AF2718">
        <v>50.319999999999901</v>
      </c>
      <c r="AG2718" s="15">
        <v>44532</v>
      </c>
      <c r="AH2718">
        <v>16.28</v>
      </c>
      <c r="AI2718" s="15">
        <v>44263</v>
      </c>
      <c r="AJ2718">
        <v>41.41</v>
      </c>
    </row>
    <row r="2719" spans="27:36">
      <c r="AA2719" s="38">
        <v>44267</v>
      </c>
      <c r="AB2719" s="349">
        <v>17.190000000000001</v>
      </c>
      <c r="AC2719" s="15">
        <v>44223</v>
      </c>
      <c r="AD2719">
        <v>17.93</v>
      </c>
      <c r="AE2719" s="15">
        <v>44496</v>
      </c>
      <c r="AF2719">
        <v>50.319999999999901</v>
      </c>
      <c r="AG2719" s="15">
        <v>44533</v>
      </c>
      <c r="AH2719">
        <v>16.579999999999998</v>
      </c>
      <c r="AI2719" s="15">
        <v>44264</v>
      </c>
      <c r="AJ2719">
        <v>41.41</v>
      </c>
    </row>
    <row r="2720" spans="27:36">
      <c r="AA2720" s="38">
        <v>44270</v>
      </c>
      <c r="AB2720" s="349">
        <v>17.190000000000001</v>
      </c>
      <c r="AC2720" s="15">
        <v>44224</v>
      </c>
      <c r="AD2720">
        <v>17.93</v>
      </c>
      <c r="AE2720" s="15">
        <v>44497</v>
      </c>
      <c r="AF2720">
        <v>50.319999999999901</v>
      </c>
      <c r="AG2720" s="15">
        <v>44536</v>
      </c>
      <c r="AH2720">
        <v>16.850000000000001</v>
      </c>
      <c r="AI2720" s="15">
        <v>44265</v>
      </c>
      <c r="AJ2720">
        <v>41.41</v>
      </c>
    </row>
    <row r="2721" spans="27:36">
      <c r="AA2721" s="38">
        <v>44271</v>
      </c>
      <c r="AB2721" s="349">
        <v>17.190000000000001</v>
      </c>
      <c r="AC2721" s="15">
        <v>44225</v>
      </c>
      <c r="AD2721">
        <v>17.93</v>
      </c>
      <c r="AE2721" s="15">
        <v>44498</v>
      </c>
      <c r="AF2721">
        <v>50.319999999999901</v>
      </c>
      <c r="AG2721" s="15">
        <v>44537</v>
      </c>
      <c r="AH2721">
        <v>17.87</v>
      </c>
      <c r="AI2721" s="15">
        <v>44266</v>
      </c>
      <c r="AJ2721">
        <v>41.41</v>
      </c>
    </row>
    <row r="2722" spans="27:36">
      <c r="AA2722" s="38">
        <v>44272</v>
      </c>
      <c r="AB2722" s="349">
        <v>17.190000000000001</v>
      </c>
      <c r="AC2722" s="15">
        <v>44228</v>
      </c>
      <c r="AD2722">
        <v>17.93</v>
      </c>
      <c r="AE2722" s="15">
        <v>44501</v>
      </c>
      <c r="AF2722">
        <v>50.319999999999901</v>
      </c>
      <c r="AG2722" s="15">
        <v>44538</v>
      </c>
      <c r="AH2722">
        <v>18.190000000000001</v>
      </c>
      <c r="AI2722" s="15">
        <v>44267</v>
      </c>
      <c r="AJ2722">
        <v>41.41</v>
      </c>
    </row>
    <row r="2723" spans="27:36">
      <c r="AA2723" s="38">
        <v>44273</v>
      </c>
      <c r="AB2723" s="349">
        <v>17.190000000000001</v>
      </c>
      <c r="AC2723" s="15">
        <v>44229</v>
      </c>
      <c r="AD2723">
        <v>17.93</v>
      </c>
      <c r="AE2723" s="15">
        <v>44502</v>
      </c>
      <c r="AF2723">
        <v>50.319999999999901</v>
      </c>
      <c r="AG2723" s="15">
        <v>44539</v>
      </c>
      <c r="AH2723">
        <v>18.190000000000001</v>
      </c>
      <c r="AI2723" s="15">
        <v>44270</v>
      </c>
      <c r="AJ2723">
        <v>41.41</v>
      </c>
    </row>
    <row r="2724" spans="27:36">
      <c r="AA2724" s="38">
        <v>44274</v>
      </c>
      <c r="AB2724" s="349">
        <v>17.190000000000001</v>
      </c>
      <c r="AC2724" s="15">
        <v>44230</v>
      </c>
      <c r="AD2724">
        <v>17.93</v>
      </c>
      <c r="AE2724" s="15">
        <v>44503</v>
      </c>
      <c r="AF2724">
        <v>50.319999999999901</v>
      </c>
      <c r="AG2724" s="15">
        <v>44540</v>
      </c>
      <c r="AH2724">
        <v>18.190000000000001</v>
      </c>
      <c r="AI2724" s="15">
        <v>44271</v>
      </c>
      <c r="AJ2724">
        <v>41.41</v>
      </c>
    </row>
    <row r="2725" spans="27:36">
      <c r="AA2725" s="38">
        <v>44277</v>
      </c>
      <c r="AB2725" s="349">
        <v>17.190000000000001</v>
      </c>
      <c r="AC2725" s="15">
        <v>44231</v>
      </c>
      <c r="AD2725">
        <v>17.93</v>
      </c>
      <c r="AE2725" s="15">
        <v>44504</v>
      </c>
      <c r="AF2725">
        <v>50.319999999999901</v>
      </c>
      <c r="AG2725" s="15">
        <v>44543</v>
      </c>
      <c r="AH2725">
        <v>18.190000000000001</v>
      </c>
      <c r="AI2725" s="15">
        <v>44272</v>
      </c>
      <c r="AJ2725">
        <v>41.41</v>
      </c>
    </row>
    <row r="2726" spans="27:36">
      <c r="AA2726" s="38">
        <v>44278</v>
      </c>
      <c r="AB2726" s="349">
        <v>17.190000000000001</v>
      </c>
      <c r="AC2726" s="15">
        <v>44232</v>
      </c>
      <c r="AD2726">
        <v>17.93</v>
      </c>
      <c r="AE2726" s="15">
        <v>44505</v>
      </c>
      <c r="AF2726">
        <v>50.319999999999901</v>
      </c>
      <c r="AG2726" s="15">
        <v>44544</v>
      </c>
      <c r="AH2726">
        <v>18.190000000000001</v>
      </c>
      <c r="AI2726" s="15">
        <v>44273</v>
      </c>
      <c r="AJ2726">
        <v>41.41</v>
      </c>
    </row>
    <row r="2727" spans="27:36">
      <c r="AA2727" s="38">
        <v>44279</v>
      </c>
      <c r="AB2727" s="349">
        <v>17.190000000000001</v>
      </c>
      <c r="AC2727" s="15">
        <v>44235</v>
      </c>
      <c r="AD2727">
        <v>17.93</v>
      </c>
      <c r="AE2727" s="15">
        <v>44508</v>
      </c>
      <c r="AF2727">
        <v>50.319999999999901</v>
      </c>
      <c r="AG2727" s="15">
        <v>44545</v>
      </c>
      <c r="AH2727">
        <v>18.190000000000001</v>
      </c>
      <c r="AI2727" s="15">
        <v>44274</v>
      </c>
      <c r="AJ2727">
        <v>41.41</v>
      </c>
    </row>
    <row r="2728" spans="27:36">
      <c r="AA2728" s="38">
        <v>44280</v>
      </c>
      <c r="AB2728" s="349">
        <v>17.190000000000001</v>
      </c>
      <c r="AC2728" s="15">
        <v>44236</v>
      </c>
      <c r="AD2728">
        <v>17.93</v>
      </c>
      <c r="AE2728" s="15">
        <v>44509</v>
      </c>
      <c r="AF2728">
        <v>50.319999999999901</v>
      </c>
      <c r="AG2728" s="15">
        <v>44546</v>
      </c>
      <c r="AH2728">
        <v>18.190000000000001</v>
      </c>
      <c r="AI2728" s="15">
        <v>44277</v>
      </c>
      <c r="AJ2728">
        <v>41.41</v>
      </c>
    </row>
    <row r="2729" spans="27:36">
      <c r="AA2729" s="38">
        <v>44281</v>
      </c>
      <c r="AB2729" s="349">
        <v>17.190000000000001</v>
      </c>
      <c r="AC2729" s="15">
        <v>44237</v>
      </c>
      <c r="AD2729">
        <v>17.93</v>
      </c>
      <c r="AE2729" s="15">
        <v>44510</v>
      </c>
      <c r="AF2729">
        <v>50.319999999999901</v>
      </c>
      <c r="AG2729" s="15">
        <v>44547</v>
      </c>
      <c r="AH2729">
        <v>18.190000000000001</v>
      </c>
      <c r="AI2729" s="15">
        <v>44278</v>
      </c>
      <c r="AJ2729">
        <v>41.41</v>
      </c>
    </row>
    <row r="2730" spans="27:36">
      <c r="AA2730" s="38">
        <v>44284</v>
      </c>
      <c r="AB2730" s="349">
        <v>17.190000000000001</v>
      </c>
      <c r="AC2730" s="15">
        <v>44242</v>
      </c>
      <c r="AD2730">
        <v>17.93</v>
      </c>
      <c r="AE2730" s="15">
        <v>44511</v>
      </c>
      <c r="AF2730">
        <v>50.319999999999901</v>
      </c>
      <c r="AG2730" s="15">
        <v>44550</v>
      </c>
      <c r="AH2730">
        <v>18.190000000000001</v>
      </c>
      <c r="AI2730" s="15">
        <v>44279</v>
      </c>
      <c r="AJ2730">
        <v>41.41</v>
      </c>
    </row>
    <row r="2731" spans="27:36">
      <c r="AA2731" s="38">
        <v>44285</v>
      </c>
      <c r="AB2731" s="349">
        <v>17.190000000000001</v>
      </c>
      <c r="AC2731" s="15">
        <v>44243</v>
      </c>
      <c r="AD2731">
        <v>17.93</v>
      </c>
      <c r="AE2731" s="15">
        <v>44512</v>
      </c>
      <c r="AF2731">
        <v>50.319999999999901</v>
      </c>
      <c r="AG2731" s="15">
        <v>44551</v>
      </c>
      <c r="AH2731">
        <v>18.190000000000001</v>
      </c>
      <c r="AI2731" s="15">
        <v>44280</v>
      </c>
      <c r="AJ2731">
        <v>41.41</v>
      </c>
    </row>
    <row r="2732" spans="27:36">
      <c r="AA2732" s="38">
        <v>44286</v>
      </c>
      <c r="AB2732" s="349">
        <v>17.190000000000001</v>
      </c>
      <c r="AC2732" s="15">
        <v>44244</v>
      </c>
      <c r="AD2732">
        <v>17.93</v>
      </c>
      <c r="AE2732" s="15">
        <v>44515</v>
      </c>
      <c r="AF2732">
        <v>50.319999999999901</v>
      </c>
      <c r="AG2732" s="15">
        <v>44552</v>
      </c>
      <c r="AH2732">
        <v>18.190000000000001</v>
      </c>
      <c r="AI2732" s="15">
        <v>44281</v>
      </c>
      <c r="AJ2732">
        <v>41.41</v>
      </c>
    </row>
    <row r="2733" spans="27:36">
      <c r="AA2733" s="38">
        <v>44287</v>
      </c>
      <c r="AB2733" s="349">
        <v>17.190000000000001</v>
      </c>
      <c r="AC2733" s="15">
        <v>44245</v>
      </c>
      <c r="AD2733">
        <v>17.93</v>
      </c>
      <c r="AE2733" s="15">
        <v>44516</v>
      </c>
      <c r="AF2733">
        <v>50.319999999999901</v>
      </c>
      <c r="AG2733" s="15">
        <v>44553</v>
      </c>
      <c r="AH2733">
        <v>18.190000000000001</v>
      </c>
      <c r="AI2733" s="15">
        <v>44284</v>
      </c>
      <c r="AJ2733">
        <v>41.41</v>
      </c>
    </row>
    <row r="2734" spans="27:36">
      <c r="AA2734" s="38">
        <v>44288</v>
      </c>
      <c r="AB2734" s="349">
        <v>17.190000000000001</v>
      </c>
      <c r="AC2734" s="15">
        <v>44246</v>
      </c>
      <c r="AD2734">
        <v>17.93</v>
      </c>
      <c r="AE2734" s="15">
        <v>44517</v>
      </c>
      <c r="AF2734">
        <v>50.319999999999901</v>
      </c>
      <c r="AG2734" s="15">
        <v>44554</v>
      </c>
      <c r="AH2734">
        <v>18.190000000000001</v>
      </c>
      <c r="AI2734" s="15">
        <v>44285</v>
      </c>
      <c r="AJ2734">
        <v>41.41</v>
      </c>
    </row>
    <row r="2735" spans="27:36">
      <c r="AA2735" s="38">
        <v>44291</v>
      </c>
      <c r="AB2735" s="349">
        <v>17.190000000000001</v>
      </c>
      <c r="AC2735" s="15">
        <v>44249</v>
      </c>
      <c r="AD2735">
        <v>17.93</v>
      </c>
      <c r="AE2735" s="15">
        <v>44518</v>
      </c>
      <c r="AF2735">
        <v>50.319999999999901</v>
      </c>
      <c r="AG2735" s="15">
        <v>44557</v>
      </c>
      <c r="AH2735">
        <v>18.190000000000001</v>
      </c>
      <c r="AI2735" s="15">
        <v>44286</v>
      </c>
      <c r="AJ2735">
        <v>41.41</v>
      </c>
    </row>
    <row r="2736" spans="27:36">
      <c r="AA2736" s="38">
        <v>44292</v>
      </c>
      <c r="AB2736" s="349">
        <v>17.190000000000001</v>
      </c>
      <c r="AC2736" s="15">
        <v>44250</v>
      </c>
      <c r="AD2736">
        <v>17.93</v>
      </c>
      <c r="AE2736" s="15">
        <v>44519</v>
      </c>
      <c r="AF2736">
        <v>50.319999999999901</v>
      </c>
      <c r="AG2736" s="15">
        <v>44558</v>
      </c>
      <c r="AH2736">
        <v>18.190000000000001</v>
      </c>
      <c r="AI2736" s="15">
        <v>44287</v>
      </c>
      <c r="AJ2736">
        <v>41.41</v>
      </c>
    </row>
    <row r="2737" spans="27:36">
      <c r="AA2737" s="38">
        <v>44293</v>
      </c>
      <c r="AB2737" s="349">
        <v>17.190000000000001</v>
      </c>
      <c r="AC2737" s="15">
        <v>44251</v>
      </c>
      <c r="AD2737">
        <v>17.93</v>
      </c>
      <c r="AE2737" s="15">
        <v>44522</v>
      </c>
      <c r="AF2737">
        <v>50.319999999999901</v>
      </c>
      <c r="AG2737" s="15">
        <v>44559</v>
      </c>
      <c r="AH2737">
        <v>18.190000000000001</v>
      </c>
      <c r="AI2737" s="15">
        <v>44288</v>
      </c>
      <c r="AJ2737">
        <v>41.41</v>
      </c>
    </row>
    <row r="2738" spans="27:36">
      <c r="AA2738" s="38">
        <v>44294</v>
      </c>
      <c r="AB2738" s="349">
        <v>17.190000000000001</v>
      </c>
      <c r="AC2738" s="15">
        <v>44252</v>
      </c>
      <c r="AD2738">
        <v>17.93</v>
      </c>
      <c r="AE2738" s="15">
        <v>44523</v>
      </c>
      <c r="AF2738">
        <v>50.319999999999901</v>
      </c>
      <c r="AG2738" s="15">
        <v>44560</v>
      </c>
      <c r="AH2738">
        <v>18.190000000000001</v>
      </c>
      <c r="AI2738" s="15">
        <v>44291</v>
      </c>
      <c r="AJ2738">
        <v>41.41</v>
      </c>
    </row>
    <row r="2739" spans="27:36">
      <c r="AA2739" s="38">
        <v>44295</v>
      </c>
      <c r="AB2739" s="349">
        <v>17.190000000000001</v>
      </c>
      <c r="AC2739" s="15">
        <v>44253</v>
      </c>
      <c r="AD2739">
        <v>17.93</v>
      </c>
      <c r="AE2739" s="15">
        <v>44524</v>
      </c>
      <c r="AF2739">
        <v>50.319999999999901</v>
      </c>
      <c r="AG2739" s="15">
        <v>44564</v>
      </c>
      <c r="AH2739">
        <v>18.190000000000001</v>
      </c>
      <c r="AI2739" s="15">
        <v>44292</v>
      </c>
      <c r="AJ2739">
        <v>41.41</v>
      </c>
    </row>
    <row r="2740" spans="27:36">
      <c r="AA2740" s="38">
        <v>44298</v>
      </c>
      <c r="AB2740" s="349">
        <v>17.190000000000001</v>
      </c>
      <c r="AC2740" s="15">
        <v>44257</v>
      </c>
      <c r="AD2740">
        <v>17.93</v>
      </c>
      <c r="AE2740" s="15">
        <v>44525</v>
      </c>
      <c r="AF2740">
        <v>50.319999999999901</v>
      </c>
      <c r="AG2740" s="15">
        <v>44565</v>
      </c>
      <c r="AH2740">
        <v>18.190000000000001</v>
      </c>
      <c r="AI2740" s="15">
        <v>44293</v>
      </c>
      <c r="AJ2740">
        <v>41.41</v>
      </c>
    </row>
    <row r="2741" spans="27:36">
      <c r="AA2741" s="38">
        <v>44299</v>
      </c>
      <c r="AB2741" s="349">
        <v>17.190000000000001</v>
      </c>
      <c r="AC2741" s="15">
        <v>44258</v>
      </c>
      <c r="AD2741">
        <v>17.93</v>
      </c>
      <c r="AE2741" s="15">
        <v>44526</v>
      </c>
      <c r="AF2741">
        <v>50.319999999999901</v>
      </c>
      <c r="AG2741" s="15">
        <v>44566</v>
      </c>
      <c r="AH2741">
        <v>18.190000000000001</v>
      </c>
      <c r="AI2741" s="15">
        <v>44294</v>
      </c>
      <c r="AJ2741">
        <v>41.41</v>
      </c>
    </row>
    <row r="2742" spans="27:36">
      <c r="AA2742" s="38">
        <v>44300</v>
      </c>
      <c r="AB2742" s="349">
        <v>17.190000000000001</v>
      </c>
      <c r="AC2742" s="15">
        <v>44259</v>
      </c>
      <c r="AD2742">
        <v>17.93</v>
      </c>
      <c r="AE2742" s="15">
        <v>44529</v>
      </c>
      <c r="AF2742">
        <v>50.319999999999901</v>
      </c>
      <c r="AG2742" s="15">
        <v>44567</v>
      </c>
      <c r="AH2742">
        <v>18.190000000000001</v>
      </c>
      <c r="AI2742" s="15">
        <v>44295</v>
      </c>
      <c r="AJ2742">
        <v>41.41</v>
      </c>
    </row>
    <row r="2743" spans="27:36">
      <c r="AA2743" s="38">
        <v>44301</v>
      </c>
      <c r="AB2743" s="349">
        <v>17.190000000000001</v>
      </c>
      <c r="AC2743" s="15">
        <v>44260</v>
      </c>
      <c r="AD2743">
        <v>17.93</v>
      </c>
      <c r="AE2743" s="15">
        <v>44530</v>
      </c>
      <c r="AF2743">
        <v>50.089999999999897</v>
      </c>
      <c r="AG2743" s="15">
        <v>44568</v>
      </c>
      <c r="AH2743">
        <v>18.190000000000001</v>
      </c>
      <c r="AI2743" s="15">
        <v>44298</v>
      </c>
      <c r="AJ2743">
        <v>41.41</v>
      </c>
    </row>
    <row r="2744" spans="27:36">
      <c r="AA2744" s="38">
        <v>44302</v>
      </c>
      <c r="AB2744" s="349">
        <v>17.190000000000001</v>
      </c>
      <c r="AC2744" s="15">
        <v>44263</v>
      </c>
      <c r="AD2744">
        <v>17.93</v>
      </c>
      <c r="AE2744" s="15">
        <v>44531</v>
      </c>
      <c r="AF2744">
        <v>51.119999999999898</v>
      </c>
      <c r="AG2744" s="15">
        <v>44571</v>
      </c>
      <c r="AH2744">
        <v>18.190000000000001</v>
      </c>
      <c r="AI2744" s="15">
        <v>44299</v>
      </c>
      <c r="AJ2744">
        <v>41.41</v>
      </c>
    </row>
    <row r="2745" spans="27:36">
      <c r="AA2745" s="38">
        <v>44305</v>
      </c>
      <c r="AB2745" s="349">
        <v>17.190000000000001</v>
      </c>
      <c r="AC2745" s="15">
        <v>44264</v>
      </c>
      <c r="AD2745">
        <v>17.93</v>
      </c>
      <c r="AE2745" s="15">
        <v>44532</v>
      </c>
      <c r="AF2745">
        <v>49.099999999999902</v>
      </c>
      <c r="AG2745" s="15">
        <v>44572</v>
      </c>
      <c r="AH2745">
        <v>18.190000000000001</v>
      </c>
      <c r="AI2745" s="15">
        <v>44300</v>
      </c>
      <c r="AJ2745">
        <v>41.41</v>
      </c>
    </row>
    <row r="2746" spans="27:36">
      <c r="AA2746" s="38">
        <v>44306</v>
      </c>
      <c r="AB2746" s="349">
        <v>17.190000000000001</v>
      </c>
      <c r="AC2746" s="15">
        <v>44265</v>
      </c>
      <c r="AD2746">
        <v>17.93</v>
      </c>
      <c r="AE2746" s="15">
        <v>44533</v>
      </c>
      <c r="AF2746">
        <v>47.779999999999902</v>
      </c>
      <c r="AG2746" s="15">
        <v>44573</v>
      </c>
      <c r="AH2746">
        <v>18.190000000000001</v>
      </c>
      <c r="AI2746" s="15">
        <v>44301</v>
      </c>
      <c r="AJ2746">
        <v>41.41</v>
      </c>
    </row>
    <row r="2747" spans="27:36">
      <c r="AA2747" s="38">
        <v>44307</v>
      </c>
      <c r="AB2747" s="349">
        <v>17.190000000000001</v>
      </c>
      <c r="AC2747" s="15">
        <v>44266</v>
      </c>
      <c r="AD2747">
        <v>17.93</v>
      </c>
      <c r="AE2747" s="15">
        <v>44536</v>
      </c>
      <c r="AF2747">
        <v>48.119999999999898</v>
      </c>
      <c r="AG2747" s="15">
        <v>44574</v>
      </c>
      <c r="AH2747">
        <v>18.190000000000001</v>
      </c>
      <c r="AI2747" s="15">
        <v>44302</v>
      </c>
      <c r="AJ2747">
        <v>41.41</v>
      </c>
    </row>
    <row r="2748" spans="27:36">
      <c r="AA2748" s="38">
        <v>44308</v>
      </c>
      <c r="AB2748" s="349">
        <v>17.190000000000001</v>
      </c>
      <c r="AC2748" s="15">
        <v>44267</v>
      </c>
      <c r="AD2748">
        <v>17.93</v>
      </c>
      <c r="AE2748" s="15">
        <v>44537</v>
      </c>
      <c r="AF2748">
        <v>48.619999999999898</v>
      </c>
      <c r="AG2748" s="15">
        <v>44575</v>
      </c>
      <c r="AH2748">
        <v>18.190000000000001</v>
      </c>
      <c r="AI2748" s="15">
        <v>44305</v>
      </c>
      <c r="AJ2748">
        <v>41.41</v>
      </c>
    </row>
    <row r="2749" spans="27:36">
      <c r="AA2749" s="38">
        <v>44309</v>
      </c>
      <c r="AB2749" s="349">
        <v>17.190000000000001</v>
      </c>
      <c r="AC2749" s="15">
        <v>44270</v>
      </c>
      <c r="AD2749">
        <v>17.93</v>
      </c>
      <c r="AE2749" s="15">
        <v>44538</v>
      </c>
      <c r="AF2749">
        <v>48.519999999999897</v>
      </c>
      <c r="AG2749" s="15">
        <v>44578</v>
      </c>
      <c r="AH2749">
        <v>18.190000000000001</v>
      </c>
      <c r="AI2749" s="15">
        <v>44306</v>
      </c>
      <c r="AJ2749">
        <v>41.41</v>
      </c>
    </row>
    <row r="2750" spans="27:36">
      <c r="AA2750" s="38">
        <v>44312</v>
      </c>
      <c r="AB2750" s="349">
        <v>17.190000000000001</v>
      </c>
      <c r="AC2750" s="15">
        <v>44271</v>
      </c>
      <c r="AD2750">
        <v>17.93</v>
      </c>
      <c r="AE2750" s="15">
        <v>44539</v>
      </c>
      <c r="AF2750">
        <v>48.519999999999897</v>
      </c>
      <c r="AG2750" s="15">
        <v>44579</v>
      </c>
      <c r="AH2750">
        <v>18.190000000000001</v>
      </c>
      <c r="AI2750" s="15">
        <v>44307</v>
      </c>
      <c r="AJ2750">
        <v>41.41</v>
      </c>
    </row>
    <row r="2751" spans="27:36">
      <c r="AA2751" s="38">
        <v>44313</v>
      </c>
      <c r="AB2751" s="349">
        <v>17.190000000000001</v>
      </c>
      <c r="AC2751" s="15">
        <v>44272</v>
      </c>
      <c r="AD2751">
        <v>17.93</v>
      </c>
      <c r="AE2751" s="15">
        <v>44540</v>
      </c>
      <c r="AF2751">
        <v>48.519999999999897</v>
      </c>
      <c r="AG2751" s="15">
        <v>44580</v>
      </c>
      <c r="AH2751">
        <v>18.170000000000002</v>
      </c>
      <c r="AI2751" s="15">
        <v>44308</v>
      </c>
      <c r="AJ2751">
        <v>41.41</v>
      </c>
    </row>
    <row r="2752" spans="27:36">
      <c r="AA2752" s="38">
        <v>44314</v>
      </c>
      <c r="AB2752" s="349">
        <v>17.190000000000001</v>
      </c>
      <c r="AC2752" s="15">
        <v>44273</v>
      </c>
      <c r="AD2752">
        <v>17.93</v>
      </c>
      <c r="AE2752" s="15">
        <v>44543</v>
      </c>
      <c r="AF2752">
        <v>48.519999999999897</v>
      </c>
      <c r="AG2752" s="15">
        <v>44581</v>
      </c>
      <c r="AH2752">
        <v>18.329999999999998</v>
      </c>
      <c r="AI2752" s="15">
        <v>44309</v>
      </c>
      <c r="AJ2752">
        <v>41.41</v>
      </c>
    </row>
    <row r="2753" spans="27:36">
      <c r="AA2753" s="38">
        <v>44315</v>
      </c>
      <c r="AB2753" s="349">
        <v>17.190000000000001</v>
      </c>
      <c r="AC2753" s="15">
        <v>44274</v>
      </c>
      <c r="AD2753">
        <v>17.93</v>
      </c>
      <c r="AE2753" s="15">
        <v>44544</v>
      </c>
      <c r="AF2753">
        <v>48.519999999999897</v>
      </c>
      <c r="AG2753" s="15">
        <v>44582</v>
      </c>
      <c r="AH2753">
        <v>18.21</v>
      </c>
      <c r="AI2753" s="15">
        <v>44312</v>
      </c>
      <c r="AJ2753">
        <v>41.41</v>
      </c>
    </row>
    <row r="2754" spans="27:36">
      <c r="AA2754" s="38">
        <v>44316</v>
      </c>
      <c r="AB2754" s="349">
        <v>17.190000000000001</v>
      </c>
      <c r="AC2754" s="15">
        <v>44277</v>
      </c>
      <c r="AD2754">
        <v>17.93</v>
      </c>
      <c r="AE2754" s="15">
        <v>44545</v>
      </c>
      <c r="AF2754">
        <v>48.519999999999897</v>
      </c>
      <c r="AG2754" s="15">
        <v>44585</v>
      </c>
      <c r="AH2754">
        <v>17.940000000000001</v>
      </c>
      <c r="AI2754" s="15">
        <v>44313</v>
      </c>
      <c r="AJ2754">
        <v>41.41</v>
      </c>
    </row>
    <row r="2755" spans="27:36">
      <c r="AA2755" s="38">
        <v>44319</v>
      </c>
      <c r="AB2755" s="349">
        <v>17.190000000000001</v>
      </c>
      <c r="AC2755" s="15">
        <v>44278</v>
      </c>
      <c r="AD2755">
        <v>17.93</v>
      </c>
      <c r="AE2755" s="15">
        <v>44546</v>
      </c>
      <c r="AF2755">
        <v>48.519999999999897</v>
      </c>
      <c r="AG2755" s="15">
        <v>44586</v>
      </c>
      <c r="AH2755">
        <v>17.739999999999998</v>
      </c>
      <c r="AI2755" s="15">
        <v>44314</v>
      </c>
      <c r="AJ2755">
        <v>41.41</v>
      </c>
    </row>
    <row r="2756" spans="27:36">
      <c r="AA2756" s="38">
        <v>44320</v>
      </c>
      <c r="AB2756" s="349">
        <v>17.190000000000001</v>
      </c>
      <c r="AC2756" s="15">
        <v>44279</v>
      </c>
      <c r="AD2756">
        <v>17.93</v>
      </c>
      <c r="AE2756" s="15">
        <v>44547</v>
      </c>
      <c r="AF2756">
        <v>48.519999999999897</v>
      </c>
      <c r="AG2756" s="15">
        <v>44587</v>
      </c>
      <c r="AH2756">
        <v>17.809999999999999</v>
      </c>
      <c r="AI2756" s="15">
        <v>44315</v>
      </c>
      <c r="AJ2756">
        <v>41.41</v>
      </c>
    </row>
    <row r="2757" spans="27:36">
      <c r="AA2757" s="38">
        <v>44322</v>
      </c>
      <c r="AB2757" s="349">
        <v>17.190000000000001</v>
      </c>
      <c r="AC2757" s="15">
        <v>44280</v>
      </c>
      <c r="AD2757">
        <v>17.93</v>
      </c>
      <c r="AE2757" s="15">
        <v>44550</v>
      </c>
      <c r="AF2757">
        <v>48.519999999999897</v>
      </c>
      <c r="AG2757" s="15">
        <v>44588</v>
      </c>
      <c r="AH2757">
        <v>16.73</v>
      </c>
      <c r="AI2757" s="15">
        <v>44316</v>
      </c>
      <c r="AJ2757">
        <v>41.41</v>
      </c>
    </row>
    <row r="2758" spans="27:36">
      <c r="AA2758" s="38">
        <v>44323</v>
      </c>
      <c r="AB2758" s="349">
        <v>17.190000000000001</v>
      </c>
      <c r="AC2758" s="15">
        <v>44281</v>
      </c>
      <c r="AD2758">
        <v>17.93</v>
      </c>
      <c r="AE2758" s="15">
        <v>44551</v>
      </c>
      <c r="AF2758">
        <v>48.519999999999897</v>
      </c>
      <c r="AG2758" s="15">
        <v>44589</v>
      </c>
      <c r="AH2758">
        <v>16.78</v>
      </c>
      <c r="AI2758" s="15">
        <v>44319</v>
      </c>
      <c r="AJ2758">
        <v>41.41</v>
      </c>
    </row>
    <row r="2759" spans="27:36">
      <c r="AA2759" s="38">
        <v>44326</v>
      </c>
      <c r="AB2759" s="349">
        <v>17.190000000000001</v>
      </c>
      <c r="AC2759" s="15">
        <v>44284</v>
      </c>
      <c r="AD2759">
        <v>17.93</v>
      </c>
      <c r="AE2759" s="15">
        <v>44552</v>
      </c>
      <c r="AF2759">
        <v>48.519999999999897</v>
      </c>
      <c r="AG2759" s="15">
        <v>44595</v>
      </c>
      <c r="AH2759">
        <v>17.23</v>
      </c>
      <c r="AI2759" s="15">
        <v>44320</v>
      </c>
      <c r="AJ2759">
        <v>41.41</v>
      </c>
    </row>
    <row r="2760" spans="27:36">
      <c r="AA2760" s="38">
        <v>44327</v>
      </c>
      <c r="AB2760" s="349">
        <v>17.190000000000001</v>
      </c>
      <c r="AC2760" s="15">
        <v>44285</v>
      </c>
      <c r="AD2760">
        <v>17.93</v>
      </c>
      <c r="AE2760" s="15">
        <v>44553</v>
      </c>
      <c r="AF2760">
        <v>48.519999999999897</v>
      </c>
      <c r="AG2760" s="15">
        <v>44596</v>
      </c>
      <c r="AH2760">
        <v>17.190000000000001</v>
      </c>
      <c r="AI2760" s="15">
        <v>44322</v>
      </c>
      <c r="AJ2760">
        <v>41.41</v>
      </c>
    </row>
    <row r="2761" spans="27:36">
      <c r="AA2761" s="38">
        <v>44328</v>
      </c>
      <c r="AB2761" s="349">
        <v>17.190000000000001</v>
      </c>
      <c r="AC2761" s="15">
        <v>44286</v>
      </c>
      <c r="AD2761">
        <v>17.93</v>
      </c>
      <c r="AE2761" s="15">
        <v>44554</v>
      </c>
      <c r="AF2761">
        <v>48.519999999999897</v>
      </c>
      <c r="AG2761" s="15">
        <v>44599</v>
      </c>
      <c r="AH2761">
        <v>17.7</v>
      </c>
      <c r="AI2761" s="15">
        <v>44323</v>
      </c>
      <c r="AJ2761">
        <v>41.41</v>
      </c>
    </row>
    <row r="2762" spans="27:36">
      <c r="AA2762" s="38">
        <v>44329</v>
      </c>
      <c r="AB2762" s="349">
        <v>17.190000000000001</v>
      </c>
      <c r="AC2762" s="15">
        <v>44287</v>
      </c>
      <c r="AD2762">
        <v>17.93</v>
      </c>
      <c r="AE2762" s="15">
        <v>44557</v>
      </c>
      <c r="AF2762">
        <v>48.519999999999897</v>
      </c>
      <c r="AG2762" s="15">
        <v>44600</v>
      </c>
      <c r="AH2762">
        <v>17.579999999999998</v>
      </c>
      <c r="AI2762" s="15">
        <v>44326</v>
      </c>
      <c r="AJ2762">
        <v>41.41</v>
      </c>
    </row>
    <row r="2763" spans="27:36">
      <c r="AA2763" s="38">
        <v>44330</v>
      </c>
      <c r="AB2763" s="349">
        <v>17.190000000000001</v>
      </c>
      <c r="AC2763" s="15">
        <v>44288</v>
      </c>
      <c r="AD2763">
        <v>17.93</v>
      </c>
      <c r="AE2763" s="15">
        <v>44558</v>
      </c>
      <c r="AF2763">
        <v>48.519999999999897</v>
      </c>
      <c r="AG2763" s="15">
        <v>44601</v>
      </c>
      <c r="AH2763">
        <v>17.63</v>
      </c>
      <c r="AI2763" s="15">
        <v>44327</v>
      </c>
      <c r="AJ2763">
        <v>41.41</v>
      </c>
    </row>
    <row r="2764" spans="27:36">
      <c r="AA2764" s="38">
        <v>44333</v>
      </c>
      <c r="AB2764" s="349">
        <v>17.190000000000001</v>
      </c>
      <c r="AC2764" s="15">
        <v>44291</v>
      </c>
      <c r="AD2764">
        <v>17.93</v>
      </c>
      <c r="AE2764" s="15">
        <v>44559</v>
      </c>
      <c r="AF2764">
        <v>48.519999999999897</v>
      </c>
      <c r="AG2764" s="15">
        <v>44602</v>
      </c>
      <c r="AH2764">
        <v>17.63</v>
      </c>
      <c r="AI2764" s="15">
        <v>44328</v>
      </c>
      <c r="AJ2764">
        <v>41.41</v>
      </c>
    </row>
    <row r="2765" spans="27:36">
      <c r="AA2765" s="38">
        <v>44334</v>
      </c>
      <c r="AB2765" s="349">
        <v>17.190000000000001</v>
      </c>
      <c r="AC2765" s="15">
        <v>44292</v>
      </c>
      <c r="AD2765">
        <v>17.93</v>
      </c>
      <c r="AE2765" s="15">
        <v>44560</v>
      </c>
      <c r="AF2765">
        <v>48.519999999999897</v>
      </c>
      <c r="AG2765" s="15">
        <v>44603</v>
      </c>
      <c r="AH2765">
        <v>17.63</v>
      </c>
      <c r="AI2765" s="15">
        <v>44329</v>
      </c>
      <c r="AJ2765">
        <v>41.41</v>
      </c>
    </row>
    <row r="2766" spans="27:36">
      <c r="AA2766" s="38">
        <v>44336</v>
      </c>
      <c r="AB2766" s="349">
        <v>17.190000000000001</v>
      </c>
      <c r="AC2766" s="15">
        <v>44293</v>
      </c>
      <c r="AD2766">
        <v>17.93</v>
      </c>
      <c r="AE2766" s="15">
        <v>44564</v>
      </c>
      <c r="AF2766">
        <v>48.519999999999897</v>
      </c>
      <c r="AG2766" s="15">
        <v>44606</v>
      </c>
      <c r="AH2766">
        <v>17.63</v>
      </c>
      <c r="AI2766" s="15">
        <v>44330</v>
      </c>
      <c r="AJ2766">
        <v>41.41</v>
      </c>
    </row>
    <row r="2767" spans="27:36">
      <c r="AA2767" s="38">
        <v>44337</v>
      </c>
      <c r="AB2767" s="349">
        <v>17.190000000000001</v>
      </c>
      <c r="AC2767" s="15">
        <v>44294</v>
      </c>
      <c r="AD2767">
        <v>17.93</v>
      </c>
      <c r="AE2767" s="15">
        <v>44565</v>
      </c>
      <c r="AF2767">
        <v>48.519999999999897</v>
      </c>
      <c r="AG2767" s="15">
        <v>44607</v>
      </c>
      <c r="AH2767">
        <v>17.63</v>
      </c>
      <c r="AI2767" s="15">
        <v>44333</v>
      </c>
      <c r="AJ2767">
        <v>41.41</v>
      </c>
    </row>
    <row r="2768" spans="27:36">
      <c r="AA2768" s="38">
        <v>44340</v>
      </c>
      <c r="AB2768" s="349">
        <v>17.190000000000001</v>
      </c>
      <c r="AC2768" s="15">
        <v>44295</v>
      </c>
      <c r="AD2768">
        <v>17.93</v>
      </c>
      <c r="AE2768" s="15">
        <v>44566</v>
      </c>
      <c r="AF2768">
        <v>48.519999999999897</v>
      </c>
      <c r="AG2768" s="15">
        <v>44608</v>
      </c>
      <c r="AH2768">
        <v>17.63</v>
      </c>
      <c r="AI2768" s="15">
        <v>44334</v>
      </c>
      <c r="AJ2768">
        <v>41.41</v>
      </c>
    </row>
    <row r="2769" spans="27:36">
      <c r="AA2769" s="38">
        <v>44341</v>
      </c>
      <c r="AB2769" s="349">
        <v>17.190000000000001</v>
      </c>
      <c r="AC2769" s="15">
        <v>44298</v>
      </c>
      <c r="AD2769">
        <v>17.93</v>
      </c>
      <c r="AE2769" s="15">
        <v>44567</v>
      </c>
      <c r="AF2769">
        <v>48.519999999999897</v>
      </c>
      <c r="AG2769" s="15">
        <v>44609</v>
      </c>
      <c r="AH2769">
        <v>17.63</v>
      </c>
      <c r="AI2769" s="15">
        <v>44336</v>
      </c>
      <c r="AJ2769">
        <v>41.41</v>
      </c>
    </row>
    <row r="2770" spans="27:36">
      <c r="AA2770" s="38">
        <v>44342</v>
      </c>
      <c r="AB2770" s="349">
        <v>17.190000000000001</v>
      </c>
      <c r="AC2770" s="15">
        <v>44299</v>
      </c>
      <c r="AD2770">
        <v>17.93</v>
      </c>
      <c r="AE2770" s="15">
        <v>44568</v>
      </c>
      <c r="AF2770">
        <v>48.519999999999897</v>
      </c>
      <c r="AG2770" s="15">
        <v>44610</v>
      </c>
      <c r="AH2770">
        <v>17.63</v>
      </c>
      <c r="AI2770" s="15">
        <v>44337</v>
      </c>
      <c r="AJ2770">
        <v>41.41</v>
      </c>
    </row>
    <row r="2771" spans="27:36">
      <c r="AA2771" s="38">
        <v>44343</v>
      </c>
      <c r="AB2771" s="349">
        <v>17.190000000000001</v>
      </c>
      <c r="AC2771" s="15">
        <v>44300</v>
      </c>
      <c r="AD2771">
        <v>17.93</v>
      </c>
      <c r="AE2771" s="15">
        <v>44571</v>
      </c>
      <c r="AF2771">
        <v>48.519999999999897</v>
      </c>
      <c r="AG2771" s="15">
        <v>44613</v>
      </c>
      <c r="AH2771">
        <v>17.63</v>
      </c>
      <c r="AI2771" s="15">
        <v>44340</v>
      </c>
      <c r="AJ2771">
        <v>41.41</v>
      </c>
    </row>
    <row r="2772" spans="27:36">
      <c r="AA2772" s="38">
        <v>44344</v>
      </c>
      <c r="AB2772" s="349">
        <v>17.190000000000001</v>
      </c>
      <c r="AC2772" s="15">
        <v>44301</v>
      </c>
      <c r="AD2772">
        <v>17.93</v>
      </c>
      <c r="AE2772" s="15">
        <v>44572</v>
      </c>
      <c r="AF2772">
        <v>48.519999999999897</v>
      </c>
      <c r="AG2772" s="15">
        <v>44614</v>
      </c>
      <c r="AH2772">
        <v>17.63</v>
      </c>
      <c r="AI2772" s="15">
        <v>44341</v>
      </c>
      <c r="AJ2772">
        <v>41.41</v>
      </c>
    </row>
    <row r="2773" spans="27:36">
      <c r="AA2773" s="38">
        <v>44347</v>
      </c>
      <c r="AB2773" s="349">
        <v>17.190000000000001</v>
      </c>
      <c r="AC2773" s="15">
        <v>44302</v>
      </c>
      <c r="AD2773">
        <v>17.93</v>
      </c>
      <c r="AE2773" s="15">
        <v>44573</v>
      </c>
      <c r="AF2773">
        <v>48.519999999999897</v>
      </c>
      <c r="AG2773" s="15">
        <v>44615</v>
      </c>
      <c r="AH2773">
        <v>17.63</v>
      </c>
      <c r="AI2773" s="15">
        <v>44342</v>
      </c>
      <c r="AJ2773">
        <v>41.41</v>
      </c>
    </row>
    <row r="2774" spans="27:36">
      <c r="AA2774" s="38">
        <v>44348</v>
      </c>
      <c r="AB2774" s="349">
        <v>17.190000000000001</v>
      </c>
      <c r="AC2774" s="15">
        <v>44305</v>
      </c>
      <c r="AD2774">
        <v>17.93</v>
      </c>
      <c r="AE2774" s="15">
        <v>44574</v>
      </c>
      <c r="AF2774">
        <v>48.519999999999897</v>
      </c>
      <c r="AG2774" s="15">
        <v>44616</v>
      </c>
      <c r="AH2774">
        <v>17.63</v>
      </c>
      <c r="AI2774" s="15">
        <v>44343</v>
      </c>
      <c r="AJ2774">
        <v>41.41</v>
      </c>
    </row>
    <row r="2775" spans="27:36">
      <c r="AA2775" s="38">
        <v>44349</v>
      </c>
      <c r="AB2775" s="349">
        <v>17.190000000000001</v>
      </c>
      <c r="AC2775" s="15">
        <v>44306</v>
      </c>
      <c r="AD2775">
        <v>17.93</v>
      </c>
      <c r="AE2775" s="15">
        <v>44575</v>
      </c>
      <c r="AF2775">
        <v>48.519999999999897</v>
      </c>
      <c r="AG2775" s="15">
        <v>44617</v>
      </c>
      <c r="AH2775">
        <v>17.63</v>
      </c>
      <c r="AI2775" s="15">
        <v>44344</v>
      </c>
      <c r="AJ2775">
        <v>41.41</v>
      </c>
    </row>
    <row r="2776" spans="27:36">
      <c r="AA2776" s="38">
        <v>44350</v>
      </c>
      <c r="AB2776" s="349">
        <v>17.190000000000001</v>
      </c>
      <c r="AC2776" s="15">
        <v>44307</v>
      </c>
      <c r="AD2776">
        <v>17.93</v>
      </c>
      <c r="AE2776" s="15">
        <v>44578</v>
      </c>
      <c r="AF2776">
        <v>48.519999999999897</v>
      </c>
      <c r="AG2776" s="15">
        <v>44620</v>
      </c>
      <c r="AH2776">
        <v>17.63</v>
      </c>
      <c r="AI2776" s="15">
        <v>44347</v>
      </c>
      <c r="AJ2776">
        <v>41.41</v>
      </c>
    </row>
    <row r="2777" spans="27:36">
      <c r="AA2777" s="38">
        <v>44351</v>
      </c>
      <c r="AB2777" s="349">
        <v>17.190000000000001</v>
      </c>
      <c r="AC2777" s="15">
        <v>44308</v>
      </c>
      <c r="AD2777">
        <v>17.93</v>
      </c>
      <c r="AE2777" s="15">
        <v>44579</v>
      </c>
      <c r="AF2777">
        <v>48.519999999999897</v>
      </c>
      <c r="AG2777" s="15">
        <v>44622</v>
      </c>
      <c r="AH2777">
        <v>17.63</v>
      </c>
      <c r="AI2777" s="15">
        <v>44348</v>
      </c>
      <c r="AJ2777">
        <v>41.41</v>
      </c>
    </row>
    <row r="2778" spans="27:36">
      <c r="AA2778" s="38">
        <v>44354</v>
      </c>
      <c r="AB2778" s="349">
        <v>17.190000000000001</v>
      </c>
      <c r="AC2778" s="15">
        <v>44309</v>
      </c>
      <c r="AD2778">
        <v>17.93</v>
      </c>
      <c r="AE2778" s="15">
        <v>44580</v>
      </c>
      <c r="AF2778">
        <v>48.339999999999897</v>
      </c>
      <c r="AG2778" s="15">
        <v>44623</v>
      </c>
      <c r="AH2778">
        <v>17.63</v>
      </c>
      <c r="AI2778" s="15">
        <v>44349</v>
      </c>
      <c r="AJ2778">
        <v>41.41</v>
      </c>
    </row>
    <row r="2779" spans="27:36">
      <c r="AA2779" s="38">
        <v>44355</v>
      </c>
      <c r="AB2779" s="349">
        <v>17.190000000000001</v>
      </c>
      <c r="AC2779" s="15">
        <v>44312</v>
      </c>
      <c r="AD2779">
        <v>17.93</v>
      </c>
      <c r="AE2779" s="15">
        <v>44581</v>
      </c>
      <c r="AF2779">
        <v>48.369999999999898</v>
      </c>
      <c r="AG2779" s="15">
        <v>44624</v>
      </c>
      <c r="AH2779">
        <v>17.63</v>
      </c>
      <c r="AI2779" s="15">
        <v>44350</v>
      </c>
      <c r="AJ2779">
        <v>41.41</v>
      </c>
    </row>
    <row r="2780" spans="27:36">
      <c r="AA2780" s="38">
        <v>44356</v>
      </c>
      <c r="AB2780" s="349">
        <v>17.190000000000001</v>
      </c>
      <c r="AC2780" s="15">
        <v>44313</v>
      </c>
      <c r="AD2780">
        <v>17.93</v>
      </c>
      <c r="AE2780" s="15">
        <v>44582</v>
      </c>
      <c r="AF2780">
        <v>48.549999999999898</v>
      </c>
      <c r="AG2780" s="15">
        <v>44627</v>
      </c>
      <c r="AH2780">
        <v>17.63</v>
      </c>
      <c r="AI2780" s="15">
        <v>44351</v>
      </c>
      <c r="AJ2780">
        <v>41.41</v>
      </c>
    </row>
    <row r="2781" spans="27:36">
      <c r="AA2781" s="38">
        <v>44357</v>
      </c>
      <c r="AB2781" s="349">
        <v>17.190000000000001</v>
      </c>
      <c r="AC2781" s="15">
        <v>44314</v>
      </c>
      <c r="AD2781">
        <v>17.93</v>
      </c>
      <c r="AE2781" s="15">
        <v>44585</v>
      </c>
      <c r="AF2781">
        <v>48.259999999999899</v>
      </c>
      <c r="AG2781" s="15">
        <v>44628</v>
      </c>
      <c r="AH2781">
        <v>17.63</v>
      </c>
      <c r="AI2781" s="15">
        <v>44354</v>
      </c>
      <c r="AJ2781">
        <v>41.41</v>
      </c>
    </row>
    <row r="2782" spans="27:36">
      <c r="AA2782" s="38">
        <v>44358</v>
      </c>
      <c r="AB2782" s="349">
        <v>17.190000000000001</v>
      </c>
      <c r="AC2782" s="15">
        <v>44315</v>
      </c>
      <c r="AD2782">
        <v>17.93</v>
      </c>
      <c r="AE2782" s="15">
        <v>44586</v>
      </c>
      <c r="AF2782">
        <v>48.099999999999902</v>
      </c>
      <c r="AG2782" s="15">
        <v>44630</v>
      </c>
      <c r="AH2782">
        <v>17.63</v>
      </c>
      <c r="AI2782" s="15">
        <v>44355</v>
      </c>
      <c r="AJ2782">
        <v>41.41</v>
      </c>
    </row>
    <row r="2783" spans="27:36">
      <c r="AA2783" s="38">
        <v>44361</v>
      </c>
      <c r="AB2783" s="349">
        <v>17.190000000000001</v>
      </c>
      <c r="AC2783" s="15">
        <v>44316</v>
      </c>
      <c r="AD2783">
        <v>17.93</v>
      </c>
      <c r="AE2783" s="15">
        <v>44587</v>
      </c>
      <c r="AF2783">
        <v>48.339999999999897</v>
      </c>
      <c r="AG2783" s="15">
        <v>44631</v>
      </c>
      <c r="AH2783">
        <v>17.63</v>
      </c>
      <c r="AI2783" s="15">
        <v>44356</v>
      </c>
      <c r="AJ2783">
        <v>41.41</v>
      </c>
    </row>
    <row r="2784" spans="27:36">
      <c r="AA2784" s="38">
        <v>44362</v>
      </c>
      <c r="AB2784" s="349">
        <v>17.190000000000001</v>
      </c>
      <c r="AC2784" s="15">
        <v>44319</v>
      </c>
      <c r="AD2784">
        <v>17.93</v>
      </c>
      <c r="AE2784" s="15">
        <v>44588</v>
      </c>
      <c r="AF2784">
        <v>47.269999999999897</v>
      </c>
      <c r="AG2784" s="15">
        <v>44634</v>
      </c>
      <c r="AH2784">
        <v>17.63</v>
      </c>
      <c r="AI2784" s="15">
        <v>44357</v>
      </c>
      <c r="AJ2784">
        <v>41.41</v>
      </c>
    </row>
    <row r="2785" spans="27:36">
      <c r="AA2785" s="38">
        <v>44363</v>
      </c>
      <c r="AB2785" s="349">
        <v>17.190000000000001</v>
      </c>
      <c r="AC2785" s="15">
        <v>44320</v>
      </c>
      <c r="AD2785">
        <v>17.93</v>
      </c>
      <c r="AE2785" s="15">
        <v>44589</v>
      </c>
      <c r="AF2785">
        <v>48.189999999999898</v>
      </c>
      <c r="AG2785" s="15">
        <v>44635</v>
      </c>
      <c r="AH2785">
        <v>17.63</v>
      </c>
      <c r="AI2785" s="15">
        <v>44358</v>
      </c>
      <c r="AJ2785">
        <v>41.41</v>
      </c>
    </row>
    <row r="2786" spans="27:36">
      <c r="AA2786" s="38">
        <v>44364</v>
      </c>
      <c r="AB2786" s="349">
        <v>17.190000000000001</v>
      </c>
      <c r="AC2786" s="15">
        <v>44322</v>
      </c>
      <c r="AD2786">
        <v>17.93</v>
      </c>
      <c r="AE2786" s="15">
        <v>44595</v>
      </c>
      <c r="AF2786">
        <v>49.229999999999897</v>
      </c>
      <c r="AG2786" s="15">
        <v>44636</v>
      </c>
      <c r="AH2786">
        <v>17.63</v>
      </c>
      <c r="AI2786" s="15">
        <v>44361</v>
      </c>
      <c r="AJ2786">
        <v>41.41</v>
      </c>
    </row>
    <row r="2787" spans="27:36">
      <c r="AA2787" s="38">
        <v>44365</v>
      </c>
      <c r="AB2787" s="349">
        <v>17.190000000000001</v>
      </c>
      <c r="AC2787" s="15">
        <v>44323</v>
      </c>
      <c r="AD2787">
        <v>17.93</v>
      </c>
      <c r="AE2787" s="15">
        <v>44596</v>
      </c>
      <c r="AF2787">
        <v>50.229999999999897</v>
      </c>
      <c r="AG2787" s="15">
        <v>44637</v>
      </c>
      <c r="AH2787">
        <v>17.63</v>
      </c>
      <c r="AI2787" s="15">
        <v>44362</v>
      </c>
      <c r="AJ2787">
        <v>41.41</v>
      </c>
    </row>
    <row r="2788" spans="27:36">
      <c r="AA2788" s="38">
        <v>44368</v>
      </c>
      <c r="AB2788" s="349">
        <v>17.190000000000001</v>
      </c>
      <c r="AC2788" s="15">
        <v>44326</v>
      </c>
      <c r="AD2788">
        <v>17.93</v>
      </c>
      <c r="AE2788" s="15">
        <v>44599</v>
      </c>
      <c r="AF2788">
        <v>49.959999999999901</v>
      </c>
      <c r="AG2788" s="15">
        <v>44638</v>
      </c>
      <c r="AH2788">
        <v>17.63</v>
      </c>
      <c r="AI2788" s="15">
        <v>44363</v>
      </c>
      <c r="AJ2788">
        <v>41.41</v>
      </c>
    </row>
    <row r="2789" spans="27:36">
      <c r="AA2789" s="38">
        <v>44369</v>
      </c>
      <c r="AB2789" s="349">
        <v>17.190000000000001</v>
      </c>
      <c r="AC2789" s="15">
        <v>44327</v>
      </c>
      <c r="AD2789">
        <v>17.93</v>
      </c>
      <c r="AE2789" s="15">
        <v>44600</v>
      </c>
      <c r="AF2789">
        <v>50.139999999999901</v>
      </c>
      <c r="AG2789" s="15">
        <v>44641</v>
      </c>
      <c r="AH2789">
        <v>17.63</v>
      </c>
      <c r="AI2789" s="15">
        <v>44364</v>
      </c>
      <c r="AJ2789">
        <v>41.41</v>
      </c>
    </row>
    <row r="2790" spans="27:36">
      <c r="AA2790" s="38">
        <v>44370</v>
      </c>
      <c r="AB2790" s="349">
        <v>17.190000000000001</v>
      </c>
      <c r="AC2790" s="15">
        <v>44328</v>
      </c>
      <c r="AD2790">
        <v>17.93</v>
      </c>
      <c r="AE2790" s="15">
        <v>44601</v>
      </c>
      <c r="AF2790">
        <v>51.619999999999898</v>
      </c>
      <c r="AG2790" s="15">
        <v>44642</v>
      </c>
      <c r="AH2790">
        <v>17.63</v>
      </c>
      <c r="AI2790" s="15">
        <v>44365</v>
      </c>
      <c r="AJ2790">
        <v>41.41</v>
      </c>
    </row>
    <row r="2791" spans="27:36">
      <c r="AA2791" s="38">
        <v>44371</v>
      </c>
      <c r="AB2791" s="349">
        <v>17.190000000000001</v>
      </c>
      <c r="AC2791" s="15">
        <v>44329</v>
      </c>
      <c r="AD2791">
        <v>17.93</v>
      </c>
      <c r="AE2791" s="15">
        <v>44602</v>
      </c>
      <c r="AF2791">
        <v>51.619999999999898</v>
      </c>
      <c r="AG2791" s="15">
        <v>44643</v>
      </c>
      <c r="AH2791">
        <v>17.63</v>
      </c>
      <c r="AI2791" s="15">
        <v>44368</v>
      </c>
      <c r="AJ2791">
        <v>41.41</v>
      </c>
    </row>
    <row r="2792" spans="27:36">
      <c r="AA2792" s="38">
        <v>44372</v>
      </c>
      <c r="AB2792" s="349">
        <v>17.190000000000001</v>
      </c>
      <c r="AC2792" s="15">
        <v>44330</v>
      </c>
      <c r="AD2792">
        <v>17.93</v>
      </c>
      <c r="AE2792" s="15">
        <v>44603</v>
      </c>
      <c r="AF2792">
        <v>51.619999999999898</v>
      </c>
      <c r="AG2792" s="15">
        <v>44644</v>
      </c>
      <c r="AH2792">
        <v>17.63</v>
      </c>
      <c r="AI2792" s="15">
        <v>44369</v>
      </c>
      <c r="AJ2792">
        <v>41.41</v>
      </c>
    </row>
    <row r="2793" spans="27:36">
      <c r="AA2793" s="38">
        <v>44375</v>
      </c>
      <c r="AB2793" s="349">
        <v>17.190000000000001</v>
      </c>
      <c r="AC2793" s="15">
        <v>44333</v>
      </c>
      <c r="AD2793">
        <v>17.93</v>
      </c>
      <c r="AE2793" s="15">
        <v>44606</v>
      </c>
      <c r="AF2793">
        <v>51.619999999999898</v>
      </c>
      <c r="AG2793" s="15">
        <v>44645</v>
      </c>
      <c r="AH2793">
        <v>17.63</v>
      </c>
      <c r="AI2793" s="15">
        <v>44370</v>
      </c>
      <c r="AJ2793">
        <v>41.41</v>
      </c>
    </row>
    <row r="2794" spans="27:36">
      <c r="AA2794" s="38">
        <v>44376</v>
      </c>
      <c r="AB2794" s="349">
        <v>17.190000000000001</v>
      </c>
      <c r="AC2794" s="15">
        <v>44334</v>
      </c>
      <c r="AD2794">
        <v>17.93</v>
      </c>
      <c r="AE2794" s="15">
        <v>44607</v>
      </c>
      <c r="AF2794">
        <v>51.619999999999898</v>
      </c>
      <c r="AG2794" s="15">
        <v>44648</v>
      </c>
      <c r="AH2794">
        <v>17.63</v>
      </c>
      <c r="AI2794" s="15">
        <v>44371</v>
      </c>
      <c r="AJ2794">
        <v>41.41</v>
      </c>
    </row>
    <row r="2795" spans="27:36">
      <c r="AA2795" s="38">
        <v>44377</v>
      </c>
      <c r="AB2795" s="349">
        <v>17.190000000000001</v>
      </c>
      <c r="AC2795" s="15">
        <v>44336</v>
      </c>
      <c r="AD2795">
        <v>17.93</v>
      </c>
      <c r="AE2795" s="15">
        <v>44608</v>
      </c>
      <c r="AF2795">
        <v>51.619999999999898</v>
      </c>
      <c r="AG2795" s="15">
        <v>44649</v>
      </c>
      <c r="AH2795">
        <v>17.63</v>
      </c>
      <c r="AI2795" s="15">
        <v>44372</v>
      </c>
      <c r="AJ2795">
        <v>41.41</v>
      </c>
    </row>
    <row r="2796" spans="27:36">
      <c r="AA2796" s="38">
        <v>44378</v>
      </c>
      <c r="AB2796" s="349">
        <v>17.190000000000001</v>
      </c>
      <c r="AC2796" s="15">
        <v>44337</v>
      </c>
      <c r="AD2796">
        <v>17.93</v>
      </c>
      <c r="AE2796" s="15">
        <v>44609</v>
      </c>
      <c r="AF2796">
        <v>51.619999999999898</v>
      </c>
      <c r="AG2796" s="15">
        <v>44650</v>
      </c>
      <c r="AH2796">
        <v>17.63</v>
      </c>
      <c r="AI2796" s="15">
        <v>44375</v>
      </c>
      <c r="AJ2796">
        <v>41.41</v>
      </c>
    </row>
    <row r="2797" spans="27:36">
      <c r="AA2797" s="38">
        <v>44379</v>
      </c>
      <c r="AB2797" s="349">
        <v>17.190000000000001</v>
      </c>
      <c r="AC2797" s="15">
        <v>44340</v>
      </c>
      <c r="AD2797">
        <v>17.93</v>
      </c>
      <c r="AE2797" s="15">
        <v>44610</v>
      </c>
      <c r="AF2797">
        <v>51.619999999999898</v>
      </c>
      <c r="AG2797" s="15">
        <v>44651</v>
      </c>
      <c r="AH2797">
        <v>17.63</v>
      </c>
      <c r="AI2797" s="15">
        <v>44376</v>
      </c>
      <c r="AJ2797">
        <v>41.41</v>
      </c>
    </row>
    <row r="2798" spans="27:36">
      <c r="AA2798" s="38">
        <v>44382</v>
      </c>
      <c r="AB2798" s="349">
        <v>17.190000000000001</v>
      </c>
      <c r="AC2798" s="15">
        <v>44341</v>
      </c>
      <c r="AD2798">
        <v>17.93</v>
      </c>
      <c r="AE2798" s="15">
        <v>44613</v>
      </c>
      <c r="AF2798">
        <v>51.619999999999898</v>
      </c>
      <c r="AG2798" s="15">
        <v>44652</v>
      </c>
      <c r="AH2798">
        <v>17.63</v>
      </c>
      <c r="AI2798" s="15">
        <v>44377</v>
      </c>
      <c r="AJ2798">
        <v>41.41</v>
      </c>
    </row>
    <row r="2799" spans="27:36">
      <c r="AA2799" s="38">
        <v>44383</v>
      </c>
      <c r="AB2799" s="349">
        <v>17.190000000000001</v>
      </c>
      <c r="AC2799" s="15">
        <v>44342</v>
      </c>
      <c r="AD2799">
        <v>17.93</v>
      </c>
      <c r="AE2799" s="15">
        <v>44614</v>
      </c>
      <c r="AF2799">
        <v>51.619999999999898</v>
      </c>
      <c r="AG2799" s="15">
        <v>44655</v>
      </c>
      <c r="AH2799">
        <v>17.63</v>
      </c>
      <c r="AI2799" s="15">
        <v>44378</v>
      </c>
      <c r="AJ2799">
        <v>41.41</v>
      </c>
    </row>
    <row r="2800" spans="27:36">
      <c r="AA2800" s="38">
        <v>44384</v>
      </c>
      <c r="AB2800" s="349">
        <v>17.190000000000001</v>
      </c>
      <c r="AC2800" s="15">
        <v>44343</v>
      </c>
      <c r="AD2800">
        <v>17.93</v>
      </c>
      <c r="AE2800" s="15">
        <v>44615</v>
      </c>
      <c r="AF2800">
        <v>51.619999999999898</v>
      </c>
      <c r="AG2800" s="15">
        <v>44656</v>
      </c>
      <c r="AH2800">
        <v>17.63</v>
      </c>
      <c r="AI2800" s="15">
        <v>44379</v>
      </c>
      <c r="AJ2800">
        <v>41.41</v>
      </c>
    </row>
    <row r="2801" spans="27:36">
      <c r="AA2801" s="38">
        <v>44385</v>
      </c>
      <c r="AB2801" s="349">
        <v>17.190000000000001</v>
      </c>
      <c r="AC2801" s="15">
        <v>44344</v>
      </c>
      <c r="AD2801">
        <v>17.93</v>
      </c>
      <c r="AE2801" s="15">
        <v>44616</v>
      </c>
      <c r="AF2801">
        <v>51.619999999999898</v>
      </c>
      <c r="AG2801" s="15">
        <v>44657</v>
      </c>
      <c r="AH2801">
        <v>17.63</v>
      </c>
      <c r="AI2801" s="15">
        <v>44382</v>
      </c>
      <c r="AJ2801">
        <v>41.41</v>
      </c>
    </row>
    <row r="2802" spans="27:36">
      <c r="AA2802" s="38">
        <v>44386</v>
      </c>
      <c r="AB2802" s="349">
        <v>17.190000000000001</v>
      </c>
      <c r="AC2802" s="15">
        <v>44347</v>
      </c>
      <c r="AD2802">
        <v>17.93</v>
      </c>
      <c r="AE2802" s="15">
        <v>44617</v>
      </c>
      <c r="AF2802">
        <v>51.619999999999898</v>
      </c>
      <c r="AG2802" s="15">
        <v>44658</v>
      </c>
      <c r="AH2802">
        <v>17.63</v>
      </c>
      <c r="AI2802" s="15">
        <v>44383</v>
      </c>
      <c r="AJ2802">
        <v>41.41</v>
      </c>
    </row>
    <row r="2803" spans="27:36">
      <c r="AA2803" s="38">
        <v>44389</v>
      </c>
      <c r="AB2803" s="349">
        <v>17.190000000000001</v>
      </c>
      <c r="AC2803" s="15">
        <v>44348</v>
      </c>
      <c r="AD2803">
        <v>17.93</v>
      </c>
      <c r="AE2803" s="15">
        <v>44620</v>
      </c>
      <c r="AF2803">
        <v>51.619999999999898</v>
      </c>
      <c r="AG2803" s="15">
        <v>44659</v>
      </c>
      <c r="AH2803">
        <v>17.63</v>
      </c>
      <c r="AI2803" s="15">
        <v>44384</v>
      </c>
      <c r="AJ2803">
        <v>41.41</v>
      </c>
    </row>
    <row r="2804" spans="27:36">
      <c r="AA2804" s="38">
        <v>44390</v>
      </c>
      <c r="AB2804" s="349">
        <v>17.190000000000001</v>
      </c>
      <c r="AC2804" s="15">
        <v>44349</v>
      </c>
      <c r="AD2804">
        <v>17.93</v>
      </c>
      <c r="AE2804" s="15">
        <v>44622</v>
      </c>
      <c r="AF2804">
        <v>51.619999999999898</v>
      </c>
      <c r="AG2804" s="15">
        <v>44662</v>
      </c>
      <c r="AH2804">
        <v>17.63</v>
      </c>
      <c r="AI2804" s="15">
        <v>44385</v>
      </c>
      <c r="AJ2804">
        <v>41.41</v>
      </c>
    </row>
    <row r="2805" spans="27:36">
      <c r="AA2805" s="38">
        <v>44391</v>
      </c>
      <c r="AB2805" s="349">
        <v>17.190000000000001</v>
      </c>
      <c r="AC2805" s="15">
        <v>44350</v>
      </c>
      <c r="AD2805">
        <v>17.93</v>
      </c>
      <c r="AE2805" s="15">
        <v>44623</v>
      </c>
      <c r="AF2805">
        <v>51.619999999999898</v>
      </c>
      <c r="AG2805" s="15">
        <v>44663</v>
      </c>
      <c r="AH2805">
        <v>17.63</v>
      </c>
      <c r="AI2805" s="15">
        <v>44386</v>
      </c>
      <c r="AJ2805">
        <v>41.41</v>
      </c>
    </row>
    <row r="2806" spans="27:36">
      <c r="AA2806" s="38">
        <v>44392</v>
      </c>
      <c r="AB2806" s="349">
        <v>17.190000000000001</v>
      </c>
      <c r="AC2806" s="15">
        <v>44351</v>
      </c>
      <c r="AD2806">
        <v>17.93</v>
      </c>
      <c r="AE2806" s="15">
        <v>44624</v>
      </c>
      <c r="AF2806">
        <v>51.619999999999898</v>
      </c>
      <c r="AG2806" s="15">
        <v>44664</v>
      </c>
      <c r="AH2806">
        <v>17.63</v>
      </c>
      <c r="AI2806" s="15">
        <v>44389</v>
      </c>
      <c r="AJ2806">
        <v>41.41</v>
      </c>
    </row>
    <row r="2807" spans="27:36">
      <c r="AA2807" s="38">
        <v>44393</v>
      </c>
      <c r="AB2807" s="349">
        <v>17.190000000000001</v>
      </c>
      <c r="AC2807" s="15">
        <v>44354</v>
      </c>
      <c r="AD2807">
        <v>17.93</v>
      </c>
      <c r="AE2807" s="15">
        <v>44627</v>
      </c>
      <c r="AF2807">
        <v>51.619999999999898</v>
      </c>
      <c r="AG2807" s="15">
        <v>44665</v>
      </c>
      <c r="AH2807">
        <v>17.63</v>
      </c>
      <c r="AI2807" s="15">
        <v>44390</v>
      </c>
      <c r="AJ2807">
        <v>41.41</v>
      </c>
    </row>
    <row r="2808" spans="27:36">
      <c r="AA2808" s="38">
        <v>44396</v>
      </c>
      <c r="AB2808" s="349">
        <v>17.190000000000001</v>
      </c>
      <c r="AC2808" s="15">
        <v>44355</v>
      </c>
      <c r="AD2808">
        <v>17.93</v>
      </c>
      <c r="AE2808" s="15">
        <v>44628</v>
      </c>
      <c r="AF2808">
        <v>51.619999999999898</v>
      </c>
      <c r="AG2808" s="15">
        <v>44666</v>
      </c>
      <c r="AH2808">
        <v>17.63</v>
      </c>
      <c r="AI2808" s="15">
        <v>44391</v>
      </c>
      <c r="AJ2808">
        <v>41.41</v>
      </c>
    </row>
    <row r="2809" spans="27:36">
      <c r="AA2809" s="38">
        <v>44397</v>
      </c>
      <c r="AB2809" s="349">
        <v>17.190000000000001</v>
      </c>
      <c r="AC2809" s="15">
        <v>44356</v>
      </c>
      <c r="AD2809">
        <v>17.93</v>
      </c>
      <c r="AE2809" s="15">
        <v>44630</v>
      </c>
      <c r="AF2809">
        <v>51.619999999999898</v>
      </c>
      <c r="AG2809" s="15">
        <v>44669</v>
      </c>
      <c r="AH2809">
        <v>17.63</v>
      </c>
      <c r="AI2809" s="15">
        <v>44392</v>
      </c>
      <c r="AJ2809">
        <v>41.41</v>
      </c>
    </row>
    <row r="2810" spans="27:36">
      <c r="AA2810" s="38">
        <v>44398</v>
      </c>
      <c r="AB2810" s="349">
        <v>17.190000000000001</v>
      </c>
      <c r="AC2810" s="15">
        <v>44357</v>
      </c>
      <c r="AD2810">
        <v>17.93</v>
      </c>
      <c r="AE2810" s="15">
        <v>44631</v>
      </c>
      <c r="AF2810">
        <v>51.619999999999898</v>
      </c>
      <c r="AG2810" s="15">
        <v>44670</v>
      </c>
      <c r="AH2810">
        <v>17.63</v>
      </c>
      <c r="AI2810" s="15">
        <v>44393</v>
      </c>
      <c r="AJ2810">
        <v>41.41</v>
      </c>
    </row>
    <row r="2811" spans="27:36">
      <c r="AA2811" s="38">
        <v>44399</v>
      </c>
      <c r="AB2811" s="349">
        <v>17.190000000000001</v>
      </c>
      <c r="AC2811" s="15">
        <v>44358</v>
      </c>
      <c r="AD2811">
        <v>17.93</v>
      </c>
      <c r="AE2811" s="15">
        <v>44634</v>
      </c>
      <c r="AF2811">
        <v>51.619999999999898</v>
      </c>
      <c r="AG2811" s="15">
        <v>44671</v>
      </c>
      <c r="AH2811">
        <v>17.63</v>
      </c>
      <c r="AI2811" s="15">
        <v>44396</v>
      </c>
      <c r="AJ2811">
        <v>41.41</v>
      </c>
    </row>
    <row r="2812" spans="27:36">
      <c r="AA2812" s="38">
        <v>44400</v>
      </c>
      <c r="AB2812" s="349">
        <v>17.190000000000001</v>
      </c>
      <c r="AC2812" s="15">
        <v>44361</v>
      </c>
      <c r="AD2812">
        <v>17.93</v>
      </c>
      <c r="AE2812" s="15">
        <v>44635</v>
      </c>
      <c r="AF2812">
        <v>51.619999999999898</v>
      </c>
      <c r="AG2812" s="15">
        <v>44672</v>
      </c>
      <c r="AH2812">
        <v>17.63</v>
      </c>
      <c r="AI2812" s="15">
        <v>44397</v>
      </c>
      <c r="AJ2812">
        <v>41.41</v>
      </c>
    </row>
    <row r="2813" spans="27:36">
      <c r="AA2813" s="38">
        <v>44403</v>
      </c>
      <c r="AB2813" s="349">
        <v>17.190000000000001</v>
      </c>
      <c r="AC2813" s="15">
        <v>44362</v>
      </c>
      <c r="AD2813">
        <v>17.93</v>
      </c>
      <c r="AE2813" s="15">
        <v>44636</v>
      </c>
      <c r="AF2813">
        <v>51.619999999999898</v>
      </c>
      <c r="AG2813" s="15">
        <v>44673</v>
      </c>
      <c r="AH2813">
        <v>17.63</v>
      </c>
      <c r="AI2813" s="15">
        <v>44398</v>
      </c>
      <c r="AJ2813">
        <v>41.41</v>
      </c>
    </row>
    <row r="2814" spans="27:36">
      <c r="AA2814" s="38">
        <v>44404</v>
      </c>
      <c r="AB2814" s="349">
        <v>17.190000000000001</v>
      </c>
      <c r="AC2814" s="15">
        <v>44363</v>
      </c>
      <c r="AD2814">
        <v>17.93</v>
      </c>
      <c r="AE2814" s="15">
        <v>44637</v>
      </c>
      <c r="AF2814">
        <v>51.619999999999898</v>
      </c>
      <c r="AG2814" s="15">
        <v>44676</v>
      </c>
      <c r="AH2814">
        <v>17.63</v>
      </c>
      <c r="AI2814" s="15">
        <v>44399</v>
      </c>
      <c r="AJ2814">
        <v>41.41</v>
      </c>
    </row>
    <row r="2815" spans="27:36">
      <c r="AA2815" s="38">
        <v>44405</v>
      </c>
      <c r="AB2815" s="349">
        <v>17.190000000000001</v>
      </c>
      <c r="AC2815" s="15">
        <v>44364</v>
      </c>
      <c r="AD2815">
        <v>17.93</v>
      </c>
      <c r="AE2815" s="15">
        <v>44638</v>
      </c>
      <c r="AF2815">
        <v>51.619999999999898</v>
      </c>
      <c r="AG2815" s="15">
        <v>44677</v>
      </c>
      <c r="AH2815">
        <v>17.63</v>
      </c>
      <c r="AI2815" s="15">
        <v>44400</v>
      </c>
      <c r="AJ2815">
        <v>41.41</v>
      </c>
    </row>
    <row r="2816" spans="27:36">
      <c r="AA2816" s="38">
        <v>44406</v>
      </c>
      <c r="AB2816" s="349">
        <v>17.190000000000001</v>
      </c>
      <c r="AC2816" s="15">
        <v>44365</v>
      </c>
      <c r="AD2816">
        <v>17.93</v>
      </c>
      <c r="AE2816" s="15">
        <v>44641</v>
      </c>
      <c r="AF2816">
        <v>51.619999999999898</v>
      </c>
      <c r="AG2816" s="15">
        <v>44678</v>
      </c>
      <c r="AH2816">
        <v>17.63</v>
      </c>
      <c r="AI2816" s="15">
        <v>44403</v>
      </c>
      <c r="AJ2816">
        <v>41.41</v>
      </c>
    </row>
    <row r="2817" spans="27:36">
      <c r="AA2817" s="38">
        <v>44407</v>
      </c>
      <c r="AB2817" s="349">
        <v>17.190000000000001</v>
      </c>
      <c r="AC2817" s="15">
        <v>44368</v>
      </c>
      <c r="AD2817">
        <v>17.93</v>
      </c>
      <c r="AE2817" s="15">
        <v>44642</v>
      </c>
      <c r="AF2817">
        <v>51.619999999999898</v>
      </c>
      <c r="AG2817" s="15">
        <v>44679</v>
      </c>
      <c r="AH2817">
        <v>17.63</v>
      </c>
      <c r="AI2817" s="15">
        <v>44404</v>
      </c>
      <c r="AJ2817">
        <v>41.41</v>
      </c>
    </row>
    <row r="2818" spans="27:36">
      <c r="AA2818" s="38">
        <v>44410</v>
      </c>
      <c r="AB2818" s="349">
        <v>17.190000000000001</v>
      </c>
      <c r="AC2818" s="15">
        <v>44369</v>
      </c>
      <c r="AD2818">
        <v>17.93</v>
      </c>
      <c r="AE2818" s="15">
        <v>44643</v>
      </c>
      <c r="AF2818">
        <v>51.619999999999898</v>
      </c>
      <c r="AG2818" s="15">
        <v>44680</v>
      </c>
      <c r="AH2818">
        <v>17.63</v>
      </c>
      <c r="AI2818" s="15">
        <v>44405</v>
      </c>
      <c r="AJ2818">
        <v>41.41</v>
      </c>
    </row>
    <row r="2819" spans="27:36">
      <c r="AA2819" s="38">
        <v>44411</v>
      </c>
      <c r="AB2819" s="349">
        <v>17.190000000000001</v>
      </c>
      <c r="AC2819" s="15">
        <v>44370</v>
      </c>
      <c r="AD2819">
        <v>17.93</v>
      </c>
      <c r="AE2819" s="15">
        <v>44644</v>
      </c>
      <c r="AF2819">
        <v>51.619999999999898</v>
      </c>
      <c r="AG2819" s="15">
        <v>44683</v>
      </c>
      <c r="AH2819">
        <v>17.63</v>
      </c>
      <c r="AI2819" s="15">
        <v>44406</v>
      </c>
      <c r="AJ2819">
        <v>41.41</v>
      </c>
    </row>
    <row r="2820" spans="27:36">
      <c r="AA2820" s="38">
        <v>44412</v>
      </c>
      <c r="AB2820" s="349">
        <v>17.190000000000001</v>
      </c>
      <c r="AC2820" s="15">
        <v>44371</v>
      </c>
      <c r="AD2820">
        <v>17.93</v>
      </c>
      <c r="AE2820" s="15">
        <v>44645</v>
      </c>
      <c r="AF2820">
        <v>51.619999999999898</v>
      </c>
      <c r="AG2820" s="15">
        <v>44684</v>
      </c>
      <c r="AH2820">
        <v>17.63</v>
      </c>
      <c r="AI2820" s="15">
        <v>44407</v>
      </c>
      <c r="AJ2820">
        <v>41.41</v>
      </c>
    </row>
    <row r="2821" spans="27:36">
      <c r="AA2821" s="38">
        <v>44413</v>
      </c>
      <c r="AB2821" s="349">
        <v>17.190000000000001</v>
      </c>
      <c r="AC2821" s="15">
        <v>44372</v>
      </c>
      <c r="AD2821">
        <v>17.93</v>
      </c>
      <c r="AE2821" s="15">
        <v>44648</v>
      </c>
      <c r="AF2821">
        <v>51.619999999999898</v>
      </c>
      <c r="AG2821" s="15">
        <v>44685</v>
      </c>
      <c r="AH2821">
        <v>17.63</v>
      </c>
      <c r="AI2821" s="15">
        <v>44410</v>
      </c>
      <c r="AJ2821">
        <v>41.41</v>
      </c>
    </row>
    <row r="2822" spans="27:36">
      <c r="AA2822" s="38">
        <v>44414</v>
      </c>
      <c r="AB2822" s="349">
        <v>17.190000000000001</v>
      </c>
      <c r="AC2822" s="15">
        <v>44375</v>
      </c>
      <c r="AD2822">
        <v>17.93</v>
      </c>
      <c r="AE2822" s="15">
        <v>44649</v>
      </c>
      <c r="AF2822">
        <v>51.619999999999898</v>
      </c>
      <c r="AG2822" s="15">
        <v>44687</v>
      </c>
      <c r="AH2822">
        <v>17.63</v>
      </c>
      <c r="AI2822" s="15">
        <v>44411</v>
      </c>
      <c r="AJ2822">
        <v>41.41</v>
      </c>
    </row>
    <row r="2823" spans="27:36">
      <c r="AA2823" s="38">
        <v>44417</v>
      </c>
      <c r="AB2823" s="349">
        <v>17.190000000000001</v>
      </c>
      <c r="AC2823" s="15">
        <v>44376</v>
      </c>
      <c r="AD2823">
        <v>17.93</v>
      </c>
      <c r="AE2823" s="15">
        <v>44650</v>
      </c>
      <c r="AF2823">
        <v>51.619999999999898</v>
      </c>
      <c r="AG2823" s="15">
        <v>44690</v>
      </c>
      <c r="AH2823">
        <v>17.63</v>
      </c>
      <c r="AI2823" s="15">
        <v>44412</v>
      </c>
      <c r="AJ2823">
        <v>41.41</v>
      </c>
    </row>
    <row r="2824" spans="27:36">
      <c r="AA2824" s="38">
        <v>44418</v>
      </c>
      <c r="AB2824" s="349">
        <v>17.190000000000001</v>
      </c>
      <c r="AC2824" s="15">
        <v>44377</v>
      </c>
      <c r="AD2824">
        <v>17.93</v>
      </c>
      <c r="AE2824" s="15">
        <v>44651</v>
      </c>
      <c r="AF2824">
        <v>51.619999999999898</v>
      </c>
      <c r="AG2824" s="15">
        <v>44691</v>
      </c>
      <c r="AH2824">
        <v>17.63</v>
      </c>
      <c r="AI2824" s="15">
        <v>44413</v>
      </c>
      <c r="AJ2824">
        <v>41.41</v>
      </c>
    </row>
    <row r="2825" spans="27:36">
      <c r="AA2825" s="38">
        <v>44419</v>
      </c>
      <c r="AB2825" s="349">
        <v>17.190000000000001</v>
      </c>
      <c r="AC2825" s="15">
        <v>44378</v>
      </c>
      <c r="AD2825">
        <v>17.93</v>
      </c>
      <c r="AE2825" s="15">
        <v>44652</v>
      </c>
      <c r="AF2825">
        <v>51.619999999999898</v>
      </c>
      <c r="AG2825" s="15">
        <v>44692</v>
      </c>
      <c r="AH2825">
        <v>17.63</v>
      </c>
      <c r="AI2825" s="15">
        <v>44414</v>
      </c>
      <c r="AJ2825">
        <v>41.41</v>
      </c>
    </row>
    <row r="2826" spans="27:36">
      <c r="AA2826" s="38">
        <v>44420</v>
      </c>
      <c r="AB2826" s="349">
        <v>17.190000000000001</v>
      </c>
      <c r="AC2826" s="15">
        <v>44379</v>
      </c>
      <c r="AD2826">
        <v>17.93</v>
      </c>
      <c r="AE2826" s="15">
        <v>44655</v>
      </c>
      <c r="AF2826">
        <v>51.619999999999898</v>
      </c>
      <c r="AG2826" s="15">
        <v>44693</v>
      </c>
      <c r="AH2826">
        <v>17.63</v>
      </c>
      <c r="AI2826" s="15">
        <v>44417</v>
      </c>
      <c r="AJ2826">
        <v>41.41</v>
      </c>
    </row>
    <row r="2827" spans="27:36">
      <c r="AA2827" s="38">
        <v>44421</v>
      </c>
      <c r="AB2827" s="349">
        <v>17.190000000000001</v>
      </c>
      <c r="AC2827" s="15">
        <v>44382</v>
      </c>
      <c r="AD2827">
        <v>17.93</v>
      </c>
      <c r="AE2827" s="15">
        <v>44656</v>
      </c>
      <c r="AF2827">
        <v>51.619999999999898</v>
      </c>
      <c r="AG2827" s="15">
        <v>44694</v>
      </c>
      <c r="AH2827">
        <v>18.02</v>
      </c>
      <c r="AI2827" s="15">
        <v>44418</v>
      </c>
      <c r="AJ2827">
        <v>41.41</v>
      </c>
    </row>
    <row r="2828" spans="27:36">
      <c r="AA2828" s="38">
        <v>44425</v>
      </c>
      <c r="AB2828" s="349">
        <v>17.190000000000001</v>
      </c>
      <c r="AC2828" s="15">
        <v>44383</v>
      </c>
      <c r="AD2828">
        <v>17.93</v>
      </c>
      <c r="AE2828" s="15">
        <v>44657</v>
      </c>
      <c r="AF2828">
        <v>51.619999999999898</v>
      </c>
      <c r="AG2828" s="15">
        <v>44697</v>
      </c>
      <c r="AH2828">
        <v>18.059999999999999</v>
      </c>
      <c r="AI2828" s="15">
        <v>44419</v>
      </c>
      <c r="AJ2828">
        <v>41.41</v>
      </c>
    </row>
    <row r="2829" spans="27:36">
      <c r="AA2829" s="38">
        <v>44426</v>
      </c>
      <c r="AB2829" s="349">
        <v>17.399999999999999</v>
      </c>
      <c r="AC2829" s="15">
        <v>44384</v>
      </c>
      <c r="AD2829">
        <v>17.93</v>
      </c>
      <c r="AE2829" s="15">
        <v>44658</v>
      </c>
      <c r="AF2829">
        <v>51.619999999999898</v>
      </c>
      <c r="AG2829" s="15">
        <v>44698</v>
      </c>
      <c r="AH2829">
        <v>18.2</v>
      </c>
      <c r="AI2829" s="15">
        <v>44420</v>
      </c>
      <c r="AJ2829">
        <v>41.41</v>
      </c>
    </row>
    <row r="2830" spans="27:36">
      <c r="AA2830" s="38">
        <v>44427</v>
      </c>
      <c r="AB2830" s="349">
        <v>17.489999999999998</v>
      </c>
      <c r="AC2830" s="15">
        <v>44385</v>
      </c>
      <c r="AD2830">
        <v>17.93</v>
      </c>
      <c r="AE2830" s="15">
        <v>44659</v>
      </c>
      <c r="AF2830">
        <v>51.619999999999898</v>
      </c>
      <c r="AG2830" s="15">
        <v>44712</v>
      </c>
      <c r="AH2830">
        <v>18.2</v>
      </c>
      <c r="AI2830" s="15">
        <v>44421</v>
      </c>
      <c r="AJ2830">
        <v>41.41</v>
      </c>
    </row>
    <row r="2831" spans="27:36">
      <c r="AA2831" s="38">
        <v>44428</v>
      </c>
      <c r="AB2831" s="349">
        <v>17.559999999999999</v>
      </c>
      <c r="AC2831" s="15">
        <v>44386</v>
      </c>
      <c r="AD2831">
        <v>17.93</v>
      </c>
      <c r="AE2831" s="15">
        <v>44662</v>
      </c>
      <c r="AF2831">
        <v>51.619999999999898</v>
      </c>
      <c r="AG2831" s="15">
        <v>44714</v>
      </c>
      <c r="AH2831">
        <v>18.2</v>
      </c>
      <c r="AI2831" s="15">
        <v>44425</v>
      </c>
      <c r="AJ2831">
        <v>41.41</v>
      </c>
    </row>
    <row r="2832" spans="27:36">
      <c r="AA2832" s="38">
        <v>44431</v>
      </c>
      <c r="AB2832" s="349">
        <v>17.579999999999998</v>
      </c>
      <c r="AC2832" s="15">
        <v>44389</v>
      </c>
      <c r="AD2832">
        <v>17.93</v>
      </c>
      <c r="AE2832" s="15">
        <v>44663</v>
      </c>
      <c r="AF2832">
        <v>51.619999999999898</v>
      </c>
      <c r="AG2832" s="15">
        <v>44715</v>
      </c>
      <c r="AH2832">
        <v>18.2</v>
      </c>
      <c r="AI2832" s="15">
        <v>44426</v>
      </c>
      <c r="AJ2832">
        <v>41.529999999999902</v>
      </c>
    </row>
    <row r="2833" spans="27:36">
      <c r="AA2833" s="38">
        <v>44432</v>
      </c>
      <c r="AB2833" s="349">
        <v>17.72</v>
      </c>
      <c r="AC2833" s="15">
        <v>44390</v>
      </c>
      <c r="AD2833">
        <v>17.93</v>
      </c>
      <c r="AE2833" s="15">
        <v>44664</v>
      </c>
      <c r="AF2833">
        <v>51.619999999999898</v>
      </c>
      <c r="AG2833" s="15">
        <v>44719</v>
      </c>
      <c r="AH2833">
        <v>18.2</v>
      </c>
      <c r="AI2833" s="15">
        <v>44427</v>
      </c>
      <c r="AJ2833">
        <v>40.749999999999901</v>
      </c>
    </row>
    <row r="2834" spans="27:36">
      <c r="AA2834" s="38">
        <v>44433</v>
      </c>
      <c r="AB2834" s="349">
        <v>17.72</v>
      </c>
      <c r="AC2834" s="15">
        <v>44391</v>
      </c>
      <c r="AD2834">
        <v>17.93</v>
      </c>
      <c r="AE2834" s="15">
        <v>44665</v>
      </c>
      <c r="AF2834">
        <v>51.619999999999898</v>
      </c>
      <c r="AG2834" s="15">
        <v>44720</v>
      </c>
      <c r="AH2834">
        <v>18.2</v>
      </c>
      <c r="AI2834" s="15">
        <v>44428</v>
      </c>
      <c r="AJ2834">
        <v>40.749999999999901</v>
      </c>
    </row>
    <row r="2835" spans="27:36">
      <c r="AA2835" s="38">
        <v>44434</v>
      </c>
      <c r="AB2835" s="349">
        <v>17.72</v>
      </c>
      <c r="AC2835" s="15">
        <v>44392</v>
      </c>
      <c r="AD2835">
        <v>17.93</v>
      </c>
      <c r="AE2835" s="15">
        <v>44666</v>
      </c>
      <c r="AF2835">
        <v>51.619999999999898</v>
      </c>
      <c r="AG2835" s="15">
        <v>44721</v>
      </c>
      <c r="AH2835">
        <v>18.2</v>
      </c>
      <c r="AI2835" s="15">
        <v>44431</v>
      </c>
      <c r="AJ2835">
        <v>40.749999999999901</v>
      </c>
    </row>
    <row r="2836" spans="27:36">
      <c r="AA2836" s="38">
        <v>44435</v>
      </c>
      <c r="AB2836" s="349">
        <v>17.72</v>
      </c>
      <c r="AC2836" s="15">
        <v>44393</v>
      </c>
      <c r="AD2836">
        <v>17.93</v>
      </c>
      <c r="AE2836" s="15">
        <v>44669</v>
      </c>
      <c r="AF2836">
        <v>51.619999999999898</v>
      </c>
      <c r="AG2836" s="15">
        <v>44722</v>
      </c>
      <c r="AH2836">
        <v>18.2</v>
      </c>
      <c r="AI2836" s="15">
        <v>44432</v>
      </c>
      <c r="AJ2836">
        <v>40.749999999999901</v>
      </c>
    </row>
    <row r="2837" spans="27:36">
      <c r="AA2837" s="38">
        <v>44438</v>
      </c>
      <c r="AB2837" s="349">
        <v>17.72</v>
      </c>
      <c r="AC2837" s="15">
        <v>44396</v>
      </c>
      <c r="AD2837">
        <v>17.93</v>
      </c>
      <c r="AE2837" s="15">
        <v>44670</v>
      </c>
      <c r="AF2837">
        <v>51.619999999999898</v>
      </c>
      <c r="AG2837" s="15">
        <v>44725</v>
      </c>
      <c r="AH2837">
        <v>18.2</v>
      </c>
      <c r="AI2837" s="15">
        <v>44433</v>
      </c>
      <c r="AJ2837">
        <v>40.749999999999901</v>
      </c>
    </row>
    <row r="2838" spans="27:36">
      <c r="AA2838" s="38">
        <v>44439</v>
      </c>
      <c r="AB2838" s="349">
        <v>17.72</v>
      </c>
      <c r="AC2838" s="15">
        <v>44397</v>
      </c>
      <c r="AD2838">
        <v>17.93</v>
      </c>
      <c r="AE2838" s="15">
        <v>44671</v>
      </c>
      <c r="AF2838">
        <v>51.619999999999898</v>
      </c>
      <c r="AG2838" s="15">
        <v>44726</v>
      </c>
      <c r="AH2838">
        <v>18.36</v>
      </c>
      <c r="AI2838" s="15">
        <v>44434</v>
      </c>
      <c r="AJ2838">
        <v>40.749999999999901</v>
      </c>
    </row>
    <row r="2839" spans="27:36">
      <c r="AA2839" s="38">
        <v>44440</v>
      </c>
      <c r="AB2839" s="349">
        <v>17.72</v>
      </c>
      <c r="AC2839" s="15">
        <v>44398</v>
      </c>
      <c r="AD2839">
        <v>17.93</v>
      </c>
      <c r="AE2839" s="15">
        <v>44672</v>
      </c>
      <c r="AF2839">
        <v>51.619999999999898</v>
      </c>
      <c r="AG2839" s="15">
        <v>44727</v>
      </c>
      <c r="AH2839">
        <v>18.440000000000001</v>
      </c>
      <c r="AI2839" s="15">
        <v>44435</v>
      </c>
      <c r="AJ2839">
        <v>40.749999999999901</v>
      </c>
    </row>
    <row r="2840" spans="27:36">
      <c r="AA2840" s="38">
        <v>44441</v>
      </c>
      <c r="AB2840" s="349">
        <v>17.72</v>
      </c>
      <c r="AC2840" s="15">
        <v>44399</v>
      </c>
      <c r="AD2840">
        <v>17.93</v>
      </c>
      <c r="AE2840" s="15">
        <v>44673</v>
      </c>
      <c r="AF2840">
        <v>51.619999999999898</v>
      </c>
      <c r="AG2840" s="15">
        <v>44728</v>
      </c>
      <c r="AH2840">
        <v>18.93</v>
      </c>
      <c r="AI2840" s="15">
        <v>44438</v>
      </c>
      <c r="AJ2840">
        <v>40.749999999999901</v>
      </c>
    </row>
    <row r="2841" spans="27:36">
      <c r="AA2841" s="38">
        <v>44442</v>
      </c>
      <c r="AB2841" s="349">
        <v>17.72</v>
      </c>
      <c r="AC2841" s="15">
        <v>44400</v>
      </c>
      <c r="AD2841">
        <v>17.93</v>
      </c>
      <c r="AE2841" s="15">
        <v>44676</v>
      </c>
      <c r="AF2841">
        <v>51.619999999999898</v>
      </c>
      <c r="AG2841" s="15">
        <v>44729</v>
      </c>
      <c r="AH2841">
        <v>18.79</v>
      </c>
      <c r="AI2841" s="15">
        <v>44439</v>
      </c>
      <c r="AJ2841">
        <v>40.749999999999901</v>
      </c>
    </row>
    <row r="2842" spans="27:36">
      <c r="AA2842" s="38">
        <v>44445</v>
      </c>
      <c r="AB2842" s="349">
        <v>17.72</v>
      </c>
      <c r="AC2842" s="15">
        <v>44403</v>
      </c>
      <c r="AD2842">
        <v>17.93</v>
      </c>
      <c r="AE2842" s="15">
        <v>44677</v>
      </c>
      <c r="AF2842">
        <v>51.619999999999898</v>
      </c>
      <c r="AG2842" s="15">
        <v>44732</v>
      </c>
      <c r="AH2842">
        <v>18.39</v>
      </c>
      <c r="AI2842" s="15">
        <v>44440</v>
      </c>
      <c r="AJ2842">
        <v>40.749999999999901</v>
      </c>
    </row>
    <row r="2843" spans="27:36">
      <c r="AA2843" s="38">
        <v>44446</v>
      </c>
      <c r="AB2843" s="349">
        <v>17.72</v>
      </c>
      <c r="AC2843" s="15">
        <v>44404</v>
      </c>
      <c r="AD2843">
        <v>17.93</v>
      </c>
      <c r="AE2843" s="15">
        <v>44678</v>
      </c>
      <c r="AF2843">
        <v>51.619999999999898</v>
      </c>
      <c r="AG2843" s="15">
        <v>44733</v>
      </c>
      <c r="AH2843">
        <v>18.350000000000001</v>
      </c>
      <c r="AI2843" s="15">
        <v>44441</v>
      </c>
      <c r="AJ2843">
        <v>40.749999999999901</v>
      </c>
    </row>
    <row r="2844" spans="27:36">
      <c r="AA2844" s="38">
        <v>44447</v>
      </c>
      <c r="AB2844" s="349">
        <v>17.72</v>
      </c>
      <c r="AC2844" s="15">
        <v>44405</v>
      </c>
      <c r="AD2844">
        <v>17.93</v>
      </c>
      <c r="AE2844" s="15">
        <v>44679</v>
      </c>
      <c r="AF2844">
        <v>51.619999999999898</v>
      </c>
      <c r="AG2844" s="15">
        <v>44734</v>
      </c>
      <c r="AH2844">
        <v>18.12</v>
      </c>
      <c r="AI2844" s="15">
        <v>44442</v>
      </c>
      <c r="AJ2844">
        <v>40.749999999999901</v>
      </c>
    </row>
    <row r="2845" spans="27:36">
      <c r="AA2845" s="38">
        <v>44448</v>
      </c>
      <c r="AB2845" s="349">
        <v>17.72</v>
      </c>
      <c r="AC2845" s="15">
        <v>44406</v>
      </c>
      <c r="AD2845">
        <v>17.93</v>
      </c>
      <c r="AE2845" s="15">
        <v>44680</v>
      </c>
      <c r="AF2845">
        <v>51.619999999999898</v>
      </c>
      <c r="AG2845" s="15">
        <v>44735</v>
      </c>
      <c r="AH2845">
        <v>18.079999999999998</v>
      </c>
      <c r="AI2845" s="15">
        <v>44445</v>
      </c>
      <c r="AJ2845">
        <v>40.749999999999901</v>
      </c>
    </row>
    <row r="2846" spans="27:36">
      <c r="AA2846" s="38">
        <v>44449</v>
      </c>
      <c r="AB2846" s="349">
        <v>17.72</v>
      </c>
      <c r="AC2846" s="15">
        <v>44407</v>
      </c>
      <c r="AD2846">
        <v>17.93</v>
      </c>
      <c r="AE2846" s="15">
        <v>44683</v>
      </c>
      <c r="AF2846">
        <v>51.619999999999898</v>
      </c>
      <c r="AG2846" s="15">
        <v>44736</v>
      </c>
      <c r="AH2846">
        <v>18.37</v>
      </c>
      <c r="AI2846" s="15">
        <v>44446</v>
      </c>
      <c r="AJ2846">
        <v>40.749999999999901</v>
      </c>
    </row>
    <row r="2847" spans="27:36">
      <c r="AA2847" s="38">
        <v>44452</v>
      </c>
      <c r="AB2847" s="349">
        <v>17.72</v>
      </c>
      <c r="AC2847" s="15">
        <v>44410</v>
      </c>
      <c r="AD2847">
        <v>17.93</v>
      </c>
      <c r="AE2847" s="15">
        <v>44684</v>
      </c>
      <c r="AF2847">
        <v>51.619999999999898</v>
      </c>
      <c r="AG2847" s="15">
        <v>44739</v>
      </c>
      <c r="AH2847">
        <v>18.649999999999999</v>
      </c>
      <c r="AI2847" s="15">
        <v>44447</v>
      </c>
      <c r="AJ2847">
        <v>40.749999999999901</v>
      </c>
    </row>
    <row r="2848" spans="27:36">
      <c r="AA2848" s="38">
        <v>44453</v>
      </c>
      <c r="AB2848" s="349">
        <v>17.72</v>
      </c>
      <c r="AC2848" s="15">
        <v>44411</v>
      </c>
      <c r="AD2848">
        <v>17.93</v>
      </c>
      <c r="AE2848" s="15">
        <v>44685</v>
      </c>
      <c r="AF2848">
        <v>51.619999999999898</v>
      </c>
      <c r="AG2848" s="15">
        <v>44740</v>
      </c>
      <c r="AH2848">
        <v>18.690000000000001</v>
      </c>
      <c r="AI2848" s="15">
        <v>44448</v>
      </c>
      <c r="AJ2848">
        <v>40.749999999999901</v>
      </c>
    </row>
    <row r="2849" spans="27:36">
      <c r="AA2849" s="38">
        <v>44454</v>
      </c>
      <c r="AB2849" s="349">
        <v>17.72</v>
      </c>
      <c r="AC2849" s="15">
        <v>44412</v>
      </c>
      <c r="AD2849">
        <v>17.93</v>
      </c>
      <c r="AE2849" s="15">
        <v>44687</v>
      </c>
      <c r="AF2849">
        <v>51.619999999999898</v>
      </c>
      <c r="AG2849" s="15">
        <v>44741</v>
      </c>
      <c r="AH2849">
        <v>18.440000000000001</v>
      </c>
      <c r="AI2849" s="15">
        <v>44449</v>
      </c>
      <c r="AJ2849">
        <v>40.749999999999901</v>
      </c>
    </row>
    <row r="2850" spans="27:36">
      <c r="AA2850" s="38">
        <v>44455</v>
      </c>
      <c r="AB2850" s="349">
        <v>17.72</v>
      </c>
      <c r="AC2850" s="15">
        <v>44413</v>
      </c>
      <c r="AD2850">
        <v>17.93</v>
      </c>
      <c r="AE2850" s="15">
        <v>44690</v>
      </c>
      <c r="AF2850">
        <v>51.619999999999898</v>
      </c>
      <c r="AG2850" s="15">
        <v>44742</v>
      </c>
      <c r="AH2850">
        <v>18.02</v>
      </c>
      <c r="AI2850" s="15">
        <v>44452</v>
      </c>
      <c r="AJ2850">
        <v>40.749999999999901</v>
      </c>
    </row>
    <row r="2851" spans="27:36">
      <c r="AA2851" s="38">
        <v>44456</v>
      </c>
      <c r="AB2851" s="349">
        <v>17.72</v>
      </c>
      <c r="AC2851" s="15">
        <v>44414</v>
      </c>
      <c r="AD2851">
        <v>17.93</v>
      </c>
      <c r="AE2851" s="15">
        <v>44691</v>
      </c>
      <c r="AF2851">
        <v>51.619999999999898</v>
      </c>
      <c r="AG2851" s="15">
        <v>44743</v>
      </c>
      <c r="AH2851">
        <v>17.72</v>
      </c>
      <c r="AI2851" s="15">
        <v>44453</v>
      </c>
      <c r="AJ2851">
        <v>40.749999999999901</v>
      </c>
    </row>
    <row r="2852" spans="27:36">
      <c r="AA2852" s="38">
        <v>44462</v>
      </c>
      <c r="AB2852" s="349">
        <v>17.72</v>
      </c>
      <c r="AC2852" s="15">
        <v>44417</v>
      </c>
      <c r="AD2852">
        <v>17.93</v>
      </c>
      <c r="AE2852" s="15">
        <v>44692</v>
      </c>
      <c r="AF2852">
        <v>51.619999999999898</v>
      </c>
      <c r="AG2852" s="15">
        <v>44746</v>
      </c>
      <c r="AH2852">
        <v>17.670000000000002</v>
      </c>
      <c r="AI2852" s="15">
        <v>44454</v>
      </c>
      <c r="AJ2852">
        <v>40.749999999999901</v>
      </c>
    </row>
    <row r="2853" spans="27:36">
      <c r="AA2853" s="38">
        <v>44463</v>
      </c>
      <c r="AB2853" s="349">
        <v>17.72</v>
      </c>
      <c r="AC2853" s="15">
        <v>44418</v>
      </c>
      <c r="AD2853">
        <v>17.93</v>
      </c>
      <c r="AE2853" s="15">
        <v>44693</v>
      </c>
      <c r="AF2853">
        <v>51.619999999999898</v>
      </c>
      <c r="AG2853" s="15">
        <v>44747</v>
      </c>
      <c r="AH2853">
        <v>18.28</v>
      </c>
      <c r="AI2853" s="15">
        <v>44455</v>
      </c>
      <c r="AJ2853">
        <v>40.749999999999901</v>
      </c>
    </row>
    <row r="2854" spans="27:36">
      <c r="AA2854" s="38">
        <v>44466</v>
      </c>
      <c r="AB2854" s="349">
        <v>17.72</v>
      </c>
      <c r="AC2854" s="15">
        <v>44419</v>
      </c>
      <c r="AD2854">
        <v>17.93</v>
      </c>
      <c r="AE2854" s="15">
        <v>44694</v>
      </c>
      <c r="AF2854">
        <v>51.559999999999903</v>
      </c>
      <c r="AG2854" s="15">
        <v>44748</v>
      </c>
      <c r="AH2854">
        <v>17.25</v>
      </c>
      <c r="AI2854" s="15">
        <v>44456</v>
      </c>
      <c r="AJ2854">
        <v>40.749999999999901</v>
      </c>
    </row>
    <row r="2855" spans="27:36">
      <c r="AA2855" s="38">
        <v>44467</v>
      </c>
      <c r="AB2855" s="349">
        <v>17.72</v>
      </c>
      <c r="AC2855" s="15">
        <v>44420</v>
      </c>
      <c r="AD2855">
        <v>17.93</v>
      </c>
      <c r="AE2855" s="15">
        <v>44697</v>
      </c>
      <c r="AF2855">
        <v>51.659999999999897</v>
      </c>
      <c r="AG2855" s="15">
        <v>44749</v>
      </c>
      <c r="AH2855">
        <v>18.0655741901463</v>
      </c>
      <c r="AI2855" s="15">
        <v>44462</v>
      </c>
      <c r="AJ2855">
        <v>40.749999999999901</v>
      </c>
    </row>
    <row r="2856" spans="27:36">
      <c r="AA2856" s="38">
        <v>44468</v>
      </c>
      <c r="AB2856" s="349">
        <v>17.72</v>
      </c>
      <c r="AC2856" s="15">
        <v>44421</v>
      </c>
      <c r="AD2856">
        <v>17.93</v>
      </c>
      <c r="AE2856" s="15">
        <v>44698</v>
      </c>
      <c r="AF2856">
        <v>51.619999999999898</v>
      </c>
      <c r="AG2856" s="15">
        <v>44750</v>
      </c>
      <c r="AH2856">
        <v>18.47</v>
      </c>
      <c r="AI2856" s="15">
        <v>44463</v>
      </c>
      <c r="AJ2856">
        <v>40.749999999999901</v>
      </c>
    </row>
    <row r="2857" spans="27:36">
      <c r="AA2857" s="38">
        <v>44469</v>
      </c>
      <c r="AB2857" s="349">
        <v>17.72</v>
      </c>
      <c r="AC2857" s="15">
        <v>44425</v>
      </c>
      <c r="AD2857">
        <v>17.93</v>
      </c>
      <c r="AE2857" s="15">
        <v>44699</v>
      </c>
      <c r="AF2857">
        <v>51.819999999999901</v>
      </c>
      <c r="AG2857" s="15">
        <v>44753</v>
      </c>
      <c r="AH2857">
        <v>17.920000000000002</v>
      </c>
      <c r="AI2857" s="15">
        <v>44466</v>
      </c>
      <c r="AJ2857">
        <v>40.749999999999901</v>
      </c>
    </row>
    <row r="2858" spans="27:36">
      <c r="AA2858" s="38">
        <v>44470</v>
      </c>
      <c r="AB2858" s="349">
        <v>17.72</v>
      </c>
      <c r="AC2858" s="15">
        <v>44426</v>
      </c>
      <c r="AD2858">
        <v>17.93</v>
      </c>
      <c r="AE2858" s="15">
        <v>44700</v>
      </c>
      <c r="AF2858">
        <v>51.959999999999901</v>
      </c>
      <c r="AG2858" s="15">
        <v>44754</v>
      </c>
      <c r="AH2858">
        <v>16.86</v>
      </c>
      <c r="AI2858" s="15">
        <v>44467</v>
      </c>
      <c r="AJ2858">
        <v>40.749999999999901</v>
      </c>
    </row>
    <row r="2859" spans="27:36">
      <c r="AA2859" s="38">
        <v>44474</v>
      </c>
      <c r="AB2859" s="349">
        <v>17.72</v>
      </c>
      <c r="AC2859" s="15">
        <v>44427</v>
      </c>
      <c r="AD2859">
        <v>17.93</v>
      </c>
      <c r="AE2859" s="15">
        <v>44701</v>
      </c>
      <c r="AF2859">
        <v>51.599999999999902</v>
      </c>
      <c r="AG2859" s="15">
        <v>44755</v>
      </c>
      <c r="AH2859">
        <v>16.899999999999999</v>
      </c>
      <c r="AI2859" s="15">
        <v>44468</v>
      </c>
      <c r="AJ2859">
        <v>40.749999999999901</v>
      </c>
    </row>
    <row r="2860" spans="27:36">
      <c r="AA2860" s="38">
        <v>44475</v>
      </c>
      <c r="AB2860" s="349">
        <v>17.72</v>
      </c>
      <c r="AC2860" s="15">
        <v>44428</v>
      </c>
      <c r="AD2860">
        <v>17.93</v>
      </c>
      <c r="AE2860" s="15">
        <v>44704</v>
      </c>
      <c r="AF2860">
        <v>51.659999999999897</v>
      </c>
      <c r="AG2860" s="15">
        <v>44756</v>
      </c>
      <c r="AH2860">
        <v>16.899999999999999</v>
      </c>
      <c r="AI2860" s="15">
        <v>44469</v>
      </c>
      <c r="AJ2860">
        <v>40.749999999999901</v>
      </c>
    </row>
    <row r="2861" spans="27:36">
      <c r="AA2861" s="38">
        <v>44476</v>
      </c>
      <c r="AB2861" s="349">
        <v>17.72</v>
      </c>
      <c r="AC2861" s="15">
        <v>44431</v>
      </c>
      <c r="AD2861">
        <v>17.93</v>
      </c>
      <c r="AE2861" s="15">
        <v>44705</v>
      </c>
      <c r="AF2861">
        <v>52.229999999999897</v>
      </c>
      <c r="AG2861" s="15">
        <v>44757</v>
      </c>
      <c r="AH2861">
        <v>16.899999999999999</v>
      </c>
      <c r="AI2861" s="15">
        <v>44470</v>
      </c>
      <c r="AJ2861">
        <v>40.749999999999901</v>
      </c>
    </row>
    <row r="2862" spans="27:36">
      <c r="AA2862" s="38">
        <v>44477</v>
      </c>
      <c r="AB2862" s="349">
        <v>17.72</v>
      </c>
      <c r="AC2862" s="15">
        <v>44432</v>
      </c>
      <c r="AD2862">
        <v>17.93</v>
      </c>
      <c r="AE2862" s="15">
        <v>44706</v>
      </c>
      <c r="AF2862">
        <v>52.389999999999901</v>
      </c>
      <c r="AG2862" s="15">
        <v>44760</v>
      </c>
      <c r="AH2862">
        <v>16.899999999999999</v>
      </c>
      <c r="AI2862" s="15">
        <v>44474</v>
      </c>
      <c r="AJ2862">
        <v>40.749999999999901</v>
      </c>
    </row>
    <row r="2863" spans="27:36">
      <c r="AA2863" s="38">
        <v>44481</v>
      </c>
      <c r="AB2863" s="349">
        <v>17.72</v>
      </c>
      <c r="AC2863" s="15">
        <v>44433</v>
      </c>
      <c r="AD2863">
        <v>17.93</v>
      </c>
      <c r="AE2863" s="15">
        <v>44707</v>
      </c>
      <c r="AF2863">
        <v>52.549999999999898</v>
      </c>
      <c r="AG2863" s="15">
        <v>44761</v>
      </c>
      <c r="AH2863">
        <v>16.899999999999999</v>
      </c>
      <c r="AI2863" s="15">
        <v>44475</v>
      </c>
      <c r="AJ2863">
        <v>40.749999999999901</v>
      </c>
    </row>
    <row r="2864" spans="27:36">
      <c r="AA2864" s="38">
        <v>44482</v>
      </c>
      <c r="AB2864" s="349">
        <v>17.72</v>
      </c>
      <c r="AC2864" s="15">
        <v>44434</v>
      </c>
      <c r="AD2864">
        <v>17.93</v>
      </c>
      <c r="AE2864" s="15">
        <v>44708</v>
      </c>
      <c r="AF2864">
        <v>52.919999999999902</v>
      </c>
      <c r="AG2864" s="15">
        <v>44762</v>
      </c>
      <c r="AH2864">
        <v>16.899999999999999</v>
      </c>
      <c r="AI2864" s="15">
        <v>44476</v>
      </c>
      <c r="AJ2864">
        <v>40.749999999999901</v>
      </c>
    </row>
    <row r="2865" spans="27:36">
      <c r="AA2865" s="38">
        <v>44483</v>
      </c>
      <c r="AB2865" s="349">
        <v>17.72</v>
      </c>
      <c r="AC2865" s="15">
        <v>44435</v>
      </c>
      <c r="AD2865">
        <v>17.93</v>
      </c>
      <c r="AE2865" s="15">
        <v>44711</v>
      </c>
      <c r="AF2865">
        <v>53.1799999999999</v>
      </c>
      <c r="AG2865" s="15">
        <v>44763</v>
      </c>
      <c r="AH2865">
        <v>16.899999999999999</v>
      </c>
      <c r="AI2865" s="15">
        <v>44477</v>
      </c>
      <c r="AJ2865">
        <v>40.749999999999901</v>
      </c>
    </row>
    <row r="2866" spans="27:36">
      <c r="AA2866" s="38">
        <v>44484</v>
      </c>
      <c r="AB2866" s="349">
        <v>17.72</v>
      </c>
      <c r="AC2866" s="15">
        <v>44438</v>
      </c>
      <c r="AD2866">
        <v>17.93</v>
      </c>
      <c r="AE2866" s="15">
        <v>44712</v>
      </c>
      <c r="AF2866">
        <v>53.189999999999898</v>
      </c>
      <c r="AG2866" s="15">
        <v>44764</v>
      </c>
      <c r="AH2866">
        <v>16.899999999999999</v>
      </c>
      <c r="AI2866" s="15">
        <v>44481</v>
      </c>
      <c r="AJ2866">
        <v>40.749999999999901</v>
      </c>
    </row>
    <row r="2867" spans="27:36">
      <c r="AA2867" s="38">
        <v>44487</v>
      </c>
      <c r="AB2867" s="349">
        <v>17.72</v>
      </c>
      <c r="AC2867" s="15">
        <v>44439</v>
      </c>
      <c r="AD2867">
        <v>17.93</v>
      </c>
      <c r="AE2867" s="15">
        <v>44714</v>
      </c>
      <c r="AF2867">
        <v>53.499999999999901</v>
      </c>
      <c r="AG2867" s="15">
        <v>44767</v>
      </c>
      <c r="AH2867">
        <v>16.899999999999999</v>
      </c>
      <c r="AI2867" s="15">
        <v>44482</v>
      </c>
      <c r="AJ2867">
        <v>40.749999999999901</v>
      </c>
    </row>
    <row r="2868" spans="27:36">
      <c r="AA2868" s="38">
        <v>44488</v>
      </c>
      <c r="AB2868" s="349">
        <v>17.72</v>
      </c>
      <c r="AC2868" s="15">
        <v>44440</v>
      </c>
      <c r="AD2868">
        <v>17.93</v>
      </c>
      <c r="AE2868" s="15">
        <v>44715</v>
      </c>
      <c r="AF2868">
        <v>54.249999999999901</v>
      </c>
      <c r="AG2868" s="15">
        <v>44768</v>
      </c>
      <c r="AH2868">
        <v>16.899999999999999</v>
      </c>
      <c r="AI2868" s="15">
        <v>44483</v>
      </c>
      <c r="AJ2868">
        <v>40.749999999999901</v>
      </c>
    </row>
    <row r="2869" spans="27:36">
      <c r="AA2869" s="38">
        <v>44489</v>
      </c>
      <c r="AB2869" s="349">
        <v>17.72</v>
      </c>
      <c r="AC2869" s="15">
        <v>44441</v>
      </c>
      <c r="AD2869">
        <v>17.93</v>
      </c>
      <c r="AE2869" s="15">
        <v>44719</v>
      </c>
      <c r="AF2869">
        <v>54.249999999999901</v>
      </c>
      <c r="AG2869" s="15">
        <v>44769</v>
      </c>
      <c r="AH2869">
        <v>16.899999999999999</v>
      </c>
      <c r="AI2869" s="15">
        <v>44484</v>
      </c>
      <c r="AJ2869">
        <v>40.749999999999901</v>
      </c>
    </row>
    <row r="2870" spans="27:36">
      <c r="AA2870" s="38">
        <v>44490</v>
      </c>
      <c r="AB2870" s="349">
        <v>17.72</v>
      </c>
      <c r="AC2870" s="15">
        <v>44442</v>
      </c>
      <c r="AD2870">
        <v>17.93</v>
      </c>
      <c r="AE2870" s="15">
        <v>44720</v>
      </c>
      <c r="AF2870">
        <v>54.249999999999901</v>
      </c>
      <c r="AG2870" s="15">
        <v>44770</v>
      </c>
      <c r="AH2870">
        <v>16.899999999999999</v>
      </c>
      <c r="AI2870" s="15">
        <v>44487</v>
      </c>
      <c r="AJ2870">
        <v>40.749999999999901</v>
      </c>
    </row>
    <row r="2871" spans="27:36">
      <c r="AA2871" s="38">
        <v>44491</v>
      </c>
      <c r="AB2871" s="349">
        <v>17.72</v>
      </c>
      <c r="AC2871" s="15">
        <v>44445</v>
      </c>
      <c r="AD2871">
        <v>17.93</v>
      </c>
      <c r="AE2871" s="15">
        <v>44721</v>
      </c>
      <c r="AF2871">
        <v>54.249999999999901</v>
      </c>
      <c r="AG2871" s="15">
        <v>44771</v>
      </c>
      <c r="AH2871">
        <v>16.899999999999999</v>
      </c>
      <c r="AI2871" s="15">
        <v>44488</v>
      </c>
      <c r="AJ2871">
        <v>40.749999999999901</v>
      </c>
    </row>
    <row r="2872" spans="27:36">
      <c r="AA2872" s="38">
        <v>44494</v>
      </c>
      <c r="AB2872" s="349">
        <v>17.72</v>
      </c>
      <c r="AC2872" s="15">
        <v>44446</v>
      </c>
      <c r="AD2872">
        <v>17.93</v>
      </c>
      <c r="AE2872" s="15">
        <v>44722</v>
      </c>
      <c r="AF2872">
        <v>54.249999999999901</v>
      </c>
      <c r="AG2872" s="15">
        <v>44774</v>
      </c>
      <c r="AH2872">
        <v>16.899999999999999</v>
      </c>
      <c r="AI2872" s="15">
        <v>44489</v>
      </c>
      <c r="AJ2872">
        <v>40.749999999999901</v>
      </c>
    </row>
    <row r="2873" spans="27:36">
      <c r="AA2873" s="38">
        <v>44495</v>
      </c>
      <c r="AB2873" s="349">
        <v>17.72</v>
      </c>
      <c r="AC2873" s="15">
        <v>44447</v>
      </c>
      <c r="AD2873">
        <v>17.93</v>
      </c>
      <c r="AE2873" s="15">
        <v>44725</v>
      </c>
      <c r="AF2873">
        <v>54.249999999999901</v>
      </c>
      <c r="AG2873" s="15">
        <v>44775</v>
      </c>
      <c r="AH2873">
        <v>16.899999999999999</v>
      </c>
      <c r="AI2873" s="15">
        <v>44490</v>
      </c>
      <c r="AJ2873">
        <v>40.749999999999901</v>
      </c>
    </row>
    <row r="2874" spans="27:36">
      <c r="AA2874" s="38">
        <v>44496</v>
      </c>
      <c r="AB2874" s="349">
        <v>17.72</v>
      </c>
      <c r="AC2874" s="15">
        <v>44448</v>
      </c>
      <c r="AD2874">
        <v>17.93</v>
      </c>
      <c r="AE2874" s="15">
        <v>44726</v>
      </c>
      <c r="AF2874">
        <v>54.329999999999899</v>
      </c>
      <c r="AG2874" s="15">
        <v>44776</v>
      </c>
      <c r="AH2874">
        <v>16.899999999999999</v>
      </c>
      <c r="AI2874" s="15">
        <v>44491</v>
      </c>
      <c r="AJ2874">
        <v>40.749999999999901</v>
      </c>
    </row>
    <row r="2875" spans="27:36">
      <c r="AA2875" s="38">
        <v>44497</v>
      </c>
      <c r="AB2875" s="349">
        <v>17.72</v>
      </c>
      <c r="AC2875" s="15">
        <v>44449</v>
      </c>
      <c r="AD2875">
        <v>17.93</v>
      </c>
      <c r="AE2875" s="15">
        <v>44727</v>
      </c>
      <c r="AF2875">
        <v>54.269999999999897</v>
      </c>
      <c r="AG2875" s="15">
        <v>44777</v>
      </c>
      <c r="AH2875">
        <v>16.899999999999999</v>
      </c>
      <c r="AI2875" s="15">
        <v>44494</v>
      </c>
      <c r="AJ2875">
        <v>40.749999999999901</v>
      </c>
    </row>
    <row r="2876" spans="27:36">
      <c r="AA2876" s="38">
        <v>44498</v>
      </c>
      <c r="AB2876" s="349">
        <v>17.72</v>
      </c>
      <c r="AC2876" s="15">
        <v>44452</v>
      </c>
      <c r="AD2876">
        <v>17.93</v>
      </c>
      <c r="AE2876" s="15">
        <v>44728</v>
      </c>
      <c r="AF2876">
        <v>54.919999999999902</v>
      </c>
      <c r="AG2876" s="15">
        <v>44778</v>
      </c>
      <c r="AH2876">
        <v>16.899999999999999</v>
      </c>
      <c r="AI2876" s="15">
        <v>44495</v>
      </c>
      <c r="AJ2876">
        <v>40.749999999999901</v>
      </c>
    </row>
    <row r="2877" spans="27:36">
      <c r="AA2877" s="38">
        <v>44501</v>
      </c>
      <c r="AB2877" s="349">
        <v>17.72</v>
      </c>
      <c r="AC2877" s="15">
        <v>44453</v>
      </c>
      <c r="AD2877">
        <v>17.93</v>
      </c>
      <c r="AE2877" s="15">
        <v>44729</v>
      </c>
      <c r="AF2877">
        <v>54.7899999999999</v>
      </c>
      <c r="AG2877" s="15">
        <v>44781</v>
      </c>
      <c r="AH2877">
        <v>16.899999999999999</v>
      </c>
      <c r="AI2877" s="15">
        <v>44496</v>
      </c>
      <c r="AJ2877">
        <v>40.749999999999901</v>
      </c>
    </row>
    <row r="2878" spans="27:36">
      <c r="AA2878" s="38">
        <v>44502</v>
      </c>
      <c r="AB2878" s="349">
        <v>17.72</v>
      </c>
      <c r="AC2878" s="15">
        <v>44454</v>
      </c>
      <c r="AD2878">
        <v>17.93</v>
      </c>
      <c r="AE2878" s="15">
        <v>44732</v>
      </c>
      <c r="AF2878">
        <v>53.669999999999902</v>
      </c>
      <c r="AG2878" s="15">
        <v>44782</v>
      </c>
      <c r="AH2878">
        <v>16.899999999999999</v>
      </c>
      <c r="AI2878" s="15">
        <v>44497</v>
      </c>
      <c r="AJ2878">
        <v>40.749999999999901</v>
      </c>
    </row>
    <row r="2879" spans="27:36">
      <c r="AA2879" s="38">
        <v>44503</v>
      </c>
      <c r="AB2879" s="349">
        <v>17.72</v>
      </c>
      <c r="AC2879" s="15">
        <v>44455</v>
      </c>
      <c r="AD2879">
        <v>17.93</v>
      </c>
      <c r="AE2879" s="15">
        <v>44733</v>
      </c>
      <c r="AF2879">
        <v>53.649999999999899</v>
      </c>
      <c r="AG2879" s="15">
        <v>44783</v>
      </c>
      <c r="AH2879">
        <v>16.899999999999999</v>
      </c>
      <c r="AI2879" s="15">
        <v>44498</v>
      </c>
      <c r="AJ2879">
        <v>40.749999999999901</v>
      </c>
    </row>
    <row r="2880" spans="27:36">
      <c r="AA2880" s="38">
        <v>44504</v>
      </c>
      <c r="AB2880" s="349">
        <v>17.72</v>
      </c>
      <c r="AC2880" s="15">
        <v>44456</v>
      </c>
      <c r="AD2880">
        <v>17.93</v>
      </c>
      <c r="AE2880" s="15">
        <v>44734</v>
      </c>
      <c r="AF2880">
        <v>52.839999999999897</v>
      </c>
      <c r="AG2880" s="15">
        <v>44784</v>
      </c>
      <c r="AH2880">
        <v>16.899999999999999</v>
      </c>
      <c r="AI2880" s="15">
        <v>44501</v>
      </c>
      <c r="AJ2880">
        <v>40.749999999999901</v>
      </c>
    </row>
    <row r="2881" spans="27:36">
      <c r="AA2881" s="38">
        <v>44505</v>
      </c>
      <c r="AB2881" s="349">
        <v>17.72</v>
      </c>
      <c r="AC2881" s="15">
        <v>44462</v>
      </c>
      <c r="AD2881">
        <v>17.93</v>
      </c>
      <c r="AE2881" s="15">
        <v>44735</v>
      </c>
      <c r="AF2881">
        <v>52.719999999999899</v>
      </c>
      <c r="AG2881" s="15">
        <v>44796</v>
      </c>
      <c r="AH2881">
        <v>16.899999999999999</v>
      </c>
      <c r="AI2881" s="15">
        <v>44502</v>
      </c>
      <c r="AJ2881">
        <v>40.749999999999901</v>
      </c>
    </row>
    <row r="2882" spans="27:36">
      <c r="AA2882" s="38">
        <v>44508</v>
      </c>
      <c r="AB2882" s="349">
        <v>17.72</v>
      </c>
      <c r="AC2882" s="15">
        <v>44463</v>
      </c>
      <c r="AD2882">
        <v>17.93</v>
      </c>
      <c r="AE2882" s="15">
        <v>44736</v>
      </c>
      <c r="AF2882">
        <v>52.979999999999897</v>
      </c>
      <c r="AG2882" s="15">
        <v>44797</v>
      </c>
      <c r="AH2882">
        <v>16.93</v>
      </c>
      <c r="AI2882" s="15">
        <v>44503</v>
      </c>
      <c r="AJ2882">
        <v>40.749999999999901</v>
      </c>
    </row>
    <row r="2883" spans="27:36">
      <c r="AA2883" s="38">
        <v>44509</v>
      </c>
      <c r="AB2883" s="349">
        <v>17.72</v>
      </c>
      <c r="AC2883" s="15">
        <v>44466</v>
      </c>
      <c r="AD2883">
        <v>17.93</v>
      </c>
      <c r="AE2883" s="15">
        <v>44739</v>
      </c>
      <c r="AF2883">
        <v>53.319999999999901</v>
      </c>
      <c r="AG2883" s="15">
        <v>44798</v>
      </c>
      <c r="AH2883">
        <v>16.62</v>
      </c>
      <c r="AI2883" s="15">
        <v>44504</v>
      </c>
      <c r="AJ2883">
        <v>40.749999999999901</v>
      </c>
    </row>
    <row r="2884" spans="27:36">
      <c r="AA2884" s="38">
        <v>44510</v>
      </c>
      <c r="AB2884" s="349">
        <v>17.72</v>
      </c>
      <c r="AC2884" s="15">
        <v>44467</v>
      </c>
      <c r="AD2884">
        <v>17.93</v>
      </c>
      <c r="AE2884" s="15">
        <v>44740</v>
      </c>
      <c r="AF2884">
        <v>53.1099999999999</v>
      </c>
      <c r="AG2884" s="15">
        <v>44799</v>
      </c>
      <c r="AH2884">
        <v>16.55</v>
      </c>
      <c r="AI2884" s="15">
        <v>44505</v>
      </c>
      <c r="AJ2884">
        <v>40.749999999999901</v>
      </c>
    </row>
    <row r="2885" spans="27:36">
      <c r="AA2885" s="38">
        <v>44511</v>
      </c>
      <c r="AB2885" s="349">
        <v>17.72</v>
      </c>
      <c r="AC2885" s="15">
        <v>44468</v>
      </c>
      <c r="AD2885">
        <v>17.93</v>
      </c>
      <c r="AE2885" s="15">
        <v>44741</v>
      </c>
      <c r="AF2885">
        <v>53.229999999999897</v>
      </c>
      <c r="AG2885" s="15">
        <v>44802</v>
      </c>
      <c r="AH2885">
        <v>17.05</v>
      </c>
      <c r="AI2885" s="15">
        <v>44508</v>
      </c>
      <c r="AJ2885">
        <v>40.749999999999901</v>
      </c>
    </row>
    <row r="2886" spans="27:36">
      <c r="AA2886" s="38">
        <v>44512</v>
      </c>
      <c r="AB2886" s="349">
        <v>17.72</v>
      </c>
      <c r="AC2886" s="15">
        <v>44469</v>
      </c>
      <c r="AD2886">
        <v>17.93</v>
      </c>
      <c r="AE2886" s="15">
        <v>44742</v>
      </c>
      <c r="AF2886">
        <v>52.8599999999999</v>
      </c>
      <c r="AG2886" s="15">
        <v>44803</v>
      </c>
      <c r="AH2886">
        <v>17.079999999999998</v>
      </c>
      <c r="AI2886" s="15">
        <v>44509</v>
      </c>
      <c r="AJ2886">
        <v>40.749999999999901</v>
      </c>
    </row>
    <row r="2887" spans="27:36">
      <c r="AA2887" s="38">
        <v>44515</v>
      </c>
      <c r="AB2887" s="349">
        <v>17.72</v>
      </c>
      <c r="AC2887" s="15">
        <v>44470</v>
      </c>
      <c r="AD2887">
        <v>17.93</v>
      </c>
      <c r="AE2887" s="15">
        <v>44743</v>
      </c>
      <c r="AF2887">
        <v>52.659999999999897</v>
      </c>
      <c r="AG2887" s="15">
        <v>44804</v>
      </c>
      <c r="AH2887">
        <v>17.100000000000001</v>
      </c>
      <c r="AI2887" s="15">
        <v>44510</v>
      </c>
      <c r="AJ2887">
        <v>40.749999999999901</v>
      </c>
    </row>
    <row r="2888" spans="27:36">
      <c r="AA2888" s="38">
        <v>44516</v>
      </c>
      <c r="AB2888" s="349">
        <v>17.72</v>
      </c>
      <c r="AC2888" s="15">
        <v>44474</v>
      </c>
      <c r="AD2888">
        <v>17.93</v>
      </c>
      <c r="AE2888" s="15">
        <v>44746</v>
      </c>
      <c r="AF2888">
        <v>52.719999999999899</v>
      </c>
      <c r="AG2888" s="15">
        <v>44805</v>
      </c>
      <c r="AH2888">
        <v>17.03</v>
      </c>
      <c r="AI2888" s="15">
        <v>44511</v>
      </c>
      <c r="AJ2888">
        <v>40.749999999999901</v>
      </c>
    </row>
    <row r="2889" spans="27:36">
      <c r="AA2889" s="38">
        <v>44517</v>
      </c>
      <c r="AB2889" s="349">
        <v>17.72</v>
      </c>
      <c r="AC2889" s="15">
        <v>44475</v>
      </c>
      <c r="AD2889">
        <v>17.93</v>
      </c>
      <c r="AE2889" s="15">
        <v>44747</v>
      </c>
      <c r="AF2889">
        <v>53.819999999999901</v>
      </c>
      <c r="AG2889" s="15">
        <v>44806</v>
      </c>
      <c r="AH2889">
        <v>17.05</v>
      </c>
      <c r="AI2889" s="15">
        <v>44512</v>
      </c>
      <c r="AJ2889">
        <v>40.749999999999901</v>
      </c>
    </row>
    <row r="2890" spans="27:36">
      <c r="AA2890" s="38">
        <v>44518</v>
      </c>
      <c r="AB2890" s="349">
        <v>17.72</v>
      </c>
      <c r="AC2890" s="15">
        <v>44476</v>
      </c>
      <c r="AD2890">
        <v>17.93</v>
      </c>
      <c r="AE2890" s="15">
        <v>44748</v>
      </c>
      <c r="AF2890">
        <v>52.0399999999999</v>
      </c>
      <c r="AG2890" s="15">
        <v>44809</v>
      </c>
      <c r="AH2890">
        <v>17.04</v>
      </c>
      <c r="AI2890" s="15">
        <v>44515</v>
      </c>
      <c r="AJ2890">
        <v>40.749999999999901</v>
      </c>
    </row>
    <row r="2891" spans="27:36">
      <c r="AA2891" s="38">
        <v>44519</v>
      </c>
      <c r="AB2891" s="349">
        <v>17.72</v>
      </c>
      <c r="AC2891" s="15">
        <v>44477</v>
      </c>
      <c r="AD2891">
        <v>17.93</v>
      </c>
      <c r="AE2891" s="15">
        <v>44749</v>
      </c>
      <c r="AF2891">
        <v>53.6799999999999</v>
      </c>
      <c r="AG2891" s="15">
        <v>44810</v>
      </c>
      <c r="AH2891">
        <v>17.02</v>
      </c>
      <c r="AI2891" s="15">
        <v>44516</v>
      </c>
      <c r="AJ2891">
        <v>40.749999999999901</v>
      </c>
    </row>
    <row r="2892" spans="27:36">
      <c r="AA2892" s="38">
        <v>44522</v>
      </c>
      <c r="AB2892" s="349">
        <v>17.72</v>
      </c>
      <c r="AC2892" s="15">
        <v>44481</v>
      </c>
      <c r="AD2892">
        <v>17.93</v>
      </c>
      <c r="AE2892" s="15">
        <v>44750</v>
      </c>
      <c r="AF2892">
        <v>54.399999999999899</v>
      </c>
      <c r="AG2892" s="15">
        <v>44811</v>
      </c>
      <c r="AH2892">
        <v>17</v>
      </c>
      <c r="AI2892" s="15">
        <v>44517</v>
      </c>
      <c r="AJ2892">
        <v>40.749999999999901</v>
      </c>
    </row>
    <row r="2893" spans="27:36">
      <c r="AA2893" s="38">
        <v>44523</v>
      </c>
      <c r="AB2893" s="349">
        <v>17.72</v>
      </c>
      <c r="AC2893" s="15">
        <v>44482</v>
      </c>
      <c r="AD2893">
        <v>17.93</v>
      </c>
      <c r="AE2893" s="15">
        <v>44753</v>
      </c>
      <c r="AF2893">
        <v>53.639999999999901</v>
      </c>
      <c r="AG2893" s="15">
        <v>44812</v>
      </c>
      <c r="AH2893">
        <v>17</v>
      </c>
      <c r="AI2893" s="15">
        <v>44518</v>
      </c>
      <c r="AJ2893">
        <v>40.749999999999901</v>
      </c>
    </row>
    <row r="2894" spans="27:36">
      <c r="AA2894" s="38">
        <v>44524</v>
      </c>
      <c r="AB2894" s="349">
        <v>17.72</v>
      </c>
      <c r="AC2894" s="15">
        <v>44483</v>
      </c>
      <c r="AD2894">
        <v>17.93</v>
      </c>
      <c r="AE2894" s="15">
        <v>44754</v>
      </c>
      <c r="AF2894">
        <v>51.419999999999902</v>
      </c>
      <c r="AG2894" s="15">
        <v>44817</v>
      </c>
      <c r="AH2894">
        <v>17</v>
      </c>
      <c r="AI2894" s="15">
        <v>44519</v>
      </c>
      <c r="AJ2894">
        <v>40.749999999999901</v>
      </c>
    </row>
    <row r="2895" spans="27:36">
      <c r="AA2895" s="38">
        <v>44525</v>
      </c>
      <c r="AB2895" s="349">
        <v>17.72</v>
      </c>
      <c r="AC2895" s="15">
        <v>44484</v>
      </c>
      <c r="AD2895">
        <v>17.93</v>
      </c>
      <c r="AE2895" s="15">
        <v>44755</v>
      </c>
      <c r="AF2895">
        <v>51.739999999999903</v>
      </c>
      <c r="AG2895" s="15">
        <v>44818</v>
      </c>
      <c r="AH2895">
        <v>17</v>
      </c>
      <c r="AI2895" s="15">
        <v>44522</v>
      </c>
      <c r="AJ2895">
        <v>40.749999999999901</v>
      </c>
    </row>
    <row r="2896" spans="27:36">
      <c r="AA2896" s="38">
        <v>44526</v>
      </c>
      <c r="AB2896" s="349">
        <v>17.72</v>
      </c>
      <c r="AC2896" s="15">
        <v>44487</v>
      </c>
      <c r="AD2896">
        <v>17.93</v>
      </c>
      <c r="AE2896" s="15">
        <v>44756</v>
      </c>
      <c r="AF2896">
        <v>51.739999999999903</v>
      </c>
      <c r="AG2896" s="15">
        <v>44819</v>
      </c>
      <c r="AH2896">
        <v>17</v>
      </c>
      <c r="AI2896" s="15">
        <v>44523</v>
      </c>
      <c r="AJ2896">
        <v>40.749999999999901</v>
      </c>
    </row>
    <row r="2897" spans="27:36">
      <c r="AA2897" s="38">
        <v>44529</v>
      </c>
      <c r="AB2897" s="349">
        <v>17.72</v>
      </c>
      <c r="AC2897" s="15">
        <v>44488</v>
      </c>
      <c r="AD2897">
        <v>17.93</v>
      </c>
      <c r="AE2897" s="15">
        <v>44757</v>
      </c>
      <c r="AF2897">
        <v>51.739999999999903</v>
      </c>
      <c r="AG2897" s="15">
        <v>44820</v>
      </c>
      <c r="AH2897">
        <v>17</v>
      </c>
      <c r="AI2897" s="15">
        <v>44524</v>
      </c>
      <c r="AJ2897">
        <v>40.749999999999901</v>
      </c>
    </row>
    <row r="2898" spans="27:36">
      <c r="AA2898" s="38">
        <v>44530</v>
      </c>
      <c r="AB2898" s="349">
        <v>17.72</v>
      </c>
      <c r="AC2898" s="15">
        <v>44489</v>
      </c>
      <c r="AD2898">
        <v>17.93</v>
      </c>
      <c r="AE2898" s="15">
        <v>44760</v>
      </c>
      <c r="AF2898">
        <v>51.739999999999903</v>
      </c>
      <c r="AG2898" s="15">
        <v>44823</v>
      </c>
      <c r="AH2898">
        <v>16.87</v>
      </c>
      <c r="AI2898" s="15">
        <v>44525</v>
      </c>
      <c r="AJ2898">
        <v>40.749999999999901</v>
      </c>
    </row>
    <row r="2899" spans="27:36">
      <c r="AA2899" s="38">
        <v>44531</v>
      </c>
      <c r="AB2899" s="349">
        <v>18.22</v>
      </c>
      <c r="AC2899" s="15">
        <v>44490</v>
      </c>
      <c r="AD2899">
        <v>17.93</v>
      </c>
      <c r="AE2899" s="15">
        <v>44761</v>
      </c>
      <c r="AF2899">
        <v>51.739999999999903</v>
      </c>
      <c r="AG2899" s="15">
        <v>44824</v>
      </c>
      <c r="AH2899">
        <v>16.96</v>
      </c>
      <c r="AI2899" s="15">
        <v>44526</v>
      </c>
      <c r="AJ2899">
        <v>40.749999999999901</v>
      </c>
    </row>
    <row r="2900" spans="27:36">
      <c r="AA2900" s="38">
        <v>44532</v>
      </c>
      <c r="AB2900" s="349">
        <v>18.22</v>
      </c>
      <c r="AC2900" s="15">
        <v>44491</v>
      </c>
      <c r="AD2900">
        <v>17.93</v>
      </c>
      <c r="AE2900" s="15">
        <v>44762</v>
      </c>
      <c r="AF2900">
        <v>51.739999999999903</v>
      </c>
      <c r="AG2900" s="15">
        <v>44825</v>
      </c>
      <c r="AH2900">
        <v>16.850000000000001</v>
      </c>
      <c r="AI2900" s="15">
        <v>44529</v>
      </c>
      <c r="AJ2900">
        <v>40.749999999999901</v>
      </c>
    </row>
    <row r="2901" spans="27:36">
      <c r="AA2901" s="38">
        <v>44533</v>
      </c>
      <c r="AB2901" s="349">
        <v>18.22</v>
      </c>
      <c r="AC2901" s="15">
        <v>44494</v>
      </c>
      <c r="AD2901">
        <v>17.93</v>
      </c>
      <c r="AE2901" s="15">
        <v>44763</v>
      </c>
      <c r="AF2901">
        <v>51.739999999999903</v>
      </c>
      <c r="AG2901" s="15">
        <v>44826</v>
      </c>
      <c r="AH2901">
        <v>16.41</v>
      </c>
      <c r="AI2901" s="15">
        <v>44530</v>
      </c>
      <c r="AJ2901">
        <v>40.749999999999901</v>
      </c>
    </row>
    <row r="2902" spans="27:36">
      <c r="AA2902" s="38">
        <v>44536</v>
      </c>
      <c r="AB2902" s="349">
        <v>18.22</v>
      </c>
      <c r="AC2902" s="15">
        <v>44495</v>
      </c>
      <c r="AD2902">
        <v>17.93</v>
      </c>
      <c r="AE2902" s="15">
        <v>44764</v>
      </c>
      <c r="AF2902">
        <v>51.739999999999903</v>
      </c>
      <c r="AG2902" s="15">
        <v>44827</v>
      </c>
      <c r="AH2902">
        <v>16.350000000000001</v>
      </c>
      <c r="AI2902" s="15">
        <v>44531</v>
      </c>
      <c r="AJ2902">
        <v>42.719999999999899</v>
      </c>
    </row>
    <row r="2903" spans="27:36">
      <c r="AA2903" s="38">
        <v>44537</v>
      </c>
      <c r="AB2903" s="349">
        <v>18.22</v>
      </c>
      <c r="AC2903" s="15">
        <v>44496</v>
      </c>
      <c r="AD2903">
        <v>17.93</v>
      </c>
      <c r="AE2903" s="15">
        <v>44767</v>
      </c>
      <c r="AF2903">
        <v>51.739999999999903</v>
      </c>
      <c r="AG2903" s="15">
        <v>44830</v>
      </c>
      <c r="AH2903">
        <v>16.100000000000001</v>
      </c>
      <c r="AI2903" s="15">
        <v>44532</v>
      </c>
      <c r="AJ2903">
        <v>44.189999999999898</v>
      </c>
    </row>
    <row r="2904" spans="27:36">
      <c r="AA2904" s="38">
        <v>44538</v>
      </c>
      <c r="AB2904" s="349">
        <v>18.22</v>
      </c>
      <c r="AC2904" s="15">
        <v>44497</v>
      </c>
      <c r="AD2904">
        <v>17.93</v>
      </c>
      <c r="AE2904" s="15">
        <v>44768</v>
      </c>
      <c r="AF2904">
        <v>51.739999999999903</v>
      </c>
      <c r="AG2904" s="15">
        <v>44831</v>
      </c>
      <c r="AH2904">
        <v>16.170000000000002</v>
      </c>
      <c r="AI2904" s="15">
        <v>44533</v>
      </c>
      <c r="AJ2904">
        <v>44.629999999999903</v>
      </c>
    </row>
    <row r="2905" spans="27:36">
      <c r="AA2905" s="38">
        <v>44539</v>
      </c>
      <c r="AB2905" s="349">
        <v>18.22</v>
      </c>
      <c r="AC2905" s="15">
        <v>44498</v>
      </c>
      <c r="AD2905">
        <v>17.93</v>
      </c>
      <c r="AE2905" s="15">
        <v>44769</v>
      </c>
      <c r="AF2905">
        <v>51.739999999999903</v>
      </c>
      <c r="AG2905" s="15">
        <v>44832</v>
      </c>
      <c r="AH2905">
        <v>15.82</v>
      </c>
      <c r="AI2905" s="15">
        <v>44536</v>
      </c>
      <c r="AJ2905">
        <v>45.1799999999999</v>
      </c>
    </row>
    <row r="2906" spans="27:36">
      <c r="AA2906" s="38">
        <v>44540</v>
      </c>
      <c r="AB2906" s="349">
        <v>18.22</v>
      </c>
      <c r="AC2906" s="15">
        <v>44501</v>
      </c>
      <c r="AD2906">
        <v>17.93</v>
      </c>
      <c r="AE2906" s="15">
        <v>44770</v>
      </c>
      <c r="AF2906">
        <v>51.739999999999903</v>
      </c>
      <c r="AG2906" s="15">
        <v>44833</v>
      </c>
      <c r="AH2906">
        <v>15.8</v>
      </c>
      <c r="AI2906" s="15">
        <v>44537</v>
      </c>
      <c r="AJ2906">
        <v>45.8599999999999</v>
      </c>
    </row>
    <row r="2907" spans="27:36">
      <c r="AA2907" s="38">
        <v>44543</v>
      </c>
      <c r="AB2907" s="349">
        <v>18.22</v>
      </c>
      <c r="AC2907" s="15">
        <v>44502</v>
      </c>
      <c r="AD2907">
        <v>17.93</v>
      </c>
      <c r="AE2907" s="15">
        <v>44771</v>
      </c>
      <c r="AF2907">
        <v>51.739999999999903</v>
      </c>
      <c r="AG2907" s="15">
        <v>44834</v>
      </c>
      <c r="AH2907">
        <v>15.73</v>
      </c>
      <c r="AI2907" s="15">
        <v>44538</v>
      </c>
      <c r="AJ2907">
        <v>45.169999999999902</v>
      </c>
    </row>
    <row r="2908" spans="27:36">
      <c r="AA2908" s="38">
        <v>44544</v>
      </c>
      <c r="AB2908" s="349">
        <v>18.22</v>
      </c>
      <c r="AC2908" s="15">
        <v>44503</v>
      </c>
      <c r="AD2908">
        <v>17.93</v>
      </c>
      <c r="AE2908" s="15">
        <v>44774</v>
      </c>
      <c r="AF2908">
        <v>51.739999999999903</v>
      </c>
      <c r="AG2908" s="15">
        <v>44838</v>
      </c>
      <c r="AH2908">
        <v>16.25</v>
      </c>
      <c r="AI2908" s="15">
        <v>44539</v>
      </c>
      <c r="AJ2908">
        <v>46.269999999999897</v>
      </c>
    </row>
    <row r="2909" spans="27:36">
      <c r="AA2909" s="38">
        <v>44545</v>
      </c>
      <c r="AB2909" s="349">
        <v>18.22</v>
      </c>
      <c r="AC2909" s="15">
        <v>44504</v>
      </c>
      <c r="AD2909">
        <v>17.93</v>
      </c>
      <c r="AE2909" s="15">
        <v>44775</v>
      </c>
      <c r="AF2909">
        <v>51.739999999999903</v>
      </c>
      <c r="AG2909" s="15">
        <v>44839</v>
      </c>
      <c r="AH2909">
        <v>16.32</v>
      </c>
      <c r="AI2909" s="15">
        <v>44540</v>
      </c>
      <c r="AJ2909">
        <v>46.269999999999897</v>
      </c>
    </row>
    <row r="2910" spans="27:36">
      <c r="AA2910" s="38">
        <v>44546</v>
      </c>
      <c r="AB2910" s="349">
        <v>18.22</v>
      </c>
      <c r="AC2910" s="15">
        <v>44505</v>
      </c>
      <c r="AD2910">
        <v>17.93</v>
      </c>
      <c r="AE2910" s="15">
        <v>44776</v>
      </c>
      <c r="AF2910">
        <v>51.739999999999903</v>
      </c>
      <c r="AG2910" s="15">
        <v>44840</v>
      </c>
      <c r="AH2910">
        <v>16.510000000000002</v>
      </c>
      <c r="AI2910" s="15">
        <v>44543</v>
      </c>
      <c r="AJ2910">
        <v>46.269999999999897</v>
      </c>
    </row>
    <row r="2911" spans="27:36">
      <c r="AA2911" s="38">
        <v>44547</v>
      </c>
      <c r="AB2911" s="349">
        <v>18.22</v>
      </c>
      <c r="AC2911" s="15">
        <v>44508</v>
      </c>
      <c r="AD2911">
        <v>17.93</v>
      </c>
      <c r="AE2911" s="15">
        <v>44777</v>
      </c>
      <c r="AF2911">
        <v>51.739999999999903</v>
      </c>
      <c r="AG2911" s="15">
        <v>44841</v>
      </c>
      <c r="AH2911">
        <v>16.43</v>
      </c>
      <c r="AI2911" s="15">
        <v>44544</v>
      </c>
      <c r="AJ2911">
        <v>46.269999999999897</v>
      </c>
    </row>
    <row r="2912" spans="27:36">
      <c r="AA2912" s="38">
        <v>44550</v>
      </c>
      <c r="AB2912" s="349">
        <v>18.22</v>
      </c>
      <c r="AC2912" s="15">
        <v>44509</v>
      </c>
      <c r="AD2912">
        <v>17.93</v>
      </c>
      <c r="AE2912" s="15">
        <v>44778</v>
      </c>
      <c r="AF2912">
        <v>51.739999999999903</v>
      </c>
      <c r="AG2912" s="15">
        <v>44845</v>
      </c>
      <c r="AH2912">
        <v>15.63</v>
      </c>
      <c r="AI2912" s="15">
        <v>44545</v>
      </c>
      <c r="AJ2912">
        <v>46.269999999999897</v>
      </c>
    </row>
    <row r="2913" spans="27:36">
      <c r="AA2913" s="38">
        <v>44551</v>
      </c>
      <c r="AB2913" s="349">
        <v>18.22</v>
      </c>
      <c r="AC2913" s="15">
        <v>44510</v>
      </c>
      <c r="AD2913">
        <v>17.93</v>
      </c>
      <c r="AE2913" s="15">
        <v>44781</v>
      </c>
      <c r="AF2913">
        <v>51.739999999999903</v>
      </c>
      <c r="AG2913" s="15">
        <v>44846</v>
      </c>
      <c r="AH2913">
        <v>15.6</v>
      </c>
      <c r="AI2913" s="15">
        <v>44546</v>
      </c>
      <c r="AJ2913">
        <v>46.269999999999897</v>
      </c>
    </row>
    <row r="2914" spans="27:36">
      <c r="AA2914" s="38">
        <v>44552</v>
      </c>
      <c r="AB2914" s="349">
        <v>18.22</v>
      </c>
      <c r="AC2914" s="15">
        <v>44511</v>
      </c>
      <c r="AD2914">
        <v>17.93</v>
      </c>
      <c r="AE2914" s="15">
        <v>44782</v>
      </c>
      <c r="AF2914">
        <v>51.739999999999903</v>
      </c>
      <c r="AG2914" s="15">
        <v>44847</v>
      </c>
      <c r="AH2914">
        <v>15.6</v>
      </c>
      <c r="AI2914" s="15">
        <v>44547</v>
      </c>
      <c r="AJ2914">
        <v>46.269999999999897</v>
      </c>
    </row>
    <row r="2915" spans="27:36">
      <c r="AA2915" s="38">
        <v>44553</v>
      </c>
      <c r="AB2915" s="349">
        <v>18.22</v>
      </c>
      <c r="AC2915" s="15">
        <v>44512</v>
      </c>
      <c r="AD2915">
        <v>17.93</v>
      </c>
      <c r="AE2915" s="15">
        <v>44783</v>
      </c>
      <c r="AF2915">
        <v>51.739999999999903</v>
      </c>
      <c r="AG2915" s="15">
        <v>44848</v>
      </c>
      <c r="AH2915">
        <v>15.6</v>
      </c>
      <c r="AI2915" s="15">
        <v>44550</v>
      </c>
      <c r="AJ2915">
        <v>46.269999999999897</v>
      </c>
    </row>
    <row r="2916" spans="27:36">
      <c r="AA2916" s="38">
        <v>44554</v>
      </c>
      <c r="AB2916" s="349">
        <v>18.22</v>
      </c>
      <c r="AC2916" s="15">
        <v>44515</v>
      </c>
      <c r="AD2916">
        <v>17.93</v>
      </c>
      <c r="AE2916" s="15">
        <v>44784</v>
      </c>
      <c r="AF2916">
        <v>51.739999999999903</v>
      </c>
      <c r="AG2916" s="15">
        <v>44851</v>
      </c>
      <c r="AH2916">
        <v>15.6</v>
      </c>
      <c r="AI2916" s="15">
        <v>44551</v>
      </c>
      <c r="AJ2916">
        <v>46.269999999999897</v>
      </c>
    </row>
    <row r="2917" spans="27:36">
      <c r="AA2917" s="38">
        <v>44557</v>
      </c>
      <c r="AB2917" s="349">
        <v>18.22</v>
      </c>
      <c r="AC2917" s="15">
        <v>44516</v>
      </c>
      <c r="AD2917">
        <v>17.93</v>
      </c>
      <c r="AE2917" s="15">
        <v>44796</v>
      </c>
      <c r="AF2917">
        <v>51.739999999999903</v>
      </c>
      <c r="AG2917" s="15">
        <v>44852</v>
      </c>
      <c r="AH2917">
        <v>15.6</v>
      </c>
      <c r="AI2917" s="15">
        <v>44552</v>
      </c>
      <c r="AJ2917">
        <v>46.269999999999897</v>
      </c>
    </row>
    <row r="2918" spans="27:36">
      <c r="AA2918" s="38">
        <v>44558</v>
      </c>
      <c r="AB2918" s="349">
        <v>18.22</v>
      </c>
      <c r="AC2918" s="15">
        <v>44517</v>
      </c>
      <c r="AD2918">
        <v>17.93</v>
      </c>
      <c r="AE2918" s="15">
        <v>44797</v>
      </c>
      <c r="AF2918">
        <v>51.849999999999902</v>
      </c>
      <c r="AG2918" s="15">
        <v>44853</v>
      </c>
      <c r="AH2918">
        <v>15.6</v>
      </c>
      <c r="AI2918" s="15">
        <v>44553</v>
      </c>
      <c r="AJ2918">
        <v>46.269999999999897</v>
      </c>
    </row>
    <row r="2919" spans="27:36">
      <c r="AA2919" s="38">
        <v>44559</v>
      </c>
      <c r="AB2919" s="349">
        <v>18.22</v>
      </c>
      <c r="AC2919" s="15">
        <v>44518</v>
      </c>
      <c r="AD2919">
        <v>17.93</v>
      </c>
      <c r="AE2919" s="15">
        <v>44798</v>
      </c>
      <c r="AF2919">
        <v>51.899999999999899</v>
      </c>
      <c r="AG2919" s="15">
        <v>44854</v>
      </c>
      <c r="AH2919">
        <v>15.6</v>
      </c>
      <c r="AI2919" s="15">
        <v>44554</v>
      </c>
      <c r="AJ2919">
        <v>46.269999999999897</v>
      </c>
    </row>
    <row r="2920" spans="27:36">
      <c r="AA2920" s="38">
        <v>44560</v>
      </c>
      <c r="AB2920" s="349">
        <v>18.22</v>
      </c>
      <c r="AC2920" s="15">
        <v>44519</v>
      </c>
      <c r="AD2920">
        <v>17.93</v>
      </c>
      <c r="AE2920" s="15">
        <v>44799</v>
      </c>
      <c r="AF2920">
        <v>51.939999999999898</v>
      </c>
      <c r="AG2920" s="15">
        <v>44855</v>
      </c>
      <c r="AH2920">
        <v>15.6</v>
      </c>
      <c r="AI2920" s="15">
        <v>44557</v>
      </c>
      <c r="AJ2920">
        <v>46.269999999999897</v>
      </c>
    </row>
    <row r="2921" spans="27:36">
      <c r="AA2921" s="38">
        <v>44564</v>
      </c>
      <c r="AB2921" s="349">
        <v>18.22</v>
      </c>
      <c r="AC2921" s="15">
        <v>44522</v>
      </c>
      <c r="AD2921">
        <v>17.93</v>
      </c>
      <c r="AE2921" s="15">
        <v>44802</v>
      </c>
      <c r="AF2921">
        <v>51.519999999999897</v>
      </c>
      <c r="AG2921" s="15">
        <v>44858</v>
      </c>
      <c r="AH2921">
        <v>15.6</v>
      </c>
      <c r="AI2921" s="15">
        <v>44558</v>
      </c>
      <c r="AJ2921">
        <v>46.269999999999897</v>
      </c>
    </row>
    <row r="2922" spans="27:36">
      <c r="AA2922" s="38">
        <v>44565</v>
      </c>
      <c r="AB2922" s="349">
        <v>18.22</v>
      </c>
      <c r="AC2922" s="15">
        <v>44523</v>
      </c>
      <c r="AD2922">
        <v>17.93</v>
      </c>
      <c r="AE2922" s="15">
        <v>44803</v>
      </c>
      <c r="AF2922">
        <v>51.769999999999897</v>
      </c>
      <c r="AG2922" s="15">
        <v>44859</v>
      </c>
      <c r="AH2922">
        <v>15.6</v>
      </c>
      <c r="AI2922" s="15">
        <v>44559</v>
      </c>
      <c r="AJ2922">
        <v>46.269999999999897</v>
      </c>
    </row>
    <row r="2923" spans="27:36">
      <c r="AA2923" s="38">
        <v>44566</v>
      </c>
      <c r="AB2923" s="349">
        <v>18.22</v>
      </c>
      <c r="AC2923" s="15">
        <v>44524</v>
      </c>
      <c r="AD2923">
        <v>17.93</v>
      </c>
      <c r="AE2923" s="15">
        <v>44804</v>
      </c>
      <c r="AF2923">
        <v>51.889999999999901</v>
      </c>
      <c r="AG2923" s="15">
        <v>44860</v>
      </c>
      <c r="AH2923">
        <v>15.6</v>
      </c>
      <c r="AI2923" s="15">
        <v>44560</v>
      </c>
      <c r="AJ2923">
        <v>46.269999999999897</v>
      </c>
    </row>
    <row r="2924" spans="27:36">
      <c r="AA2924" s="38">
        <v>44567</v>
      </c>
      <c r="AB2924" s="349">
        <v>18.22</v>
      </c>
      <c r="AC2924" s="15">
        <v>44525</v>
      </c>
      <c r="AD2924">
        <v>17.93</v>
      </c>
      <c r="AE2924" s="15">
        <v>44805</v>
      </c>
      <c r="AF2924">
        <v>51.349999999999902</v>
      </c>
      <c r="AG2924" s="15">
        <v>44861</v>
      </c>
      <c r="AH2924">
        <v>15.6</v>
      </c>
      <c r="AI2924" s="15">
        <v>44564</v>
      </c>
      <c r="AJ2924">
        <v>46.269999999999897</v>
      </c>
    </row>
    <row r="2925" spans="27:36">
      <c r="AA2925" s="38">
        <v>44568</v>
      </c>
      <c r="AB2925" s="349">
        <v>18.22</v>
      </c>
      <c r="AC2925" s="15">
        <v>44526</v>
      </c>
      <c r="AD2925">
        <v>17.93</v>
      </c>
      <c r="AE2925" s="15">
        <v>44806</v>
      </c>
      <c r="AF2925">
        <v>51.299999999999898</v>
      </c>
      <c r="AG2925" s="15">
        <v>44862</v>
      </c>
      <c r="AH2925">
        <v>15.6</v>
      </c>
      <c r="AI2925" s="15">
        <v>44565</v>
      </c>
      <c r="AJ2925">
        <v>46.269999999999897</v>
      </c>
    </row>
    <row r="2926" spans="27:36">
      <c r="AA2926" s="38">
        <v>44571</v>
      </c>
      <c r="AB2926" s="349">
        <v>18.22</v>
      </c>
      <c r="AC2926" s="15">
        <v>44529</v>
      </c>
      <c r="AD2926">
        <v>17.93</v>
      </c>
      <c r="AE2926" s="15">
        <v>44809</v>
      </c>
      <c r="AF2926">
        <v>51.339999999999897</v>
      </c>
      <c r="AG2926" s="15">
        <v>44865</v>
      </c>
      <c r="AH2926">
        <v>15.6</v>
      </c>
      <c r="AI2926" s="15">
        <v>44566</v>
      </c>
      <c r="AJ2926">
        <v>46.269999999999897</v>
      </c>
    </row>
    <row r="2927" spans="27:36">
      <c r="AA2927" s="38">
        <v>44572</v>
      </c>
      <c r="AB2927" s="349">
        <v>18.22</v>
      </c>
      <c r="AC2927" s="15">
        <v>44530</v>
      </c>
      <c r="AD2927">
        <v>17.93</v>
      </c>
      <c r="AE2927" s="15">
        <v>44810</v>
      </c>
      <c r="AF2927">
        <v>51.329999999999899</v>
      </c>
      <c r="AG2927" s="15">
        <v>44866</v>
      </c>
      <c r="AH2927">
        <v>15.6</v>
      </c>
      <c r="AI2927" s="15">
        <v>44567</v>
      </c>
      <c r="AJ2927">
        <v>46.269999999999897</v>
      </c>
    </row>
    <row r="2928" spans="27:36">
      <c r="AA2928" s="38">
        <v>44573</v>
      </c>
      <c r="AB2928" s="349">
        <v>18.22</v>
      </c>
      <c r="AC2928" s="15">
        <v>44531</v>
      </c>
      <c r="AD2928">
        <v>17.93</v>
      </c>
      <c r="AE2928" s="15">
        <v>44811</v>
      </c>
      <c r="AF2928">
        <v>51.189999999999898</v>
      </c>
      <c r="AG2928" s="15">
        <v>44867</v>
      </c>
      <c r="AH2928">
        <v>15.6</v>
      </c>
      <c r="AI2928" s="15">
        <v>44568</v>
      </c>
      <c r="AJ2928">
        <v>46.269999999999897</v>
      </c>
    </row>
    <row r="2929" spans="27:36">
      <c r="AA2929" s="38">
        <v>44574</v>
      </c>
      <c r="AB2929" s="349">
        <v>18.22</v>
      </c>
      <c r="AC2929" s="15">
        <v>44532</v>
      </c>
      <c r="AD2929">
        <v>17.93</v>
      </c>
      <c r="AE2929" s="15">
        <v>44812</v>
      </c>
      <c r="AF2929">
        <v>51.189999999999898</v>
      </c>
      <c r="AG2929" s="15">
        <v>44868</v>
      </c>
      <c r="AH2929">
        <v>15.6</v>
      </c>
      <c r="AI2929" s="15">
        <v>44571</v>
      </c>
      <c r="AJ2929">
        <v>46.269999999999897</v>
      </c>
    </row>
    <row r="2930" spans="27:36">
      <c r="AA2930" s="38">
        <v>44575</v>
      </c>
      <c r="AB2930" s="349">
        <v>18.22</v>
      </c>
      <c r="AC2930" s="15">
        <v>44533</v>
      </c>
      <c r="AD2930">
        <v>17.93</v>
      </c>
      <c r="AE2930" s="15">
        <v>44817</v>
      </c>
      <c r="AF2930">
        <v>51.189999999999898</v>
      </c>
      <c r="AG2930" s="15">
        <v>44869</v>
      </c>
      <c r="AH2930">
        <v>15.6</v>
      </c>
      <c r="AI2930" s="15">
        <v>44572</v>
      </c>
      <c r="AJ2930">
        <v>46.269999999999897</v>
      </c>
    </row>
    <row r="2931" spans="27:36">
      <c r="AA2931" s="38">
        <v>44578</v>
      </c>
      <c r="AB2931" s="349">
        <v>18.22</v>
      </c>
      <c r="AC2931" s="15">
        <v>44536</v>
      </c>
      <c r="AD2931">
        <v>17.93</v>
      </c>
      <c r="AE2931" s="15">
        <v>44818</v>
      </c>
      <c r="AF2931">
        <v>51.189999999999898</v>
      </c>
      <c r="AG2931" s="15">
        <v>44872</v>
      </c>
      <c r="AH2931">
        <v>15.6</v>
      </c>
      <c r="AI2931" s="15">
        <v>44573</v>
      </c>
      <c r="AJ2931">
        <v>46.269999999999897</v>
      </c>
    </row>
    <row r="2932" spans="27:36">
      <c r="AA2932" s="38">
        <v>44579</v>
      </c>
      <c r="AB2932" s="349">
        <v>18.22</v>
      </c>
      <c r="AC2932" s="15">
        <v>44537</v>
      </c>
      <c r="AD2932">
        <v>17.93</v>
      </c>
      <c r="AE2932" s="15">
        <v>44819</v>
      </c>
      <c r="AF2932">
        <v>51.189999999999898</v>
      </c>
      <c r="AG2932" s="15">
        <v>44873</v>
      </c>
      <c r="AH2932">
        <v>15.6</v>
      </c>
      <c r="AI2932" s="15">
        <v>44574</v>
      </c>
      <c r="AJ2932">
        <v>46.269999999999897</v>
      </c>
    </row>
    <row r="2933" spans="27:36">
      <c r="AA2933" s="38">
        <v>44580</v>
      </c>
      <c r="AB2933" s="349">
        <v>18.22</v>
      </c>
      <c r="AC2933" s="15">
        <v>44538</v>
      </c>
      <c r="AD2933">
        <v>17.93</v>
      </c>
      <c r="AE2933" s="15">
        <v>44820</v>
      </c>
      <c r="AF2933">
        <v>51.189999999999898</v>
      </c>
      <c r="AG2933" s="15">
        <v>44874</v>
      </c>
      <c r="AH2933">
        <v>15.6</v>
      </c>
      <c r="AI2933" s="15">
        <v>44575</v>
      </c>
      <c r="AJ2933">
        <v>46.269999999999897</v>
      </c>
    </row>
    <row r="2934" spans="27:36">
      <c r="AA2934" s="38">
        <v>44581</v>
      </c>
      <c r="AB2934" s="349">
        <v>18.22</v>
      </c>
      <c r="AC2934" s="15">
        <v>44539</v>
      </c>
      <c r="AD2934">
        <v>17.93</v>
      </c>
      <c r="AE2934" s="15">
        <v>44823</v>
      </c>
      <c r="AF2934">
        <v>51.229999999999897</v>
      </c>
      <c r="AG2934" s="15">
        <v>44875</v>
      </c>
      <c r="AH2934">
        <v>15.6</v>
      </c>
      <c r="AI2934" s="15">
        <v>44578</v>
      </c>
      <c r="AJ2934">
        <v>46.269999999999897</v>
      </c>
    </row>
    <row r="2935" spans="27:36">
      <c r="AA2935" s="38">
        <v>44582</v>
      </c>
      <c r="AB2935" s="349">
        <v>18.22</v>
      </c>
      <c r="AC2935" s="15">
        <v>44540</v>
      </c>
      <c r="AD2935">
        <v>17.93</v>
      </c>
      <c r="AE2935" s="15">
        <v>44824</v>
      </c>
      <c r="AF2935">
        <v>51.329999999999899</v>
      </c>
      <c r="AG2935" s="15">
        <v>44876</v>
      </c>
      <c r="AH2935">
        <v>15.6</v>
      </c>
      <c r="AI2935" s="15">
        <v>44579</v>
      </c>
      <c r="AJ2935">
        <v>46.269999999999897</v>
      </c>
    </row>
    <row r="2936" spans="27:36">
      <c r="AA2936" s="38">
        <v>44585</v>
      </c>
      <c r="AB2936" s="349">
        <v>18.22</v>
      </c>
      <c r="AC2936" s="15">
        <v>44543</v>
      </c>
      <c r="AD2936">
        <v>17.93</v>
      </c>
      <c r="AE2936" s="15">
        <v>44825</v>
      </c>
      <c r="AF2936">
        <v>51.349999999999902</v>
      </c>
      <c r="AG2936" s="15">
        <v>44879</v>
      </c>
      <c r="AH2936">
        <v>15.6</v>
      </c>
      <c r="AI2936" s="15">
        <v>44580</v>
      </c>
      <c r="AJ2936">
        <v>46.269999999999897</v>
      </c>
    </row>
    <row r="2937" spans="27:36">
      <c r="AA2937" s="38">
        <v>44586</v>
      </c>
      <c r="AB2937" s="349">
        <v>18.22</v>
      </c>
      <c r="AC2937" s="15">
        <v>44544</v>
      </c>
      <c r="AD2937">
        <v>17.93</v>
      </c>
      <c r="AE2937" s="15">
        <v>44826</v>
      </c>
      <c r="AF2937">
        <v>51.129999999999903</v>
      </c>
      <c r="AG2937" s="15">
        <v>44880</v>
      </c>
      <c r="AH2937">
        <v>15.6</v>
      </c>
      <c r="AI2937" s="15">
        <v>44581</v>
      </c>
      <c r="AJ2937">
        <v>46.269999999999897</v>
      </c>
    </row>
    <row r="2938" spans="27:36">
      <c r="AA2938" s="38">
        <v>44587</v>
      </c>
      <c r="AB2938" s="349">
        <v>18.22</v>
      </c>
      <c r="AC2938" s="15">
        <v>44545</v>
      </c>
      <c r="AD2938">
        <v>17.93</v>
      </c>
      <c r="AE2938" s="15">
        <v>44827</v>
      </c>
      <c r="AF2938">
        <v>50.969999999999899</v>
      </c>
      <c r="AG2938" s="15">
        <v>44881</v>
      </c>
      <c r="AH2938">
        <v>15.6</v>
      </c>
      <c r="AI2938" s="15">
        <v>44582</v>
      </c>
      <c r="AJ2938">
        <v>46.269999999999897</v>
      </c>
    </row>
    <row r="2939" spans="27:36">
      <c r="AA2939" s="38">
        <v>44588</v>
      </c>
      <c r="AB2939" s="349">
        <v>17.739999999999998</v>
      </c>
      <c r="AC2939" s="15">
        <v>44546</v>
      </c>
      <c r="AD2939">
        <v>17.93</v>
      </c>
      <c r="AE2939" s="15">
        <v>44830</v>
      </c>
      <c r="AF2939">
        <v>50.709999999999901</v>
      </c>
      <c r="AG2939" s="15">
        <v>44882</v>
      </c>
      <c r="AH2939">
        <v>15.6</v>
      </c>
      <c r="AI2939" s="15">
        <v>44585</v>
      </c>
      <c r="AJ2939">
        <v>46.269999999999897</v>
      </c>
    </row>
    <row r="2940" spans="27:36">
      <c r="AA2940" s="38">
        <v>44589</v>
      </c>
      <c r="AB2940" s="349">
        <v>18.260000000000002</v>
      </c>
      <c r="AC2940" s="15">
        <v>44547</v>
      </c>
      <c r="AD2940">
        <v>17.93</v>
      </c>
      <c r="AE2940" s="15">
        <v>44831</v>
      </c>
      <c r="AF2940">
        <v>50.649999999999899</v>
      </c>
      <c r="AG2940" s="15">
        <v>44883</v>
      </c>
      <c r="AH2940">
        <v>15.6</v>
      </c>
      <c r="AI2940" s="15">
        <v>44586</v>
      </c>
      <c r="AJ2940">
        <v>46.269999999999897</v>
      </c>
    </row>
    <row r="2941" spans="27:36">
      <c r="AA2941" s="38">
        <v>44595</v>
      </c>
      <c r="AB2941" s="349">
        <v>19.190000000000001</v>
      </c>
      <c r="AC2941" s="15">
        <v>44550</v>
      </c>
      <c r="AD2941">
        <v>17.93</v>
      </c>
      <c r="AE2941" s="15">
        <v>44832</v>
      </c>
      <c r="AF2941">
        <v>50.379999999999903</v>
      </c>
      <c r="AG2941" s="15">
        <v>44886</v>
      </c>
      <c r="AH2941">
        <v>15.6</v>
      </c>
      <c r="AI2941" s="15">
        <v>44587</v>
      </c>
      <c r="AJ2941">
        <v>46.269999999999897</v>
      </c>
    </row>
    <row r="2942" spans="27:36">
      <c r="AA2942" s="38">
        <v>44596</v>
      </c>
      <c r="AB2942" s="349">
        <v>19.739999999999998</v>
      </c>
      <c r="AC2942" s="15">
        <v>44551</v>
      </c>
      <c r="AD2942">
        <v>17.93</v>
      </c>
      <c r="AE2942" s="15">
        <v>44833</v>
      </c>
      <c r="AF2942">
        <v>50.369999999999898</v>
      </c>
      <c r="AG2942" s="15">
        <v>44887</v>
      </c>
      <c r="AH2942">
        <v>15.6</v>
      </c>
      <c r="AI2942" s="15">
        <v>44588</v>
      </c>
      <c r="AJ2942">
        <v>44.949999999999903</v>
      </c>
    </row>
    <row r="2943" spans="27:36">
      <c r="AA2943" s="38">
        <v>44599</v>
      </c>
      <c r="AB2943" s="349">
        <v>19.739999999999998</v>
      </c>
      <c r="AC2943" s="15">
        <v>44552</v>
      </c>
      <c r="AD2943">
        <v>17.93</v>
      </c>
      <c r="AE2943" s="15">
        <v>44834</v>
      </c>
      <c r="AF2943">
        <v>50.259999999999899</v>
      </c>
      <c r="AG2943" s="15">
        <v>44888</v>
      </c>
      <c r="AH2943">
        <v>15.6</v>
      </c>
      <c r="AI2943" s="15">
        <v>44589</v>
      </c>
      <c r="AJ2943">
        <v>46.349999999999902</v>
      </c>
    </row>
    <row r="2944" spans="27:36">
      <c r="AA2944" s="38">
        <v>44600</v>
      </c>
      <c r="AB2944" s="349">
        <v>19.739999999999998</v>
      </c>
      <c r="AC2944" s="15">
        <v>44553</v>
      </c>
      <c r="AD2944">
        <v>17.93</v>
      </c>
      <c r="AE2944" s="15">
        <v>44838</v>
      </c>
      <c r="AF2944">
        <v>51.309999999999903</v>
      </c>
      <c r="AG2944" s="15">
        <v>44889</v>
      </c>
      <c r="AH2944">
        <v>15.6</v>
      </c>
      <c r="AI2944" s="15">
        <v>44595</v>
      </c>
      <c r="AJ2944">
        <v>47.299999999999898</v>
      </c>
    </row>
    <row r="2945" spans="27:36">
      <c r="AA2945" s="38">
        <v>44601</v>
      </c>
      <c r="AB2945" s="349">
        <v>19.739999999999998</v>
      </c>
      <c r="AC2945" s="15">
        <v>44554</v>
      </c>
      <c r="AD2945">
        <v>17.93</v>
      </c>
      <c r="AE2945" s="15">
        <v>44839</v>
      </c>
      <c r="AF2945">
        <v>51.549999999999898</v>
      </c>
      <c r="AG2945" s="15">
        <v>44890</v>
      </c>
      <c r="AH2945">
        <v>15.6</v>
      </c>
      <c r="AI2945" s="15">
        <v>44596</v>
      </c>
      <c r="AJ2945">
        <v>48.809999999999903</v>
      </c>
    </row>
    <row r="2946" spans="27:36">
      <c r="AA2946" s="38">
        <v>44602</v>
      </c>
      <c r="AB2946" s="349">
        <v>19.739999999999998</v>
      </c>
      <c r="AC2946" s="15">
        <v>44557</v>
      </c>
      <c r="AD2946">
        <v>17.93</v>
      </c>
      <c r="AE2946" s="15">
        <v>44840</v>
      </c>
      <c r="AF2946">
        <v>51.949999999999903</v>
      </c>
      <c r="AG2946" s="15">
        <v>44893</v>
      </c>
      <c r="AH2946">
        <v>15.6</v>
      </c>
      <c r="AI2946" s="15">
        <v>44599</v>
      </c>
      <c r="AJ2946">
        <v>47.9299999999999</v>
      </c>
    </row>
    <row r="2947" spans="27:36">
      <c r="AA2947" s="38">
        <v>44603</v>
      </c>
      <c r="AB2947" s="349">
        <v>19.739999999999998</v>
      </c>
      <c r="AC2947" s="15">
        <v>44558</v>
      </c>
      <c r="AD2947">
        <v>17.93</v>
      </c>
      <c r="AE2947" s="15">
        <v>44841</v>
      </c>
      <c r="AF2947">
        <v>51.849999999999902</v>
      </c>
      <c r="AG2947" s="15">
        <v>44894</v>
      </c>
      <c r="AH2947">
        <v>15.6</v>
      </c>
      <c r="AI2947" s="15">
        <v>44600</v>
      </c>
      <c r="AJ2947">
        <v>48.019999999999897</v>
      </c>
    </row>
    <row r="2948" spans="27:36">
      <c r="AA2948" s="38">
        <v>44606</v>
      </c>
      <c r="AB2948" s="349">
        <v>19.739999999999998</v>
      </c>
      <c r="AC2948" s="15">
        <v>44559</v>
      </c>
      <c r="AD2948">
        <v>17.93</v>
      </c>
      <c r="AE2948" s="15">
        <v>44845</v>
      </c>
      <c r="AF2948">
        <v>50.069999999999901</v>
      </c>
      <c r="AG2948" s="15">
        <v>44895</v>
      </c>
      <c r="AH2948">
        <v>15.6</v>
      </c>
      <c r="AI2948" s="15">
        <v>44601</v>
      </c>
      <c r="AJ2948">
        <v>49.559999999999903</v>
      </c>
    </row>
    <row r="2949" spans="27:36">
      <c r="AA2949" s="38">
        <v>44607</v>
      </c>
      <c r="AB2949" s="349">
        <v>19.739999999999998</v>
      </c>
      <c r="AC2949" s="15">
        <v>44560</v>
      </c>
      <c r="AD2949">
        <v>17.93</v>
      </c>
      <c r="AE2949" s="15">
        <v>44846</v>
      </c>
      <c r="AF2949">
        <v>50.519999999999897</v>
      </c>
      <c r="AG2949" s="15">
        <v>44896</v>
      </c>
      <c r="AH2949">
        <v>15.6</v>
      </c>
      <c r="AI2949" s="15">
        <v>44602</v>
      </c>
      <c r="AJ2949">
        <v>50.629999999999903</v>
      </c>
    </row>
    <row r="2950" spans="27:36">
      <c r="AA2950" s="38">
        <v>44608</v>
      </c>
      <c r="AB2950" s="349">
        <v>19.739999999999998</v>
      </c>
      <c r="AC2950" s="15">
        <v>44564</v>
      </c>
      <c r="AD2950">
        <v>17.93</v>
      </c>
      <c r="AE2950" s="15">
        <v>44847</v>
      </c>
      <c r="AF2950">
        <v>50.519999999999897</v>
      </c>
      <c r="AG2950" s="15">
        <v>44897</v>
      </c>
      <c r="AH2950">
        <v>15.6</v>
      </c>
      <c r="AI2950" s="15">
        <v>44603</v>
      </c>
      <c r="AJ2950">
        <v>50.629999999999903</v>
      </c>
    </row>
    <row r="2951" spans="27:36">
      <c r="AA2951" s="38">
        <v>44609</v>
      </c>
      <c r="AB2951" s="349">
        <v>19.739999999999998</v>
      </c>
      <c r="AC2951" s="15">
        <v>44565</v>
      </c>
      <c r="AD2951">
        <v>17.93</v>
      </c>
      <c r="AE2951" s="15">
        <v>44848</v>
      </c>
      <c r="AF2951">
        <v>50.519999999999897</v>
      </c>
      <c r="AG2951" s="15">
        <v>44900</v>
      </c>
      <c r="AH2951">
        <v>15.6</v>
      </c>
      <c r="AI2951" s="15">
        <v>44606</v>
      </c>
      <c r="AJ2951">
        <v>50.629999999999903</v>
      </c>
    </row>
    <row r="2952" spans="27:36">
      <c r="AA2952" s="38">
        <v>44610</v>
      </c>
      <c r="AB2952" s="349">
        <v>19.739999999999998</v>
      </c>
      <c r="AC2952" s="15">
        <v>44566</v>
      </c>
      <c r="AD2952">
        <v>17.93</v>
      </c>
      <c r="AE2952" s="15">
        <v>44851</v>
      </c>
      <c r="AF2952">
        <v>50.519999999999897</v>
      </c>
      <c r="AG2952" s="15">
        <v>44901</v>
      </c>
      <c r="AH2952">
        <v>15.6</v>
      </c>
      <c r="AI2952" s="15">
        <v>44607</v>
      </c>
      <c r="AJ2952">
        <v>50.629999999999903</v>
      </c>
    </row>
    <row r="2953" spans="27:36">
      <c r="AA2953" s="38">
        <v>44613</v>
      </c>
      <c r="AB2953" s="349">
        <v>19.739999999999998</v>
      </c>
      <c r="AC2953" s="15">
        <v>44567</v>
      </c>
      <c r="AD2953">
        <v>17.93</v>
      </c>
      <c r="AE2953" s="15">
        <v>44852</v>
      </c>
      <c r="AF2953">
        <v>50.519999999999897</v>
      </c>
      <c r="AG2953" s="15">
        <v>44902</v>
      </c>
      <c r="AH2953">
        <v>15.6</v>
      </c>
      <c r="AI2953" s="15">
        <v>44608</v>
      </c>
      <c r="AJ2953">
        <v>50.629999999999903</v>
      </c>
    </row>
    <row r="2954" spans="27:36">
      <c r="AA2954" s="38">
        <v>44614</v>
      </c>
      <c r="AB2954" s="349">
        <v>19.739999999999998</v>
      </c>
      <c r="AC2954" s="15">
        <v>44568</v>
      </c>
      <c r="AD2954">
        <v>17.93</v>
      </c>
      <c r="AE2954" s="15">
        <v>44853</v>
      </c>
      <c r="AF2954">
        <v>50.519999999999897</v>
      </c>
      <c r="AG2954" s="15">
        <v>44903</v>
      </c>
      <c r="AH2954">
        <v>15.6</v>
      </c>
      <c r="AI2954" s="15">
        <v>44609</v>
      </c>
      <c r="AJ2954">
        <v>50.629999999999903</v>
      </c>
    </row>
    <row r="2955" spans="27:36">
      <c r="AA2955" s="38">
        <v>44615</v>
      </c>
      <c r="AB2955" s="349">
        <v>19.739999999999998</v>
      </c>
      <c r="AC2955" s="15">
        <v>44571</v>
      </c>
      <c r="AD2955">
        <v>17.93</v>
      </c>
      <c r="AE2955" s="15">
        <v>44854</v>
      </c>
      <c r="AF2955">
        <v>50.519999999999897</v>
      </c>
      <c r="AG2955" s="15">
        <v>44904</v>
      </c>
      <c r="AH2955">
        <v>15.6</v>
      </c>
      <c r="AI2955" s="15">
        <v>44610</v>
      </c>
      <c r="AJ2955">
        <v>50.629999999999903</v>
      </c>
    </row>
    <row r="2956" spans="27:36">
      <c r="AA2956" s="38">
        <v>44616</v>
      </c>
      <c r="AB2956" s="349">
        <v>19.739999999999998</v>
      </c>
      <c r="AC2956" s="15">
        <v>44572</v>
      </c>
      <c r="AD2956">
        <v>17.93</v>
      </c>
      <c r="AE2956" s="15">
        <v>44855</v>
      </c>
      <c r="AF2956">
        <v>50.519999999999897</v>
      </c>
      <c r="AG2956" s="15">
        <v>44907</v>
      </c>
      <c r="AH2956">
        <v>15.6</v>
      </c>
      <c r="AI2956" s="15">
        <v>44613</v>
      </c>
      <c r="AJ2956">
        <v>50.629999999999903</v>
      </c>
    </row>
    <row r="2957" spans="27:36">
      <c r="AA2957" s="38">
        <v>44617</v>
      </c>
      <c r="AB2957" s="349">
        <v>19.739999999999998</v>
      </c>
      <c r="AC2957" s="15">
        <v>44573</v>
      </c>
      <c r="AD2957">
        <v>17.93</v>
      </c>
      <c r="AE2957" s="15">
        <v>44858</v>
      </c>
      <c r="AF2957">
        <v>50.519999999999897</v>
      </c>
      <c r="AG2957" s="15">
        <v>44908</v>
      </c>
      <c r="AH2957">
        <v>15.6</v>
      </c>
      <c r="AI2957" s="15">
        <v>44614</v>
      </c>
      <c r="AJ2957">
        <v>50.629999999999903</v>
      </c>
    </row>
    <row r="2958" spans="27:36">
      <c r="AA2958" s="38">
        <v>44620</v>
      </c>
      <c r="AB2958" s="349">
        <v>19.739999999999998</v>
      </c>
      <c r="AC2958" s="15">
        <v>44574</v>
      </c>
      <c r="AD2958">
        <v>17.93</v>
      </c>
      <c r="AE2958" s="15">
        <v>44859</v>
      </c>
      <c r="AF2958">
        <v>50.519999999999897</v>
      </c>
      <c r="AG2958" s="15">
        <v>44909</v>
      </c>
      <c r="AH2958">
        <v>15.6</v>
      </c>
      <c r="AI2958" s="15">
        <v>44615</v>
      </c>
      <c r="AJ2958">
        <v>50.629999999999903</v>
      </c>
    </row>
    <row r="2959" spans="27:36">
      <c r="AA2959" s="38">
        <v>44622</v>
      </c>
      <c r="AB2959" s="349">
        <v>19.739999999999998</v>
      </c>
      <c r="AC2959" s="15">
        <v>44575</v>
      </c>
      <c r="AD2959">
        <v>17.93</v>
      </c>
      <c r="AE2959" s="15">
        <v>44860</v>
      </c>
      <c r="AF2959">
        <v>50.519999999999897</v>
      </c>
      <c r="AG2959" s="15">
        <v>44910</v>
      </c>
      <c r="AH2959">
        <v>15.6</v>
      </c>
      <c r="AI2959" s="15">
        <v>44616</v>
      </c>
      <c r="AJ2959">
        <v>50.629999999999903</v>
      </c>
    </row>
    <row r="2960" spans="27:36">
      <c r="AA2960" s="38">
        <v>44623</v>
      </c>
      <c r="AB2960" s="349">
        <v>19.739999999999998</v>
      </c>
      <c r="AC2960" s="15">
        <v>44578</v>
      </c>
      <c r="AD2960">
        <v>17.93</v>
      </c>
      <c r="AE2960" s="15">
        <v>44861</v>
      </c>
      <c r="AF2960">
        <v>50.519999999999897</v>
      </c>
      <c r="AG2960" s="15">
        <v>44911</v>
      </c>
      <c r="AH2960">
        <v>15.6</v>
      </c>
      <c r="AI2960" s="15">
        <v>44617</v>
      </c>
      <c r="AJ2960">
        <v>50.629999999999903</v>
      </c>
    </row>
    <row r="2961" spans="27:36">
      <c r="AA2961" s="38">
        <v>44624</v>
      </c>
      <c r="AB2961" s="349">
        <v>19.739999999999998</v>
      </c>
      <c r="AC2961" s="15">
        <v>44579</v>
      </c>
      <c r="AD2961">
        <v>17.93</v>
      </c>
      <c r="AE2961" s="15">
        <v>44862</v>
      </c>
      <c r="AF2961">
        <v>50.519999999999897</v>
      </c>
      <c r="AG2961" s="15">
        <v>44914</v>
      </c>
      <c r="AH2961">
        <v>15.6</v>
      </c>
      <c r="AI2961" s="15">
        <v>44620</v>
      </c>
      <c r="AJ2961">
        <v>50.629999999999903</v>
      </c>
    </row>
    <row r="2962" spans="27:36">
      <c r="AA2962" s="38">
        <v>44627</v>
      </c>
      <c r="AB2962" s="349">
        <v>19.739999999999998</v>
      </c>
      <c r="AC2962" s="15">
        <v>44580</v>
      </c>
      <c r="AD2962">
        <v>17.93</v>
      </c>
      <c r="AE2962" s="15">
        <v>44865</v>
      </c>
      <c r="AF2962">
        <v>50.519999999999897</v>
      </c>
      <c r="AG2962" s="15">
        <v>44915</v>
      </c>
      <c r="AH2962">
        <v>15.6</v>
      </c>
      <c r="AI2962" s="15">
        <v>44622</v>
      </c>
      <c r="AJ2962">
        <v>50.629999999999903</v>
      </c>
    </row>
    <row r="2963" spans="27:36">
      <c r="AA2963" s="38">
        <v>44628</v>
      </c>
      <c r="AB2963" s="349">
        <v>19.739999999999998</v>
      </c>
      <c r="AC2963" s="15">
        <v>44581</v>
      </c>
      <c r="AD2963">
        <v>17.93</v>
      </c>
      <c r="AE2963" s="15">
        <v>44866</v>
      </c>
      <c r="AF2963">
        <v>50.519999999999897</v>
      </c>
      <c r="AG2963" s="15">
        <v>44916</v>
      </c>
      <c r="AH2963">
        <v>15.6</v>
      </c>
      <c r="AI2963" s="15">
        <v>44623</v>
      </c>
      <c r="AJ2963">
        <v>50.629999999999903</v>
      </c>
    </row>
    <row r="2964" spans="27:36">
      <c r="AA2964" s="38">
        <v>44630</v>
      </c>
      <c r="AB2964" s="349">
        <v>19.739999999999998</v>
      </c>
      <c r="AC2964" s="15">
        <v>44582</v>
      </c>
      <c r="AD2964">
        <v>17.93</v>
      </c>
      <c r="AE2964" s="15">
        <v>44867</v>
      </c>
      <c r="AF2964">
        <v>50.519999999999897</v>
      </c>
      <c r="AG2964" s="15">
        <v>44917</v>
      </c>
      <c r="AH2964">
        <v>15.81</v>
      </c>
      <c r="AI2964" s="15">
        <v>44624</v>
      </c>
      <c r="AJ2964">
        <v>50.629999999999903</v>
      </c>
    </row>
    <row r="2965" spans="27:36">
      <c r="AA2965" s="38">
        <v>44631</v>
      </c>
      <c r="AB2965" s="349">
        <v>19.739999999999998</v>
      </c>
      <c r="AC2965" s="15">
        <v>44585</v>
      </c>
      <c r="AD2965">
        <v>17.93</v>
      </c>
      <c r="AE2965" s="15">
        <v>44868</v>
      </c>
      <c r="AF2965">
        <v>50.519999999999897</v>
      </c>
      <c r="AG2965" s="15">
        <v>44918</v>
      </c>
      <c r="AH2965">
        <v>15.42</v>
      </c>
      <c r="AI2965" s="15">
        <v>44627</v>
      </c>
      <c r="AJ2965">
        <v>50.629999999999903</v>
      </c>
    </row>
    <row r="2966" spans="27:36">
      <c r="AA2966" s="38">
        <v>44634</v>
      </c>
      <c r="AB2966" s="349">
        <v>19.739999999999998</v>
      </c>
      <c r="AC2966" s="15">
        <v>44586</v>
      </c>
      <c r="AD2966">
        <v>17.93</v>
      </c>
      <c r="AE2966" s="15">
        <v>44869</v>
      </c>
      <c r="AF2966">
        <v>50.519999999999897</v>
      </c>
      <c r="AG2966" s="15">
        <v>44921</v>
      </c>
      <c r="AH2966">
        <v>15.39</v>
      </c>
      <c r="AI2966" s="15">
        <v>44628</v>
      </c>
      <c r="AJ2966">
        <v>50.629999999999903</v>
      </c>
    </row>
    <row r="2967" spans="27:36">
      <c r="AA2967" s="38">
        <v>44635</v>
      </c>
      <c r="AB2967" s="349">
        <v>19.739999999999998</v>
      </c>
      <c r="AC2967" s="15">
        <v>44587</v>
      </c>
      <c r="AD2967">
        <v>17.93</v>
      </c>
      <c r="AE2967" s="15">
        <v>44872</v>
      </c>
      <c r="AF2967">
        <v>50.519999999999897</v>
      </c>
      <c r="AG2967" s="15">
        <v>44922</v>
      </c>
      <c r="AH2967">
        <v>15.47</v>
      </c>
      <c r="AI2967" s="15">
        <v>44630</v>
      </c>
      <c r="AJ2967">
        <v>50.629999999999903</v>
      </c>
    </row>
    <row r="2968" spans="27:36">
      <c r="AA2968" s="38">
        <v>44636</v>
      </c>
      <c r="AB2968" s="349">
        <v>19.739999999999998</v>
      </c>
      <c r="AC2968" s="15">
        <v>44588</v>
      </c>
      <c r="AD2968">
        <v>17.93</v>
      </c>
      <c r="AE2968" s="15">
        <v>44873</v>
      </c>
      <c r="AF2968">
        <v>50.519999999999897</v>
      </c>
      <c r="AG2968" s="15">
        <v>44923</v>
      </c>
      <c r="AH2968">
        <v>15.3</v>
      </c>
      <c r="AI2968" s="15">
        <v>44631</v>
      </c>
      <c r="AJ2968">
        <v>50.629999999999903</v>
      </c>
    </row>
    <row r="2969" spans="27:36">
      <c r="AA2969" s="38">
        <v>44637</v>
      </c>
      <c r="AB2969" s="349">
        <v>19.739999999999998</v>
      </c>
      <c r="AC2969" s="15">
        <v>44589</v>
      </c>
      <c r="AD2969">
        <v>17.8</v>
      </c>
      <c r="AE2969" s="15">
        <v>44874</v>
      </c>
      <c r="AF2969">
        <v>50.519999999999897</v>
      </c>
      <c r="AG2969" s="15">
        <v>44924</v>
      </c>
      <c r="AH2969">
        <v>15.26</v>
      </c>
      <c r="AI2969" s="15">
        <v>44634</v>
      </c>
      <c r="AJ2969">
        <v>50.629999999999903</v>
      </c>
    </row>
    <row r="2970" spans="27:36">
      <c r="AA2970" s="38">
        <v>44638</v>
      </c>
      <c r="AB2970" s="349">
        <v>19.739999999999998</v>
      </c>
      <c r="AC2970" s="15">
        <v>44595</v>
      </c>
      <c r="AD2970">
        <v>18.260000000000002</v>
      </c>
      <c r="AE2970" s="15">
        <v>44875</v>
      </c>
      <c r="AF2970">
        <v>50.519999999999897</v>
      </c>
      <c r="AG2970" s="15">
        <v>44928</v>
      </c>
      <c r="AH2970">
        <v>15.22</v>
      </c>
      <c r="AI2970" s="15">
        <v>44635</v>
      </c>
      <c r="AJ2970">
        <v>50.629999999999903</v>
      </c>
    </row>
    <row r="2971" spans="27:36">
      <c r="AA2971" s="38">
        <v>44641</v>
      </c>
      <c r="AB2971" s="349">
        <v>19.739999999999998</v>
      </c>
      <c r="AC2971" s="15">
        <v>44596</v>
      </c>
      <c r="AD2971">
        <v>17.989999999999998</v>
      </c>
      <c r="AE2971" s="15">
        <v>44876</v>
      </c>
      <c r="AF2971">
        <v>50.519999999999897</v>
      </c>
      <c r="AG2971" s="15">
        <v>44929</v>
      </c>
      <c r="AH2971">
        <v>15.26</v>
      </c>
      <c r="AI2971" s="15">
        <v>44636</v>
      </c>
      <c r="AJ2971">
        <v>50.629999999999903</v>
      </c>
    </row>
    <row r="2972" spans="27:36">
      <c r="AA2972" s="38">
        <v>44642</v>
      </c>
      <c r="AB2972" s="349">
        <v>19.739999999999998</v>
      </c>
      <c r="AC2972" s="15">
        <v>44599</v>
      </c>
      <c r="AD2972">
        <v>18.8</v>
      </c>
      <c r="AE2972" s="15">
        <v>44879</v>
      </c>
      <c r="AF2972">
        <v>50.519999999999897</v>
      </c>
      <c r="AG2972" s="15">
        <v>44930</v>
      </c>
      <c r="AH2972">
        <v>14.78</v>
      </c>
      <c r="AI2972" s="15">
        <v>44637</v>
      </c>
      <c r="AJ2972">
        <v>50.629999999999903</v>
      </c>
    </row>
    <row r="2973" spans="27:36">
      <c r="AA2973" s="38">
        <v>44643</v>
      </c>
      <c r="AB2973" s="349">
        <v>19.739999999999998</v>
      </c>
      <c r="AC2973" s="15">
        <v>44600</v>
      </c>
      <c r="AD2973">
        <v>19.28</v>
      </c>
      <c r="AE2973" s="15">
        <v>44880</v>
      </c>
      <c r="AF2973">
        <v>50.519999999999897</v>
      </c>
      <c r="AG2973" s="15">
        <v>44931</v>
      </c>
      <c r="AH2973">
        <v>14.69</v>
      </c>
      <c r="AI2973" s="15">
        <v>44638</v>
      </c>
      <c r="AJ2973">
        <v>50.629999999999903</v>
      </c>
    </row>
    <row r="2974" spans="27:36">
      <c r="AA2974" s="38">
        <v>44644</v>
      </c>
      <c r="AB2974" s="349">
        <v>19.739999999999998</v>
      </c>
      <c r="AC2974" s="15">
        <v>44601</v>
      </c>
      <c r="AD2974">
        <v>19.63</v>
      </c>
      <c r="AE2974" s="15">
        <v>44881</v>
      </c>
      <c r="AF2974">
        <v>50.519999999999897</v>
      </c>
      <c r="AG2974" s="15">
        <v>44932</v>
      </c>
      <c r="AH2974">
        <v>14.75</v>
      </c>
      <c r="AI2974" s="15">
        <v>44641</v>
      </c>
      <c r="AJ2974">
        <v>50.629999999999903</v>
      </c>
    </row>
    <row r="2975" spans="27:36">
      <c r="AA2975" s="38">
        <v>44645</v>
      </c>
      <c r="AB2975" s="349">
        <v>19.739999999999998</v>
      </c>
      <c r="AC2975" s="15">
        <v>44602</v>
      </c>
      <c r="AD2975">
        <v>19.63</v>
      </c>
      <c r="AE2975" s="15">
        <v>44882</v>
      </c>
      <c r="AF2975">
        <v>50.519999999999897</v>
      </c>
      <c r="AG2975" s="15">
        <v>44935</v>
      </c>
      <c r="AH2975">
        <v>15.71</v>
      </c>
      <c r="AI2975" s="15">
        <v>44642</v>
      </c>
      <c r="AJ2975">
        <v>50.629999999999903</v>
      </c>
    </row>
    <row r="2976" spans="27:36">
      <c r="AA2976" s="38">
        <v>44648</v>
      </c>
      <c r="AB2976" s="349">
        <v>19.739999999999998</v>
      </c>
      <c r="AC2976" s="15">
        <v>44603</v>
      </c>
      <c r="AD2976">
        <v>19.63</v>
      </c>
      <c r="AE2976" s="15">
        <v>44883</v>
      </c>
      <c r="AF2976">
        <v>50.519999999999897</v>
      </c>
      <c r="AG2976" s="15">
        <v>44936</v>
      </c>
      <c r="AH2976">
        <v>15.71</v>
      </c>
      <c r="AI2976" s="15">
        <v>44643</v>
      </c>
      <c r="AJ2976">
        <v>50.629999999999903</v>
      </c>
    </row>
    <row r="2977" spans="27:36">
      <c r="AA2977" s="38">
        <v>44649</v>
      </c>
      <c r="AB2977" s="349">
        <v>19.739999999999998</v>
      </c>
      <c r="AC2977" s="15">
        <v>44606</v>
      </c>
      <c r="AD2977">
        <v>19.63</v>
      </c>
      <c r="AE2977" s="15">
        <v>44886</v>
      </c>
      <c r="AF2977">
        <v>50.519999999999897</v>
      </c>
      <c r="AG2977" s="15">
        <v>44937</v>
      </c>
      <c r="AH2977">
        <v>15.71</v>
      </c>
      <c r="AI2977" s="15">
        <v>44644</v>
      </c>
      <c r="AJ2977">
        <v>50.629999999999903</v>
      </c>
    </row>
    <row r="2978" spans="27:36">
      <c r="AA2978" s="38">
        <v>44650</v>
      </c>
      <c r="AB2978" s="349">
        <v>19.739999999999998</v>
      </c>
      <c r="AC2978" s="15">
        <v>44607</v>
      </c>
      <c r="AD2978">
        <v>19.63</v>
      </c>
      <c r="AE2978" s="15">
        <v>44887</v>
      </c>
      <c r="AF2978">
        <v>50.519999999999897</v>
      </c>
      <c r="AG2978" s="15">
        <v>44938</v>
      </c>
      <c r="AH2978">
        <v>15.71</v>
      </c>
      <c r="AI2978" s="15">
        <v>44645</v>
      </c>
      <c r="AJ2978">
        <v>50.629999999999903</v>
      </c>
    </row>
    <row r="2979" spans="27:36">
      <c r="AA2979" s="38">
        <v>44651</v>
      </c>
      <c r="AB2979" s="349">
        <v>19.739999999999998</v>
      </c>
      <c r="AC2979" s="15">
        <v>44608</v>
      </c>
      <c r="AD2979">
        <v>19.63</v>
      </c>
      <c r="AE2979" s="15">
        <v>44888</v>
      </c>
      <c r="AF2979">
        <v>50.519999999999897</v>
      </c>
      <c r="AG2979" s="15">
        <v>44939</v>
      </c>
      <c r="AH2979">
        <v>15.71</v>
      </c>
      <c r="AI2979" s="15">
        <v>44648</v>
      </c>
      <c r="AJ2979">
        <v>50.629999999999903</v>
      </c>
    </row>
    <row r="2980" spans="27:36">
      <c r="AA2980" s="38">
        <v>44652</v>
      </c>
      <c r="AB2980" s="349">
        <v>19.739999999999998</v>
      </c>
      <c r="AC2980" s="15">
        <v>44609</v>
      </c>
      <c r="AD2980">
        <v>19.63</v>
      </c>
      <c r="AE2980" s="15">
        <v>44889</v>
      </c>
      <c r="AF2980">
        <v>50.519999999999897</v>
      </c>
      <c r="AG2980" s="15">
        <v>44942</v>
      </c>
      <c r="AH2980">
        <v>15.71</v>
      </c>
      <c r="AI2980" s="15">
        <v>44649</v>
      </c>
      <c r="AJ2980">
        <v>50.629999999999903</v>
      </c>
    </row>
    <row r="2981" spans="27:36">
      <c r="AA2981" s="38">
        <v>44655</v>
      </c>
      <c r="AB2981" s="349">
        <v>19.739999999999998</v>
      </c>
      <c r="AC2981" s="15">
        <v>44610</v>
      </c>
      <c r="AD2981">
        <v>19.63</v>
      </c>
      <c r="AE2981" s="15">
        <v>44890</v>
      </c>
      <c r="AF2981">
        <v>50.519999999999897</v>
      </c>
      <c r="AG2981" s="15">
        <v>44943</v>
      </c>
      <c r="AH2981">
        <v>15.71</v>
      </c>
      <c r="AI2981" s="15">
        <v>44650</v>
      </c>
      <c r="AJ2981">
        <v>50.629999999999903</v>
      </c>
    </row>
    <row r="2982" spans="27:36">
      <c r="AA2982" s="38">
        <v>44656</v>
      </c>
      <c r="AB2982" s="349">
        <v>19.739999999999998</v>
      </c>
      <c r="AC2982" s="15">
        <v>44613</v>
      </c>
      <c r="AD2982">
        <v>19.63</v>
      </c>
      <c r="AE2982" s="15">
        <v>44893</v>
      </c>
      <c r="AF2982">
        <v>50.519999999999897</v>
      </c>
      <c r="AG2982" s="15">
        <v>44944</v>
      </c>
      <c r="AH2982">
        <v>15.71</v>
      </c>
      <c r="AI2982" s="15">
        <v>44651</v>
      </c>
      <c r="AJ2982">
        <v>50.629999999999903</v>
      </c>
    </row>
    <row r="2983" spans="27:36">
      <c r="AA2983" s="38">
        <v>44657</v>
      </c>
      <c r="AB2983" s="349">
        <v>19.739999999999998</v>
      </c>
      <c r="AC2983" s="15">
        <v>44614</v>
      </c>
      <c r="AD2983">
        <v>19.63</v>
      </c>
      <c r="AE2983" s="15">
        <v>44894</v>
      </c>
      <c r="AF2983">
        <v>50.519999999999897</v>
      </c>
      <c r="AG2983" s="15">
        <v>44945</v>
      </c>
      <c r="AH2983">
        <v>15.71</v>
      </c>
      <c r="AI2983" s="15">
        <v>44652</v>
      </c>
      <c r="AJ2983">
        <v>50.629999999999903</v>
      </c>
    </row>
    <row r="2984" spans="27:36">
      <c r="AA2984" s="38">
        <v>44658</v>
      </c>
      <c r="AB2984" s="349">
        <v>19.739999999999998</v>
      </c>
      <c r="AC2984" s="15">
        <v>44615</v>
      </c>
      <c r="AD2984">
        <v>19.63</v>
      </c>
      <c r="AE2984" s="15">
        <v>44895</v>
      </c>
      <c r="AF2984">
        <v>50.519999999999897</v>
      </c>
      <c r="AG2984" s="15">
        <v>44946</v>
      </c>
      <c r="AH2984">
        <v>15.71</v>
      </c>
      <c r="AI2984" s="15">
        <v>44655</v>
      </c>
      <c r="AJ2984">
        <v>50.629999999999903</v>
      </c>
    </row>
    <row r="2985" spans="27:36">
      <c r="AA2985" s="38">
        <v>44659</v>
      </c>
      <c r="AB2985" s="349">
        <v>19.739999999999998</v>
      </c>
      <c r="AC2985" s="15">
        <v>44616</v>
      </c>
      <c r="AD2985">
        <v>19.63</v>
      </c>
      <c r="AE2985" s="15">
        <v>44896</v>
      </c>
      <c r="AF2985">
        <v>50.519999999999897</v>
      </c>
      <c r="AG2985" s="15">
        <v>44951</v>
      </c>
      <c r="AH2985">
        <v>15.71</v>
      </c>
      <c r="AI2985" s="15">
        <v>44656</v>
      </c>
      <c r="AJ2985">
        <v>50.629999999999903</v>
      </c>
    </row>
    <row r="2986" spans="27:36">
      <c r="AA2986" s="38">
        <v>44662</v>
      </c>
      <c r="AB2986" s="349">
        <v>19.739999999999998</v>
      </c>
      <c r="AC2986" s="15">
        <v>44617</v>
      </c>
      <c r="AD2986">
        <v>19.63</v>
      </c>
      <c r="AE2986" s="15">
        <v>44897</v>
      </c>
      <c r="AF2986">
        <v>50.519999999999897</v>
      </c>
      <c r="AG2986" s="15">
        <v>44952</v>
      </c>
      <c r="AH2986">
        <v>15.71</v>
      </c>
      <c r="AI2986" s="15">
        <v>44657</v>
      </c>
      <c r="AJ2986">
        <v>50.629999999999903</v>
      </c>
    </row>
    <row r="2987" spans="27:36">
      <c r="AA2987" s="38">
        <v>44663</v>
      </c>
      <c r="AB2987" s="349">
        <v>19.739999999999998</v>
      </c>
      <c r="AC2987" s="15">
        <v>44620</v>
      </c>
      <c r="AD2987">
        <v>19.63</v>
      </c>
      <c r="AE2987" s="15">
        <v>44900</v>
      </c>
      <c r="AF2987">
        <v>50.519999999999897</v>
      </c>
      <c r="AG2987" s="15">
        <v>44953</v>
      </c>
      <c r="AH2987">
        <v>15.71</v>
      </c>
      <c r="AI2987" s="15">
        <v>44658</v>
      </c>
      <c r="AJ2987">
        <v>50.629999999999903</v>
      </c>
    </row>
    <row r="2988" spans="27:36">
      <c r="AA2988" s="38">
        <v>44664</v>
      </c>
      <c r="AB2988" s="349">
        <v>19.739999999999998</v>
      </c>
      <c r="AC2988" s="15">
        <v>44622</v>
      </c>
      <c r="AD2988">
        <v>19.63</v>
      </c>
      <c r="AE2988" s="15">
        <v>44901</v>
      </c>
      <c r="AF2988">
        <v>50.519999999999897</v>
      </c>
      <c r="AG2988" s="15">
        <v>44956</v>
      </c>
      <c r="AH2988">
        <v>15.71</v>
      </c>
      <c r="AI2988" s="15">
        <v>44659</v>
      </c>
      <c r="AJ2988">
        <v>50.629999999999903</v>
      </c>
    </row>
    <row r="2989" spans="27:36">
      <c r="AA2989" s="38">
        <v>44665</v>
      </c>
      <c r="AB2989" s="349">
        <v>19.739999999999998</v>
      </c>
      <c r="AC2989" s="15">
        <v>44623</v>
      </c>
      <c r="AD2989">
        <v>19.63</v>
      </c>
      <c r="AE2989" s="15">
        <v>44902</v>
      </c>
      <c r="AF2989">
        <v>50.519999999999897</v>
      </c>
      <c r="AG2989" s="15">
        <v>44957</v>
      </c>
      <c r="AH2989">
        <v>15.71</v>
      </c>
      <c r="AI2989" s="15">
        <v>44662</v>
      </c>
      <c r="AJ2989">
        <v>50.629999999999903</v>
      </c>
    </row>
    <row r="2990" spans="27:36">
      <c r="AA2990" s="38">
        <v>44666</v>
      </c>
      <c r="AB2990" s="349">
        <v>19.739999999999998</v>
      </c>
      <c r="AC2990" s="15">
        <v>44624</v>
      </c>
      <c r="AD2990">
        <v>19.63</v>
      </c>
      <c r="AE2990" s="15">
        <v>44903</v>
      </c>
      <c r="AF2990">
        <v>50.519999999999897</v>
      </c>
      <c r="AG2990" s="15">
        <v>44958</v>
      </c>
      <c r="AH2990">
        <v>15.87</v>
      </c>
      <c r="AI2990" s="15">
        <v>44663</v>
      </c>
      <c r="AJ2990">
        <v>50.629999999999903</v>
      </c>
    </row>
    <row r="2991" spans="27:36">
      <c r="AA2991" s="38">
        <v>44669</v>
      </c>
      <c r="AB2991" s="349">
        <v>19.739999999999998</v>
      </c>
      <c r="AC2991" s="15">
        <v>44627</v>
      </c>
      <c r="AD2991">
        <v>19.63</v>
      </c>
      <c r="AE2991" s="15">
        <v>44904</v>
      </c>
      <c r="AF2991">
        <v>50.519999999999897</v>
      </c>
      <c r="AG2991" s="15">
        <v>44959</v>
      </c>
      <c r="AH2991">
        <v>15.91</v>
      </c>
      <c r="AI2991" s="15">
        <v>44664</v>
      </c>
      <c r="AJ2991">
        <v>50.629999999999903</v>
      </c>
    </row>
    <row r="2992" spans="27:36">
      <c r="AA2992" s="38">
        <v>44670</v>
      </c>
      <c r="AB2992" s="349">
        <v>19.739999999999998</v>
      </c>
      <c r="AC2992" s="15">
        <v>44628</v>
      </c>
      <c r="AD2992">
        <v>19.63</v>
      </c>
      <c r="AE2992" s="15">
        <v>44907</v>
      </c>
      <c r="AF2992">
        <v>50.519999999999897</v>
      </c>
      <c r="AG2992" s="15">
        <v>44960</v>
      </c>
      <c r="AH2992">
        <v>16.149999999999999</v>
      </c>
      <c r="AI2992" s="15">
        <v>44665</v>
      </c>
      <c r="AJ2992">
        <v>50.629999999999903</v>
      </c>
    </row>
    <row r="2993" spans="27:36">
      <c r="AA2993" s="38">
        <v>44671</v>
      </c>
      <c r="AB2993" s="349">
        <v>19.739999999999998</v>
      </c>
      <c r="AC2993" s="15">
        <v>44630</v>
      </c>
      <c r="AD2993">
        <v>19.63</v>
      </c>
      <c r="AE2993" s="15">
        <v>44908</v>
      </c>
      <c r="AF2993">
        <v>50.519999999999897</v>
      </c>
      <c r="AG2993" s="15">
        <v>44963</v>
      </c>
      <c r="AH2993">
        <v>15.58</v>
      </c>
      <c r="AI2993" s="15">
        <v>44666</v>
      </c>
      <c r="AJ2993">
        <v>50.629999999999903</v>
      </c>
    </row>
    <row r="2994" spans="27:36">
      <c r="AA2994" s="38">
        <v>44672</v>
      </c>
      <c r="AB2994" s="349">
        <v>19.739999999999998</v>
      </c>
      <c r="AC2994" s="15">
        <v>44631</v>
      </c>
      <c r="AD2994">
        <v>19.63</v>
      </c>
      <c r="AE2994" s="15">
        <v>44909</v>
      </c>
      <c r="AF2994">
        <v>50.519999999999897</v>
      </c>
      <c r="AG2994" s="15">
        <v>44964</v>
      </c>
      <c r="AH2994">
        <v>15.78</v>
      </c>
      <c r="AI2994" s="15">
        <v>44669</v>
      </c>
      <c r="AJ2994">
        <v>50.629999999999903</v>
      </c>
    </row>
    <row r="2995" spans="27:36">
      <c r="AA2995" s="38">
        <v>44673</v>
      </c>
      <c r="AB2995" s="349">
        <v>19.739999999999998</v>
      </c>
      <c r="AC2995" s="15">
        <v>44634</v>
      </c>
      <c r="AD2995">
        <v>19.63</v>
      </c>
      <c r="AE2995" s="15">
        <v>44910</v>
      </c>
      <c r="AF2995">
        <v>50.519999999999897</v>
      </c>
      <c r="AG2995" s="15">
        <v>44965</v>
      </c>
      <c r="AH2995">
        <v>16.68</v>
      </c>
      <c r="AI2995" s="15">
        <v>44670</v>
      </c>
      <c r="AJ2995">
        <v>50.629999999999903</v>
      </c>
    </row>
    <row r="2996" spans="27:36">
      <c r="AA2996" s="38">
        <v>44676</v>
      </c>
      <c r="AB2996" s="349">
        <v>19.739999999999998</v>
      </c>
      <c r="AC2996" s="15">
        <v>44635</v>
      </c>
      <c r="AD2996">
        <v>19.63</v>
      </c>
      <c r="AE2996" s="15">
        <v>44911</v>
      </c>
      <c r="AF2996">
        <v>50.519999999999897</v>
      </c>
      <c r="AG2996" s="15">
        <v>44966</v>
      </c>
      <c r="AH2996">
        <v>16.68</v>
      </c>
      <c r="AI2996" s="15">
        <v>44671</v>
      </c>
      <c r="AJ2996">
        <v>50.629999999999903</v>
      </c>
    </row>
    <row r="2997" spans="27:36">
      <c r="AA2997" s="38">
        <v>44677</v>
      </c>
      <c r="AB2997" s="349">
        <v>19.739999999999998</v>
      </c>
      <c r="AC2997" s="15">
        <v>44636</v>
      </c>
      <c r="AD2997">
        <v>19.63</v>
      </c>
      <c r="AE2997" s="15">
        <v>44914</v>
      </c>
      <c r="AF2997">
        <v>50.519999999999897</v>
      </c>
      <c r="AG2997" s="15">
        <v>44967</v>
      </c>
      <c r="AH2997">
        <v>16.68</v>
      </c>
      <c r="AI2997" s="15">
        <v>44672</v>
      </c>
      <c r="AJ2997">
        <v>50.629999999999903</v>
      </c>
    </row>
    <row r="2998" spans="27:36">
      <c r="AA2998" s="38">
        <v>44678</v>
      </c>
      <c r="AB2998" s="349">
        <v>19.739999999999998</v>
      </c>
      <c r="AC2998" s="15">
        <v>44637</v>
      </c>
      <c r="AD2998">
        <v>19.63</v>
      </c>
      <c r="AE2998" s="15">
        <v>44915</v>
      </c>
      <c r="AF2998">
        <v>50.519999999999897</v>
      </c>
      <c r="AG2998" s="15">
        <v>44970</v>
      </c>
      <c r="AH2998">
        <v>16.68</v>
      </c>
      <c r="AI2998" s="15">
        <v>44673</v>
      </c>
      <c r="AJ2998">
        <v>50.629999999999903</v>
      </c>
    </row>
    <row r="2999" spans="27:36">
      <c r="AA2999" s="38">
        <v>44679</v>
      </c>
      <c r="AB2999" s="349">
        <v>19.739999999999998</v>
      </c>
      <c r="AC2999" s="15">
        <v>44638</v>
      </c>
      <c r="AD2999">
        <v>19.63</v>
      </c>
      <c r="AE2999" s="15">
        <v>44916</v>
      </c>
      <c r="AF2999">
        <v>50.519999999999897</v>
      </c>
      <c r="AG2999" s="15">
        <v>44971</v>
      </c>
      <c r="AH2999">
        <v>16.68</v>
      </c>
      <c r="AI2999" s="15">
        <v>44676</v>
      </c>
      <c r="AJ2999">
        <v>50.629999999999903</v>
      </c>
    </row>
    <row r="3000" spans="27:36">
      <c r="AA3000" s="38">
        <v>44680</v>
      </c>
      <c r="AB3000" s="349">
        <v>19.739999999999998</v>
      </c>
      <c r="AC3000" s="15">
        <v>44641</v>
      </c>
      <c r="AD3000">
        <v>19.63</v>
      </c>
      <c r="AE3000" s="15">
        <v>44917</v>
      </c>
      <c r="AF3000">
        <v>50.569999999999901</v>
      </c>
      <c r="AG3000" s="15">
        <v>44972</v>
      </c>
      <c r="AH3000">
        <v>16.68</v>
      </c>
      <c r="AI3000" s="15">
        <v>44677</v>
      </c>
      <c r="AJ3000">
        <v>50.629999999999903</v>
      </c>
    </row>
    <row r="3001" spans="27:36">
      <c r="AA3001" s="38">
        <v>44683</v>
      </c>
      <c r="AB3001" s="349">
        <v>19.739999999999998</v>
      </c>
      <c r="AC3001" s="15">
        <v>44642</v>
      </c>
      <c r="AD3001">
        <v>19.63</v>
      </c>
      <c r="AE3001" s="15">
        <v>44918</v>
      </c>
      <c r="AF3001">
        <v>50.399999999999899</v>
      </c>
      <c r="AG3001" s="15">
        <v>44973</v>
      </c>
      <c r="AH3001">
        <v>16.68</v>
      </c>
      <c r="AI3001" s="15">
        <v>44678</v>
      </c>
      <c r="AJ3001">
        <v>50.629999999999903</v>
      </c>
    </row>
    <row r="3002" spans="27:36">
      <c r="AA3002" s="38">
        <v>44684</v>
      </c>
      <c r="AB3002" s="349">
        <v>19.739999999999998</v>
      </c>
      <c r="AC3002" s="15">
        <v>44643</v>
      </c>
      <c r="AD3002">
        <v>19.63</v>
      </c>
      <c r="AE3002" s="15">
        <v>44921</v>
      </c>
      <c r="AF3002">
        <v>50.449999999999903</v>
      </c>
      <c r="AG3002" s="15">
        <v>44974</v>
      </c>
      <c r="AH3002">
        <v>16.68</v>
      </c>
      <c r="AI3002" s="15">
        <v>44679</v>
      </c>
      <c r="AJ3002">
        <v>50.629999999999903</v>
      </c>
    </row>
    <row r="3003" spans="27:36">
      <c r="AA3003" s="38">
        <v>44685</v>
      </c>
      <c r="AB3003" s="349">
        <v>19.739999999999998</v>
      </c>
      <c r="AC3003" s="15">
        <v>44644</v>
      </c>
      <c r="AD3003">
        <v>19.63</v>
      </c>
      <c r="AE3003" s="15">
        <v>44922</v>
      </c>
      <c r="AF3003">
        <v>50.479999999999897</v>
      </c>
      <c r="AG3003" s="15">
        <v>44977</v>
      </c>
      <c r="AH3003">
        <v>16.68</v>
      </c>
      <c r="AI3003" s="15">
        <v>44680</v>
      </c>
      <c r="AJ3003">
        <v>50.629999999999903</v>
      </c>
    </row>
    <row r="3004" spans="27:36">
      <c r="AA3004" s="38">
        <v>44687</v>
      </c>
      <c r="AB3004" s="349">
        <v>19.739999999999998</v>
      </c>
      <c r="AC3004" s="15">
        <v>44645</v>
      </c>
      <c r="AD3004">
        <v>19.63</v>
      </c>
      <c r="AE3004" s="15">
        <v>44923</v>
      </c>
      <c r="AF3004">
        <v>50.349999999999902</v>
      </c>
      <c r="AG3004" s="15">
        <v>44978</v>
      </c>
      <c r="AH3004">
        <v>16.68</v>
      </c>
      <c r="AI3004" s="15">
        <v>44683</v>
      </c>
      <c r="AJ3004">
        <v>50.629999999999903</v>
      </c>
    </row>
    <row r="3005" spans="27:36">
      <c r="AA3005" s="38">
        <v>44690</v>
      </c>
      <c r="AB3005" s="349">
        <v>19.739999999999998</v>
      </c>
      <c r="AC3005" s="15">
        <v>44648</v>
      </c>
      <c r="AD3005">
        <v>19.63</v>
      </c>
      <c r="AE3005" s="15">
        <v>44924</v>
      </c>
      <c r="AF3005">
        <v>50.249999999999901</v>
      </c>
      <c r="AG3005" s="15">
        <v>44979</v>
      </c>
      <c r="AH3005">
        <v>16.68</v>
      </c>
      <c r="AI3005" s="15">
        <v>44684</v>
      </c>
      <c r="AJ3005">
        <v>50.629999999999903</v>
      </c>
    </row>
    <row r="3006" spans="27:36">
      <c r="AA3006" s="38">
        <v>44691</v>
      </c>
      <c r="AB3006" s="349">
        <v>19.739999999999998</v>
      </c>
      <c r="AC3006" s="15">
        <v>44649</v>
      </c>
      <c r="AD3006">
        <v>19.63</v>
      </c>
      <c r="AE3006" s="15">
        <v>44928</v>
      </c>
      <c r="AF3006">
        <v>50.349999999999902</v>
      </c>
      <c r="AG3006" s="15">
        <v>44980</v>
      </c>
      <c r="AH3006">
        <v>16.68</v>
      </c>
      <c r="AI3006" s="15">
        <v>44685</v>
      </c>
      <c r="AJ3006">
        <v>50.629999999999903</v>
      </c>
    </row>
    <row r="3007" spans="27:36">
      <c r="AA3007" s="38">
        <v>44692</v>
      </c>
      <c r="AB3007" s="349">
        <v>19.739999999999998</v>
      </c>
      <c r="AC3007" s="15">
        <v>44650</v>
      </c>
      <c r="AD3007">
        <v>19.63</v>
      </c>
      <c r="AE3007" s="15">
        <v>44929</v>
      </c>
      <c r="AF3007">
        <v>50.409999999999897</v>
      </c>
      <c r="AG3007" s="15">
        <v>44981</v>
      </c>
      <c r="AH3007">
        <v>16.68</v>
      </c>
      <c r="AI3007" s="15">
        <v>44687</v>
      </c>
      <c r="AJ3007">
        <v>50.629999999999903</v>
      </c>
    </row>
    <row r="3008" spans="27:36">
      <c r="AA3008" s="38">
        <v>44693</v>
      </c>
      <c r="AB3008" s="349">
        <v>19.739999999999998</v>
      </c>
      <c r="AC3008" s="15">
        <v>44651</v>
      </c>
      <c r="AD3008">
        <v>19.63</v>
      </c>
      <c r="AE3008" s="15">
        <v>44930</v>
      </c>
      <c r="AF3008">
        <v>48.9299999999999</v>
      </c>
      <c r="AG3008" s="15">
        <v>44984</v>
      </c>
      <c r="AH3008">
        <v>16.68</v>
      </c>
      <c r="AI3008" s="15">
        <v>44690</v>
      </c>
      <c r="AJ3008">
        <v>50.629999999999903</v>
      </c>
    </row>
    <row r="3009" spans="27:36">
      <c r="AA3009" s="38">
        <v>44694</v>
      </c>
      <c r="AB3009" s="349">
        <v>19.739999999999998</v>
      </c>
      <c r="AC3009" s="15">
        <v>44652</v>
      </c>
      <c r="AD3009">
        <v>19.63</v>
      </c>
      <c r="AE3009" s="15">
        <v>44931</v>
      </c>
      <c r="AF3009">
        <v>48.409999999999897</v>
      </c>
      <c r="AG3009" s="15">
        <v>44985</v>
      </c>
      <c r="AH3009">
        <v>16.68</v>
      </c>
      <c r="AI3009" s="15">
        <v>44691</v>
      </c>
      <c r="AJ3009">
        <v>50.629999999999903</v>
      </c>
    </row>
    <row r="3010" spans="27:36">
      <c r="AA3010" s="38">
        <v>44697</v>
      </c>
      <c r="AB3010" s="349">
        <v>19.739999999999998</v>
      </c>
      <c r="AC3010" s="15">
        <v>44655</v>
      </c>
      <c r="AD3010">
        <v>19.63</v>
      </c>
      <c r="AE3010" s="15">
        <v>44932</v>
      </c>
      <c r="AF3010">
        <v>47.729999999999897</v>
      </c>
      <c r="AG3010" s="15">
        <v>44987</v>
      </c>
      <c r="AH3010">
        <v>16.68</v>
      </c>
      <c r="AI3010" s="15">
        <v>44692</v>
      </c>
      <c r="AJ3010">
        <v>50.629999999999903</v>
      </c>
    </row>
    <row r="3011" spans="27:36">
      <c r="AA3011" s="38">
        <v>44698</v>
      </c>
      <c r="AB3011" s="349">
        <v>19.739999999999998</v>
      </c>
      <c r="AC3011" s="15">
        <v>44656</v>
      </c>
      <c r="AD3011">
        <v>19.63</v>
      </c>
      <c r="AE3011" s="15">
        <v>44935</v>
      </c>
      <c r="AF3011">
        <v>43.189999999999898</v>
      </c>
      <c r="AG3011" s="15">
        <v>44988</v>
      </c>
      <c r="AH3011">
        <v>16.68</v>
      </c>
      <c r="AI3011" s="15">
        <v>44693</v>
      </c>
      <c r="AJ3011">
        <v>50.629999999999903</v>
      </c>
    </row>
    <row r="3012" spans="27:36">
      <c r="AA3012" s="38">
        <v>44699</v>
      </c>
      <c r="AB3012" s="349">
        <v>19.739999999999998</v>
      </c>
      <c r="AC3012" s="15">
        <v>44657</v>
      </c>
      <c r="AD3012">
        <v>19.63</v>
      </c>
      <c r="AE3012" s="15">
        <v>44936</v>
      </c>
      <c r="AF3012">
        <v>43.159999999999897</v>
      </c>
      <c r="AG3012" s="15">
        <v>44991</v>
      </c>
      <c r="AH3012">
        <v>16.68</v>
      </c>
      <c r="AI3012" s="15">
        <v>44694</v>
      </c>
      <c r="AJ3012">
        <v>50.629999999999903</v>
      </c>
    </row>
    <row r="3013" spans="27:36">
      <c r="AA3013" s="38">
        <v>44700</v>
      </c>
      <c r="AB3013" s="349">
        <v>19.739999999999998</v>
      </c>
      <c r="AC3013" s="15">
        <v>44658</v>
      </c>
      <c r="AD3013">
        <v>19.63</v>
      </c>
      <c r="AE3013" s="15">
        <v>44937</v>
      </c>
      <c r="AF3013">
        <v>43.369999999999898</v>
      </c>
      <c r="AG3013" s="15">
        <v>44992</v>
      </c>
      <c r="AH3013">
        <v>16.68</v>
      </c>
      <c r="AI3013" s="15">
        <v>44697</v>
      </c>
      <c r="AJ3013">
        <v>50.629999999999903</v>
      </c>
    </row>
    <row r="3014" spans="27:36">
      <c r="AA3014" s="38">
        <v>44701</v>
      </c>
      <c r="AB3014" s="349">
        <v>19.739999999999998</v>
      </c>
      <c r="AC3014" s="15">
        <v>44659</v>
      </c>
      <c r="AD3014">
        <v>19.63</v>
      </c>
      <c r="AE3014" s="15">
        <v>44938</v>
      </c>
      <c r="AF3014">
        <v>43.369999999999898</v>
      </c>
      <c r="AG3014" s="15">
        <v>44993</v>
      </c>
      <c r="AH3014">
        <v>16.68</v>
      </c>
      <c r="AI3014" s="15">
        <v>44698</v>
      </c>
      <c r="AJ3014">
        <v>50.629999999999903</v>
      </c>
    </row>
    <row r="3015" spans="27:36">
      <c r="AA3015" s="38">
        <v>44704</v>
      </c>
      <c r="AB3015" s="349">
        <v>19.739999999999998</v>
      </c>
      <c r="AC3015" s="15">
        <v>44662</v>
      </c>
      <c r="AD3015">
        <v>19.63</v>
      </c>
      <c r="AE3015" s="15">
        <v>44939</v>
      </c>
      <c r="AF3015">
        <v>43.369999999999898</v>
      </c>
      <c r="AG3015" s="15">
        <v>44994</v>
      </c>
      <c r="AH3015">
        <v>16.68</v>
      </c>
      <c r="AI3015" s="15">
        <v>44699</v>
      </c>
      <c r="AJ3015">
        <v>50.629999999999903</v>
      </c>
    </row>
    <row r="3016" spans="27:36">
      <c r="AA3016" s="38">
        <v>44705</v>
      </c>
      <c r="AB3016" s="349">
        <v>19.739999999999998</v>
      </c>
      <c r="AC3016" s="15">
        <v>44663</v>
      </c>
      <c r="AD3016">
        <v>19.63</v>
      </c>
      <c r="AE3016" s="15">
        <v>44942</v>
      </c>
      <c r="AF3016">
        <v>43.369999999999898</v>
      </c>
      <c r="AG3016" s="15">
        <v>44995</v>
      </c>
      <c r="AH3016">
        <v>16.68</v>
      </c>
      <c r="AI3016" s="15">
        <v>44700</v>
      </c>
      <c r="AJ3016">
        <v>50.629999999999903</v>
      </c>
    </row>
    <row r="3017" spans="27:36">
      <c r="AA3017" s="38">
        <v>44706</v>
      </c>
      <c r="AB3017" s="349">
        <v>19.739999999999998</v>
      </c>
      <c r="AC3017" s="15">
        <v>44664</v>
      </c>
      <c r="AD3017">
        <v>19.63</v>
      </c>
      <c r="AE3017" s="15">
        <v>44943</v>
      </c>
      <c r="AF3017">
        <v>43.369999999999898</v>
      </c>
      <c r="AG3017" s="15">
        <v>44998</v>
      </c>
      <c r="AH3017">
        <v>16.68</v>
      </c>
      <c r="AI3017" s="15">
        <v>44701</v>
      </c>
      <c r="AJ3017">
        <v>50.629999999999903</v>
      </c>
    </row>
    <row r="3018" spans="27:36">
      <c r="AA3018" s="38">
        <v>44707</v>
      </c>
      <c r="AB3018" s="349">
        <v>19.739999999999998</v>
      </c>
      <c r="AC3018" s="15">
        <v>44665</v>
      </c>
      <c r="AD3018">
        <v>19.63</v>
      </c>
      <c r="AE3018" s="15">
        <v>44944</v>
      </c>
      <c r="AF3018">
        <v>43.369999999999898</v>
      </c>
      <c r="AG3018" s="15">
        <v>44999</v>
      </c>
      <c r="AH3018">
        <v>16.68</v>
      </c>
      <c r="AI3018" s="15">
        <v>44704</v>
      </c>
      <c r="AJ3018">
        <v>50.629999999999903</v>
      </c>
    </row>
    <row r="3019" spans="27:36">
      <c r="AA3019" s="38">
        <v>44708</v>
      </c>
      <c r="AB3019" s="349">
        <v>19.739999999999998</v>
      </c>
      <c r="AC3019" s="15">
        <v>44666</v>
      </c>
      <c r="AD3019">
        <v>19.63</v>
      </c>
      <c r="AE3019" s="15">
        <v>44945</v>
      </c>
      <c r="AF3019">
        <v>43.369999999999898</v>
      </c>
      <c r="AG3019" s="15">
        <v>45000</v>
      </c>
      <c r="AH3019">
        <v>16.68</v>
      </c>
      <c r="AI3019" s="15">
        <v>44705</v>
      </c>
      <c r="AJ3019">
        <v>50.629999999999903</v>
      </c>
    </row>
    <row r="3020" spans="27:36">
      <c r="AA3020" s="38">
        <v>44711</v>
      </c>
      <c r="AB3020" s="349">
        <v>19.739999999999998</v>
      </c>
      <c r="AC3020" s="15">
        <v>44669</v>
      </c>
      <c r="AD3020">
        <v>19.63</v>
      </c>
      <c r="AE3020" s="15">
        <v>44946</v>
      </c>
      <c r="AF3020">
        <v>43.369999999999898</v>
      </c>
      <c r="AG3020" s="15">
        <v>45001</v>
      </c>
      <c r="AH3020">
        <v>16.68</v>
      </c>
      <c r="AI3020" s="15">
        <v>44706</v>
      </c>
      <c r="AJ3020">
        <v>50.629999999999903</v>
      </c>
    </row>
    <row r="3021" spans="27:36">
      <c r="AA3021" s="38">
        <v>44712</v>
      </c>
      <c r="AB3021" s="349">
        <v>19.739999999999998</v>
      </c>
      <c r="AC3021" s="15">
        <v>44670</v>
      </c>
      <c r="AD3021">
        <v>19.63</v>
      </c>
      <c r="AE3021" s="15">
        <v>44951</v>
      </c>
      <c r="AF3021">
        <v>43.369999999999898</v>
      </c>
      <c r="AG3021" s="15">
        <v>45002</v>
      </c>
      <c r="AH3021">
        <v>16.68</v>
      </c>
      <c r="AI3021" s="15">
        <v>44707</v>
      </c>
      <c r="AJ3021">
        <v>50.629999999999903</v>
      </c>
    </row>
    <row r="3022" spans="27:36">
      <c r="AA3022" s="38">
        <v>44714</v>
      </c>
      <c r="AB3022" s="349">
        <v>19.739999999999998</v>
      </c>
      <c r="AC3022" s="15">
        <v>44671</v>
      </c>
      <c r="AD3022">
        <v>19.63</v>
      </c>
      <c r="AE3022" s="15">
        <v>44952</v>
      </c>
      <c r="AF3022">
        <v>43.369999999999898</v>
      </c>
      <c r="AG3022" s="15">
        <v>45005</v>
      </c>
      <c r="AH3022">
        <v>16.68</v>
      </c>
      <c r="AI3022" s="15">
        <v>44708</v>
      </c>
      <c r="AJ3022">
        <v>50.629999999999903</v>
      </c>
    </row>
    <row r="3023" spans="27:36">
      <c r="AA3023" s="38">
        <v>44715</v>
      </c>
      <c r="AB3023" s="349">
        <v>19.739999999999998</v>
      </c>
      <c r="AC3023" s="15">
        <v>44672</v>
      </c>
      <c r="AD3023">
        <v>19.63</v>
      </c>
      <c r="AE3023" s="15">
        <v>44953</v>
      </c>
      <c r="AF3023">
        <v>43.369999999999898</v>
      </c>
      <c r="AG3023" s="15">
        <v>45006</v>
      </c>
      <c r="AH3023">
        <v>16.68</v>
      </c>
      <c r="AI3023" s="15">
        <v>44711</v>
      </c>
      <c r="AJ3023">
        <v>50.629999999999903</v>
      </c>
    </row>
    <row r="3024" spans="27:36">
      <c r="AA3024" s="38">
        <v>44719</v>
      </c>
      <c r="AB3024" s="349">
        <v>19.739999999999998</v>
      </c>
      <c r="AC3024" s="15">
        <v>44673</v>
      </c>
      <c r="AD3024">
        <v>19.63</v>
      </c>
      <c r="AE3024" s="15">
        <v>44956</v>
      </c>
      <c r="AF3024">
        <v>43.369999999999898</v>
      </c>
      <c r="AG3024" s="15">
        <v>45007</v>
      </c>
      <c r="AH3024">
        <v>16.68</v>
      </c>
      <c r="AI3024" s="15">
        <v>44712</v>
      </c>
      <c r="AJ3024">
        <v>50.629999999999903</v>
      </c>
    </row>
    <row r="3025" spans="27:36">
      <c r="AA3025" s="38">
        <v>44720</v>
      </c>
      <c r="AB3025" s="349">
        <v>19.739999999999998</v>
      </c>
      <c r="AC3025" s="15">
        <v>44676</v>
      </c>
      <c r="AD3025">
        <v>19.63</v>
      </c>
      <c r="AE3025" s="15">
        <v>44957</v>
      </c>
      <c r="AF3025">
        <v>43.369999999999898</v>
      </c>
      <c r="AG3025" s="15">
        <v>45008</v>
      </c>
      <c r="AH3025">
        <v>16.68</v>
      </c>
      <c r="AI3025" s="15">
        <v>44714</v>
      </c>
      <c r="AJ3025">
        <v>50.629999999999903</v>
      </c>
    </row>
    <row r="3026" spans="27:36">
      <c r="AA3026" s="38">
        <v>44721</v>
      </c>
      <c r="AB3026" s="349">
        <v>19.739999999999998</v>
      </c>
      <c r="AC3026" s="15">
        <v>44677</v>
      </c>
      <c r="AD3026">
        <v>19.63</v>
      </c>
      <c r="AE3026" s="15">
        <v>44958</v>
      </c>
      <c r="AF3026">
        <v>43.399999999999899</v>
      </c>
      <c r="AG3026" s="15">
        <v>45009</v>
      </c>
      <c r="AH3026">
        <v>16.68</v>
      </c>
      <c r="AI3026" s="15">
        <v>44715</v>
      </c>
      <c r="AJ3026">
        <v>50.629999999999903</v>
      </c>
    </row>
    <row r="3027" spans="27:36">
      <c r="AA3027" s="38">
        <v>44722</v>
      </c>
      <c r="AB3027" s="349">
        <v>19.739999999999998</v>
      </c>
      <c r="AC3027" s="15">
        <v>44678</v>
      </c>
      <c r="AD3027">
        <v>19.63</v>
      </c>
      <c r="AE3027" s="15">
        <v>44959</v>
      </c>
      <c r="AF3027">
        <v>43.509999999999899</v>
      </c>
      <c r="AG3027" s="15">
        <v>45012</v>
      </c>
      <c r="AH3027">
        <v>16.68</v>
      </c>
      <c r="AI3027" s="15">
        <v>44719</v>
      </c>
      <c r="AJ3027">
        <v>50.629999999999903</v>
      </c>
    </row>
    <row r="3028" spans="27:36">
      <c r="AA3028" s="38">
        <v>44725</v>
      </c>
      <c r="AB3028" s="349">
        <v>19.739999999999998</v>
      </c>
      <c r="AC3028" s="15">
        <v>44679</v>
      </c>
      <c r="AD3028">
        <v>19.63</v>
      </c>
      <c r="AE3028" s="15">
        <v>44960</v>
      </c>
      <c r="AF3028">
        <v>43.599999999999902</v>
      </c>
      <c r="AG3028" s="15">
        <v>45013</v>
      </c>
      <c r="AH3028">
        <v>16.68</v>
      </c>
      <c r="AI3028" s="15">
        <v>44720</v>
      </c>
      <c r="AJ3028">
        <v>50.629999999999903</v>
      </c>
    </row>
    <row r="3029" spans="27:36">
      <c r="AA3029" s="38">
        <v>44726</v>
      </c>
      <c r="AB3029" s="349">
        <v>19.739999999999998</v>
      </c>
      <c r="AC3029" s="15">
        <v>44680</v>
      </c>
      <c r="AD3029">
        <v>19.63</v>
      </c>
      <c r="AE3029" s="15">
        <v>44963</v>
      </c>
      <c r="AF3029">
        <v>43.379999999999903</v>
      </c>
      <c r="AG3029" s="15">
        <v>45014</v>
      </c>
      <c r="AH3029">
        <v>16.68</v>
      </c>
      <c r="AI3029" s="15">
        <v>44721</v>
      </c>
      <c r="AJ3029">
        <v>50.629999999999903</v>
      </c>
    </row>
    <row r="3030" spans="27:36">
      <c r="AA3030" s="38">
        <v>44727</v>
      </c>
      <c r="AB3030" s="349">
        <v>19.71</v>
      </c>
      <c r="AC3030" s="15">
        <v>44683</v>
      </c>
      <c r="AD3030">
        <v>19.63</v>
      </c>
      <c r="AE3030" s="15">
        <v>44964</v>
      </c>
      <c r="AF3030">
        <v>43.739999999999903</v>
      </c>
      <c r="AG3030" s="15">
        <v>45015</v>
      </c>
      <c r="AH3030">
        <v>16.68</v>
      </c>
      <c r="AI3030" s="15">
        <v>44722</v>
      </c>
      <c r="AJ3030">
        <v>50.629999999999903</v>
      </c>
    </row>
    <row r="3031" spans="27:36">
      <c r="AA3031" s="38">
        <v>44728</v>
      </c>
      <c r="AB3031" s="349">
        <v>20.190000000000001</v>
      </c>
      <c r="AC3031" s="15">
        <v>44684</v>
      </c>
      <c r="AD3031">
        <v>19.63</v>
      </c>
      <c r="AE3031" s="15">
        <v>44965</v>
      </c>
      <c r="AF3031">
        <v>45.149999999999899</v>
      </c>
      <c r="AG3031" s="15">
        <v>45016</v>
      </c>
      <c r="AH3031">
        <v>16.68</v>
      </c>
      <c r="AI3031" s="15">
        <v>44725</v>
      </c>
      <c r="AJ3031">
        <v>50.629999999999903</v>
      </c>
    </row>
    <row r="3032" spans="27:36">
      <c r="AA3032" s="38">
        <v>44729</v>
      </c>
      <c r="AB3032" s="349">
        <v>20.03</v>
      </c>
      <c r="AC3032" s="15">
        <v>44685</v>
      </c>
      <c r="AD3032">
        <v>19.63</v>
      </c>
      <c r="AE3032" s="15">
        <v>44966</v>
      </c>
      <c r="AF3032">
        <v>45.149999999999899</v>
      </c>
      <c r="AG3032" s="15">
        <v>45019</v>
      </c>
      <c r="AH3032">
        <v>16.68</v>
      </c>
      <c r="AI3032" s="15">
        <v>44726</v>
      </c>
      <c r="AJ3032">
        <v>50.629999999999903</v>
      </c>
    </row>
    <row r="3033" spans="27:36">
      <c r="AA3033" s="38">
        <v>44732</v>
      </c>
      <c r="AB3033" s="349">
        <v>19.27</v>
      </c>
      <c r="AC3033" s="15">
        <v>44687</v>
      </c>
      <c r="AD3033">
        <v>19.63</v>
      </c>
      <c r="AE3033" s="15">
        <v>44967</v>
      </c>
      <c r="AF3033">
        <v>45.149999999999899</v>
      </c>
      <c r="AG3033" s="15">
        <v>45020</v>
      </c>
      <c r="AH3033">
        <v>16.68</v>
      </c>
      <c r="AI3033" s="15">
        <v>44727</v>
      </c>
      <c r="AJ3033">
        <v>49.979999999999897</v>
      </c>
    </row>
    <row r="3034" spans="27:36">
      <c r="AA3034" s="38">
        <v>44733</v>
      </c>
      <c r="AB3034" s="349">
        <v>19.260000000000002</v>
      </c>
      <c r="AC3034" s="15">
        <v>44690</v>
      </c>
      <c r="AD3034">
        <v>19.63</v>
      </c>
      <c r="AE3034" s="15">
        <v>44970</v>
      </c>
      <c r="AF3034">
        <v>45.149999999999899</v>
      </c>
      <c r="AG3034" s="15">
        <v>45021</v>
      </c>
      <c r="AH3034">
        <v>16.68</v>
      </c>
      <c r="AI3034" s="15">
        <v>44728</v>
      </c>
      <c r="AJ3034">
        <v>49.8599999999999</v>
      </c>
    </row>
    <row r="3035" spans="27:36">
      <c r="AA3035" s="38">
        <v>44734</v>
      </c>
      <c r="AB3035" s="349">
        <v>18.579999999999998</v>
      </c>
      <c r="AC3035" s="15">
        <v>44691</v>
      </c>
      <c r="AD3035">
        <v>19.63</v>
      </c>
      <c r="AE3035" s="15">
        <v>44971</v>
      </c>
      <c r="AF3035">
        <v>45.149999999999899</v>
      </c>
      <c r="AG3035" s="15">
        <v>45022</v>
      </c>
      <c r="AH3035">
        <v>16.68</v>
      </c>
      <c r="AI3035" s="15">
        <v>44729</v>
      </c>
      <c r="AJ3035">
        <v>49.489999999999903</v>
      </c>
    </row>
    <row r="3036" spans="27:36">
      <c r="AA3036" s="38">
        <v>44735</v>
      </c>
      <c r="AB3036" s="349">
        <v>18.48</v>
      </c>
      <c r="AC3036" s="15">
        <v>44692</v>
      </c>
      <c r="AD3036">
        <v>19.63</v>
      </c>
      <c r="AE3036" s="15">
        <v>44972</v>
      </c>
      <c r="AF3036">
        <v>45.149999999999899</v>
      </c>
      <c r="AG3036" s="15">
        <v>45023</v>
      </c>
      <c r="AH3036">
        <v>16.68</v>
      </c>
      <c r="AI3036" s="15">
        <v>44732</v>
      </c>
      <c r="AJ3036">
        <v>48.099999999999902</v>
      </c>
    </row>
    <row r="3037" spans="27:36">
      <c r="AA3037" s="38">
        <v>44736</v>
      </c>
      <c r="AB3037" s="349">
        <v>18.63</v>
      </c>
      <c r="AC3037" s="15">
        <v>44693</v>
      </c>
      <c r="AD3037">
        <v>19.63</v>
      </c>
      <c r="AE3037" s="15">
        <v>44973</v>
      </c>
      <c r="AF3037">
        <v>45.149999999999899</v>
      </c>
      <c r="AG3037" s="15">
        <v>45026</v>
      </c>
      <c r="AH3037">
        <v>16.68</v>
      </c>
      <c r="AI3037" s="15">
        <v>44733</v>
      </c>
      <c r="AJ3037">
        <v>48.099999999999902</v>
      </c>
    </row>
    <row r="3038" spans="27:36">
      <c r="AA3038" s="38">
        <v>44739</v>
      </c>
      <c r="AB3038" s="349">
        <v>18.78</v>
      </c>
      <c r="AC3038" s="15">
        <v>44694</v>
      </c>
      <c r="AD3038">
        <v>19.63</v>
      </c>
      <c r="AE3038" s="15">
        <v>44974</v>
      </c>
      <c r="AF3038">
        <v>45.149999999999899</v>
      </c>
      <c r="AG3038" s="15">
        <v>45027</v>
      </c>
      <c r="AH3038">
        <v>16.68</v>
      </c>
      <c r="AI3038" s="15">
        <v>44734</v>
      </c>
      <c r="AJ3038">
        <v>48.099999999999902</v>
      </c>
    </row>
    <row r="3039" spans="27:36">
      <c r="AA3039" s="38">
        <v>44740</v>
      </c>
      <c r="AB3039" s="349">
        <v>18.93</v>
      </c>
      <c r="AC3039" s="15">
        <v>44697</v>
      </c>
      <c r="AD3039">
        <v>19.63</v>
      </c>
      <c r="AE3039" s="15">
        <v>44977</v>
      </c>
      <c r="AF3039">
        <v>45.149999999999899</v>
      </c>
      <c r="AG3039" s="15">
        <v>45028</v>
      </c>
      <c r="AH3039">
        <v>16.68</v>
      </c>
      <c r="AI3039" s="15">
        <v>44735</v>
      </c>
      <c r="AJ3039">
        <v>48.099999999999902</v>
      </c>
    </row>
    <row r="3040" spans="27:36">
      <c r="AA3040" s="38">
        <v>44741</v>
      </c>
      <c r="AB3040" s="349">
        <v>18.55</v>
      </c>
      <c r="AC3040" s="15">
        <v>44698</v>
      </c>
      <c r="AD3040">
        <v>19.63</v>
      </c>
      <c r="AE3040" s="15">
        <v>44978</v>
      </c>
      <c r="AF3040">
        <v>45.149999999999899</v>
      </c>
      <c r="AG3040" s="15">
        <v>45029</v>
      </c>
      <c r="AH3040">
        <v>16.68</v>
      </c>
      <c r="AI3040" s="15">
        <v>44736</v>
      </c>
      <c r="AJ3040">
        <v>48.099999999999902</v>
      </c>
    </row>
    <row r="3041" spans="27:36">
      <c r="AA3041" s="38">
        <v>44742</v>
      </c>
      <c r="AB3041" s="349">
        <v>18.350000000000001</v>
      </c>
      <c r="AC3041" s="15">
        <v>44699</v>
      </c>
      <c r="AD3041">
        <v>19.63</v>
      </c>
      <c r="AE3041" s="15">
        <v>44979</v>
      </c>
      <c r="AF3041">
        <v>45.149999999999899</v>
      </c>
      <c r="AG3041" s="15">
        <v>45030</v>
      </c>
      <c r="AH3041">
        <v>16.68</v>
      </c>
      <c r="AI3041" s="15">
        <v>44739</v>
      </c>
      <c r="AJ3041">
        <v>48.099999999999902</v>
      </c>
    </row>
    <row r="3042" spans="27:36">
      <c r="AA3042" s="38">
        <v>44743</v>
      </c>
      <c r="AB3042" s="349">
        <v>18.36</v>
      </c>
      <c r="AC3042" s="15">
        <v>44700</v>
      </c>
      <c r="AD3042">
        <v>19.63</v>
      </c>
      <c r="AE3042" s="15">
        <v>44980</v>
      </c>
      <c r="AF3042">
        <v>45.149999999999899</v>
      </c>
      <c r="AG3042" s="15">
        <v>45033</v>
      </c>
      <c r="AH3042">
        <v>16.68</v>
      </c>
      <c r="AI3042" s="15">
        <v>44740</v>
      </c>
      <c r="AJ3042">
        <v>48.099999999999902</v>
      </c>
    </row>
    <row r="3043" spans="27:36">
      <c r="AA3043" s="38">
        <v>44746</v>
      </c>
      <c r="AB3043" s="349">
        <v>18.36</v>
      </c>
      <c r="AC3043" s="15">
        <v>44701</v>
      </c>
      <c r="AD3043">
        <v>19.63</v>
      </c>
      <c r="AE3043" s="15">
        <v>44981</v>
      </c>
      <c r="AF3043">
        <v>45.149999999999899</v>
      </c>
      <c r="AG3043" s="15">
        <v>45034</v>
      </c>
      <c r="AH3043">
        <v>16.68</v>
      </c>
      <c r="AI3043" s="15">
        <v>44741</v>
      </c>
      <c r="AJ3043">
        <v>48.099999999999902</v>
      </c>
    </row>
    <row r="3044" spans="27:36">
      <c r="AA3044" s="38">
        <v>44747</v>
      </c>
      <c r="AB3044" s="349">
        <v>18.36</v>
      </c>
      <c r="AC3044" s="15">
        <v>44704</v>
      </c>
      <c r="AD3044">
        <v>19.63</v>
      </c>
      <c r="AE3044" s="15">
        <v>44984</v>
      </c>
      <c r="AF3044">
        <v>45.149999999999899</v>
      </c>
      <c r="AG3044" s="15">
        <v>45035</v>
      </c>
      <c r="AH3044">
        <v>16.68</v>
      </c>
      <c r="AI3044" s="15">
        <v>44742</v>
      </c>
      <c r="AJ3044">
        <v>48.099999999999902</v>
      </c>
    </row>
    <row r="3045" spans="27:36">
      <c r="AA3045" s="38">
        <v>44748</v>
      </c>
      <c r="AB3045" s="349">
        <v>18.350000000000001</v>
      </c>
      <c r="AC3045" s="15">
        <v>44705</v>
      </c>
      <c r="AD3045">
        <v>19.63</v>
      </c>
      <c r="AE3045" s="15">
        <v>44985</v>
      </c>
      <c r="AF3045">
        <v>45.149999999999899</v>
      </c>
      <c r="AG3045" s="15">
        <v>45036</v>
      </c>
      <c r="AH3045">
        <v>16.68</v>
      </c>
      <c r="AI3045" s="15">
        <v>44743</v>
      </c>
      <c r="AJ3045">
        <v>48.099999999999902</v>
      </c>
    </row>
    <row r="3046" spans="27:36">
      <c r="AA3046" s="38">
        <v>44749</v>
      </c>
      <c r="AB3046" s="349">
        <v>18.350000000000001</v>
      </c>
      <c r="AC3046" s="15">
        <v>44706</v>
      </c>
      <c r="AD3046">
        <v>19.63</v>
      </c>
      <c r="AE3046" s="15">
        <v>44987</v>
      </c>
      <c r="AF3046">
        <v>45.149999999999899</v>
      </c>
      <c r="AG3046" s="15">
        <v>45037</v>
      </c>
      <c r="AH3046">
        <v>16.68</v>
      </c>
      <c r="AI3046" s="15">
        <v>44746</v>
      </c>
      <c r="AJ3046">
        <v>48.099999999999902</v>
      </c>
    </row>
    <row r="3047" spans="27:36">
      <c r="AA3047" s="38">
        <v>44750</v>
      </c>
      <c r="AB3047" s="349">
        <v>18.350000000000001</v>
      </c>
      <c r="AC3047" s="15">
        <v>44707</v>
      </c>
      <c r="AD3047">
        <v>19.63</v>
      </c>
      <c r="AE3047" s="15">
        <v>44988</v>
      </c>
      <c r="AF3047">
        <v>45.149999999999899</v>
      </c>
      <c r="AG3047" s="15">
        <v>45040</v>
      </c>
      <c r="AH3047">
        <v>16.68</v>
      </c>
      <c r="AI3047" s="15">
        <v>44747</v>
      </c>
      <c r="AJ3047">
        <v>48.099999999999902</v>
      </c>
    </row>
    <row r="3048" spans="27:36">
      <c r="AA3048" s="38">
        <v>44753</v>
      </c>
      <c r="AB3048" s="349">
        <v>18.350000000000001</v>
      </c>
      <c r="AC3048" s="15">
        <v>44708</v>
      </c>
      <c r="AD3048">
        <v>19.63</v>
      </c>
      <c r="AE3048" s="15">
        <v>44991</v>
      </c>
      <c r="AF3048">
        <v>45.149999999999899</v>
      </c>
      <c r="AG3048" s="15">
        <v>45041</v>
      </c>
      <c r="AH3048">
        <v>16.68</v>
      </c>
      <c r="AI3048" s="15">
        <v>44748</v>
      </c>
      <c r="AJ3048">
        <v>48.099999999999902</v>
      </c>
    </row>
    <row r="3049" spans="27:36">
      <c r="AA3049" s="38">
        <v>44754</v>
      </c>
      <c r="AB3049" s="349">
        <v>18.350000000000001</v>
      </c>
      <c r="AC3049" s="15">
        <v>44711</v>
      </c>
      <c r="AD3049">
        <v>19.63</v>
      </c>
      <c r="AE3049" s="15">
        <v>44992</v>
      </c>
      <c r="AF3049">
        <v>45.149999999999899</v>
      </c>
      <c r="AG3049" s="15">
        <v>45042</v>
      </c>
      <c r="AH3049">
        <v>16.68</v>
      </c>
      <c r="AI3049" s="15">
        <v>44749</v>
      </c>
      <c r="AJ3049">
        <v>48.099999999999902</v>
      </c>
    </row>
    <row r="3050" spans="27:36">
      <c r="AA3050" s="38">
        <v>44755</v>
      </c>
      <c r="AB3050" s="349">
        <v>18.350000000000001</v>
      </c>
      <c r="AC3050" s="15">
        <v>44712</v>
      </c>
      <c r="AD3050">
        <v>19.63</v>
      </c>
      <c r="AE3050" s="15">
        <v>44993</v>
      </c>
      <c r="AF3050">
        <v>45.149999999999899</v>
      </c>
      <c r="AG3050" s="15">
        <v>45043</v>
      </c>
      <c r="AH3050">
        <v>16.68</v>
      </c>
      <c r="AI3050" s="15">
        <v>44750</v>
      </c>
      <c r="AJ3050">
        <v>48.099999999999902</v>
      </c>
    </row>
    <row r="3051" spans="27:36">
      <c r="AA3051" s="38">
        <v>44756</v>
      </c>
      <c r="AB3051" s="349">
        <v>18.350000000000001</v>
      </c>
      <c r="AC3051" s="15">
        <v>44714</v>
      </c>
      <c r="AD3051">
        <v>19.63</v>
      </c>
      <c r="AE3051" s="15">
        <v>44994</v>
      </c>
      <c r="AF3051">
        <v>45.149999999999899</v>
      </c>
      <c r="AG3051" s="15">
        <v>45044</v>
      </c>
      <c r="AH3051">
        <v>16.68</v>
      </c>
      <c r="AI3051" s="15">
        <v>44753</v>
      </c>
      <c r="AJ3051">
        <v>48.099999999999902</v>
      </c>
    </row>
    <row r="3052" spans="27:36">
      <c r="AA3052" s="38">
        <v>44757</v>
      </c>
      <c r="AB3052" s="349">
        <v>18.350000000000001</v>
      </c>
      <c r="AC3052" s="15">
        <v>44715</v>
      </c>
      <c r="AD3052">
        <v>19.63</v>
      </c>
      <c r="AE3052" s="15">
        <v>44995</v>
      </c>
      <c r="AF3052">
        <v>45.149999999999899</v>
      </c>
      <c r="AG3052" s="15">
        <v>45048</v>
      </c>
      <c r="AH3052">
        <v>16.68</v>
      </c>
      <c r="AI3052" s="15">
        <v>44754</v>
      </c>
      <c r="AJ3052">
        <v>48.099999999999902</v>
      </c>
    </row>
    <row r="3053" spans="27:36">
      <c r="AA3053" s="38">
        <v>44760</v>
      </c>
      <c r="AB3053" s="349">
        <v>18.350000000000001</v>
      </c>
      <c r="AC3053" s="15">
        <v>44719</v>
      </c>
      <c r="AD3053">
        <v>19.63</v>
      </c>
      <c r="AE3053" s="15">
        <v>44998</v>
      </c>
      <c r="AF3053">
        <v>45.149999999999899</v>
      </c>
      <c r="AG3053" s="15">
        <v>45049</v>
      </c>
      <c r="AH3053">
        <v>16.68</v>
      </c>
      <c r="AI3053" s="15">
        <v>44755</v>
      </c>
      <c r="AJ3053">
        <v>48.099999999999902</v>
      </c>
    </row>
    <row r="3054" spans="27:36">
      <c r="AA3054" s="38">
        <v>44761</v>
      </c>
      <c r="AB3054" s="349">
        <v>18.350000000000001</v>
      </c>
      <c r="AC3054" s="15">
        <v>44720</v>
      </c>
      <c r="AD3054">
        <v>19.63</v>
      </c>
      <c r="AE3054" s="15">
        <v>44999</v>
      </c>
      <c r="AF3054">
        <v>45.149999999999899</v>
      </c>
      <c r="AG3054" s="15">
        <v>45050</v>
      </c>
      <c r="AH3054">
        <v>16.68</v>
      </c>
      <c r="AI3054" s="15">
        <v>44756</v>
      </c>
      <c r="AJ3054">
        <v>48.099999999999902</v>
      </c>
    </row>
    <row r="3055" spans="27:36">
      <c r="AA3055" s="38">
        <v>44762</v>
      </c>
      <c r="AB3055" s="349">
        <v>18.350000000000001</v>
      </c>
      <c r="AC3055" s="15">
        <v>44721</v>
      </c>
      <c r="AD3055">
        <v>19.63</v>
      </c>
      <c r="AE3055" s="15">
        <v>45000</v>
      </c>
      <c r="AF3055">
        <v>45.149999999999899</v>
      </c>
      <c r="AG3055" s="15">
        <v>45054</v>
      </c>
      <c r="AH3055">
        <v>16.68</v>
      </c>
      <c r="AI3055" s="15">
        <v>44757</v>
      </c>
      <c r="AJ3055">
        <v>48.099999999999902</v>
      </c>
    </row>
    <row r="3056" spans="27:36">
      <c r="AA3056" s="38">
        <v>44763</v>
      </c>
      <c r="AB3056" s="349">
        <v>18.350000000000001</v>
      </c>
      <c r="AC3056" s="15">
        <v>44722</v>
      </c>
      <c r="AD3056">
        <v>19.63</v>
      </c>
      <c r="AE3056" s="15">
        <v>45001</v>
      </c>
      <c r="AF3056">
        <v>45.149999999999899</v>
      </c>
      <c r="AG3056" s="15">
        <v>45055</v>
      </c>
      <c r="AH3056">
        <v>16.68</v>
      </c>
      <c r="AI3056" s="15">
        <v>44760</v>
      </c>
      <c r="AJ3056">
        <v>48.099999999999902</v>
      </c>
    </row>
    <row r="3057" spans="27:36">
      <c r="AA3057" s="38">
        <v>44764</v>
      </c>
      <c r="AB3057" s="349">
        <v>18.350000000000001</v>
      </c>
      <c r="AC3057" s="15">
        <v>44725</v>
      </c>
      <c r="AD3057">
        <v>19.63</v>
      </c>
      <c r="AE3057" s="15">
        <v>45002</v>
      </c>
      <c r="AF3057">
        <v>45.149999999999899</v>
      </c>
      <c r="AG3057" s="15">
        <v>45056</v>
      </c>
      <c r="AH3057">
        <v>16.68</v>
      </c>
      <c r="AI3057" s="15">
        <v>44761</v>
      </c>
      <c r="AJ3057">
        <v>48.099999999999902</v>
      </c>
    </row>
    <row r="3058" spans="27:36">
      <c r="AA3058" s="38">
        <v>44767</v>
      </c>
      <c r="AB3058" s="349">
        <v>18.350000000000001</v>
      </c>
      <c r="AC3058" s="15">
        <v>44726</v>
      </c>
      <c r="AD3058">
        <v>19.63</v>
      </c>
      <c r="AE3058" s="15">
        <v>45005</v>
      </c>
      <c r="AF3058">
        <v>45.149999999999899</v>
      </c>
      <c r="AG3058" s="15">
        <v>45057</v>
      </c>
      <c r="AH3058">
        <v>16.68</v>
      </c>
      <c r="AI3058" s="15">
        <v>44762</v>
      </c>
      <c r="AJ3058">
        <v>48.099999999999902</v>
      </c>
    </row>
    <row r="3059" spans="27:36">
      <c r="AA3059" s="38">
        <v>44768</v>
      </c>
      <c r="AB3059" s="349">
        <v>18.350000000000001</v>
      </c>
      <c r="AC3059" s="15">
        <v>44727</v>
      </c>
      <c r="AD3059">
        <v>19.63</v>
      </c>
      <c r="AE3059" s="15">
        <v>45006</v>
      </c>
      <c r="AF3059">
        <v>45.149999999999899</v>
      </c>
      <c r="AG3059" s="15">
        <v>45058</v>
      </c>
      <c r="AH3059">
        <v>16.68</v>
      </c>
      <c r="AI3059" s="15">
        <v>44763</v>
      </c>
      <c r="AJ3059">
        <v>48.099999999999902</v>
      </c>
    </row>
    <row r="3060" spans="27:36">
      <c r="AA3060" s="38">
        <v>44769</v>
      </c>
      <c r="AB3060" s="349">
        <v>18.350000000000001</v>
      </c>
      <c r="AC3060" s="15">
        <v>44728</v>
      </c>
      <c r="AD3060">
        <v>19.63</v>
      </c>
      <c r="AE3060" s="15">
        <v>45007</v>
      </c>
      <c r="AF3060">
        <v>45.149999999999899</v>
      </c>
      <c r="AG3060" s="15">
        <v>45061</v>
      </c>
      <c r="AH3060">
        <v>16.68</v>
      </c>
      <c r="AI3060" s="15">
        <v>44764</v>
      </c>
      <c r="AJ3060">
        <v>48.099999999999902</v>
      </c>
    </row>
    <row r="3061" spans="27:36">
      <c r="AA3061" s="38">
        <v>44770</v>
      </c>
      <c r="AB3061" s="349">
        <v>18.350000000000001</v>
      </c>
      <c r="AC3061" s="15">
        <v>44729</v>
      </c>
      <c r="AD3061">
        <v>19.63</v>
      </c>
      <c r="AE3061" s="15">
        <v>45008</v>
      </c>
      <c r="AF3061">
        <v>45.149999999999899</v>
      </c>
      <c r="AG3061" s="15">
        <v>45062</v>
      </c>
      <c r="AH3061">
        <v>16.68</v>
      </c>
      <c r="AI3061" s="15">
        <v>44767</v>
      </c>
      <c r="AJ3061">
        <v>48.099999999999902</v>
      </c>
    </row>
    <row r="3062" spans="27:36">
      <c r="AA3062" s="38">
        <v>44771</v>
      </c>
      <c r="AB3062" s="349">
        <v>18.350000000000001</v>
      </c>
      <c r="AC3062" s="15">
        <v>44732</v>
      </c>
      <c r="AD3062">
        <v>19.63</v>
      </c>
      <c r="AE3062" s="15">
        <v>45009</v>
      </c>
      <c r="AF3062">
        <v>45.149999999999899</v>
      </c>
      <c r="AG3062" s="15">
        <v>45063</v>
      </c>
      <c r="AH3062">
        <v>16.68</v>
      </c>
      <c r="AI3062" s="15">
        <v>44768</v>
      </c>
      <c r="AJ3062">
        <v>48.099999999999902</v>
      </c>
    </row>
    <row r="3063" spans="27:36">
      <c r="AA3063" s="38">
        <v>44774</v>
      </c>
      <c r="AB3063" s="349">
        <v>18.350000000000001</v>
      </c>
      <c r="AC3063" s="15">
        <v>44733</v>
      </c>
      <c r="AD3063">
        <v>19.63</v>
      </c>
      <c r="AE3063" s="15">
        <v>45012</v>
      </c>
      <c r="AF3063">
        <v>45.149999999999899</v>
      </c>
      <c r="AG3063" s="15">
        <v>45064</v>
      </c>
      <c r="AH3063">
        <v>16.68</v>
      </c>
      <c r="AI3063" s="15">
        <v>44769</v>
      </c>
      <c r="AJ3063">
        <v>48.099999999999902</v>
      </c>
    </row>
    <row r="3064" spans="27:36">
      <c r="AA3064" s="38">
        <v>44775</v>
      </c>
      <c r="AB3064" s="349">
        <v>18.350000000000001</v>
      </c>
      <c r="AC3064" s="15">
        <v>44734</v>
      </c>
      <c r="AD3064">
        <v>19.63</v>
      </c>
      <c r="AE3064" s="15">
        <v>45013</v>
      </c>
      <c r="AF3064">
        <v>45.149999999999899</v>
      </c>
      <c r="AG3064" s="15">
        <v>45065</v>
      </c>
      <c r="AH3064">
        <v>16.68</v>
      </c>
      <c r="AI3064" s="15">
        <v>44770</v>
      </c>
      <c r="AJ3064">
        <v>48.099999999999902</v>
      </c>
    </row>
    <row r="3065" spans="27:36">
      <c r="AA3065" s="38">
        <v>44776</v>
      </c>
      <c r="AB3065" s="349">
        <v>18.350000000000001</v>
      </c>
      <c r="AC3065" s="15">
        <v>44735</v>
      </c>
      <c r="AD3065">
        <v>19.63</v>
      </c>
      <c r="AE3065" s="15">
        <v>45014</v>
      </c>
      <c r="AF3065">
        <v>45.149999999999899</v>
      </c>
      <c r="AG3065" s="15">
        <v>45068</v>
      </c>
      <c r="AH3065">
        <v>16.68</v>
      </c>
      <c r="AI3065" s="15">
        <v>44771</v>
      </c>
      <c r="AJ3065">
        <v>48.099999999999902</v>
      </c>
    </row>
    <row r="3066" spans="27:36">
      <c r="AA3066" s="38">
        <v>44777</v>
      </c>
      <c r="AB3066" s="349">
        <v>18.350000000000001</v>
      </c>
      <c r="AC3066" s="15">
        <v>44736</v>
      </c>
      <c r="AD3066">
        <v>19.63</v>
      </c>
      <c r="AE3066" s="15">
        <v>45015</v>
      </c>
      <c r="AF3066">
        <v>45.149999999999899</v>
      </c>
      <c r="AG3066" s="15">
        <v>45069</v>
      </c>
      <c r="AH3066">
        <v>16.68</v>
      </c>
      <c r="AI3066" s="15">
        <v>44774</v>
      </c>
      <c r="AJ3066">
        <v>48.099999999999902</v>
      </c>
    </row>
    <row r="3067" spans="27:36">
      <c r="AA3067" s="38">
        <v>44778</v>
      </c>
      <c r="AB3067" s="349">
        <v>18.350000000000001</v>
      </c>
      <c r="AC3067" s="15">
        <v>44739</v>
      </c>
      <c r="AD3067">
        <v>19.63</v>
      </c>
      <c r="AE3067" s="15">
        <v>45016</v>
      </c>
      <c r="AF3067">
        <v>45.149999999999899</v>
      </c>
      <c r="AG3067" s="15">
        <v>45070</v>
      </c>
      <c r="AH3067">
        <v>16.68</v>
      </c>
      <c r="AI3067" s="15">
        <v>44775</v>
      </c>
      <c r="AJ3067">
        <v>48.099999999999902</v>
      </c>
    </row>
    <row r="3068" spans="27:36">
      <c r="AA3068" s="38">
        <v>44781</v>
      </c>
      <c r="AB3068" s="349">
        <v>18.350000000000001</v>
      </c>
      <c r="AC3068" s="15">
        <v>44740</v>
      </c>
      <c r="AD3068">
        <v>19.63</v>
      </c>
      <c r="AE3068" s="15">
        <v>45019</v>
      </c>
      <c r="AF3068">
        <v>45.149999999999899</v>
      </c>
      <c r="AG3068" s="15">
        <v>45071</v>
      </c>
      <c r="AH3068">
        <v>16.68</v>
      </c>
      <c r="AI3068" s="15">
        <v>44776</v>
      </c>
      <c r="AJ3068">
        <v>48.099999999999902</v>
      </c>
    </row>
    <row r="3069" spans="27:36">
      <c r="AA3069" s="38">
        <v>44782</v>
      </c>
      <c r="AB3069" s="349">
        <v>18.350000000000001</v>
      </c>
      <c r="AC3069" s="15">
        <v>44741</v>
      </c>
      <c r="AD3069">
        <v>19.63</v>
      </c>
      <c r="AE3069" s="15">
        <v>45020</v>
      </c>
      <c r="AF3069">
        <v>45.149999999999899</v>
      </c>
      <c r="AG3069" s="15">
        <v>45072</v>
      </c>
      <c r="AH3069">
        <v>16.68</v>
      </c>
      <c r="AI3069" s="15">
        <v>44777</v>
      </c>
      <c r="AJ3069">
        <v>48.099999999999902</v>
      </c>
    </row>
    <row r="3070" spans="27:36">
      <c r="AA3070" s="38">
        <v>44783</v>
      </c>
      <c r="AB3070" s="349">
        <v>18.350000000000001</v>
      </c>
      <c r="AC3070" s="15">
        <v>44742</v>
      </c>
      <c r="AD3070">
        <v>19.63</v>
      </c>
      <c r="AE3070" s="15">
        <v>45021</v>
      </c>
      <c r="AF3070">
        <v>45.149999999999899</v>
      </c>
      <c r="AG3070" s="15">
        <v>45076</v>
      </c>
      <c r="AH3070">
        <v>16.68</v>
      </c>
      <c r="AI3070" s="15">
        <v>44778</v>
      </c>
      <c r="AJ3070">
        <v>48.099999999999902</v>
      </c>
    </row>
    <row r="3071" spans="27:36">
      <c r="AA3071" s="38">
        <v>44784</v>
      </c>
      <c r="AB3071" s="349">
        <v>18.350000000000001</v>
      </c>
      <c r="AC3071" s="15">
        <v>44743</v>
      </c>
      <c r="AD3071">
        <v>19.63</v>
      </c>
      <c r="AE3071" s="15">
        <v>45022</v>
      </c>
      <c r="AF3071">
        <v>45.149999999999899</v>
      </c>
      <c r="AG3071" s="15">
        <v>45077</v>
      </c>
      <c r="AH3071">
        <v>16.68</v>
      </c>
      <c r="AI3071" s="15">
        <v>44781</v>
      </c>
      <c r="AJ3071">
        <v>48.099999999999902</v>
      </c>
    </row>
    <row r="3072" spans="27:36">
      <c r="AA3072" s="38">
        <v>44785</v>
      </c>
      <c r="AB3072" s="349">
        <v>18.350000000000001</v>
      </c>
      <c r="AC3072" s="15">
        <v>44746</v>
      </c>
      <c r="AD3072">
        <v>19.63</v>
      </c>
      <c r="AE3072" s="15">
        <v>45023</v>
      </c>
      <c r="AF3072">
        <v>45.149999999999899</v>
      </c>
      <c r="AG3072" s="15">
        <v>45078</v>
      </c>
      <c r="AH3072">
        <v>16.68</v>
      </c>
      <c r="AI3072" s="15">
        <v>44782</v>
      </c>
      <c r="AJ3072">
        <v>48.099999999999902</v>
      </c>
    </row>
    <row r="3073" spans="27:36">
      <c r="AA3073" s="38">
        <v>44789</v>
      </c>
      <c r="AB3073" s="349">
        <v>18.350000000000001</v>
      </c>
      <c r="AC3073" s="15">
        <v>44747</v>
      </c>
      <c r="AD3073">
        <v>19.63</v>
      </c>
      <c r="AE3073" s="15">
        <v>45026</v>
      </c>
      <c r="AF3073">
        <v>45.149999999999899</v>
      </c>
      <c r="AG3073" s="15">
        <v>45079</v>
      </c>
      <c r="AH3073">
        <v>16.68</v>
      </c>
      <c r="AI3073" s="15">
        <v>44783</v>
      </c>
      <c r="AJ3073">
        <v>48.099999999999902</v>
      </c>
    </row>
    <row r="3074" spans="27:36">
      <c r="AA3074" s="38">
        <v>44790</v>
      </c>
      <c r="AB3074" s="349">
        <v>18.350000000000001</v>
      </c>
      <c r="AC3074" s="15">
        <v>44748</v>
      </c>
      <c r="AD3074">
        <v>19.63</v>
      </c>
      <c r="AE3074" s="15">
        <v>45027</v>
      </c>
      <c r="AF3074">
        <v>45.149999999999899</v>
      </c>
      <c r="AG3074" s="15">
        <v>45082</v>
      </c>
      <c r="AH3074">
        <v>16.68</v>
      </c>
      <c r="AI3074" s="15">
        <v>44784</v>
      </c>
      <c r="AJ3074">
        <v>48.099999999999902</v>
      </c>
    </row>
    <row r="3075" spans="27:36">
      <c r="AA3075" s="38">
        <v>44791</v>
      </c>
      <c r="AB3075" s="349">
        <v>18.350000000000001</v>
      </c>
      <c r="AC3075" s="15">
        <v>44749</v>
      </c>
      <c r="AD3075">
        <v>19.63</v>
      </c>
      <c r="AE3075" s="15">
        <v>45028</v>
      </c>
      <c r="AF3075">
        <v>45.149999999999899</v>
      </c>
      <c r="AG3075" s="15">
        <v>45084</v>
      </c>
      <c r="AH3075">
        <v>16.68</v>
      </c>
      <c r="AI3075" s="15">
        <v>44785</v>
      </c>
      <c r="AJ3075">
        <v>48.099999999999902</v>
      </c>
    </row>
    <row r="3076" spans="27:36">
      <c r="AA3076" s="38">
        <v>44792</v>
      </c>
      <c r="AB3076" s="349">
        <v>18.350000000000001</v>
      </c>
      <c r="AC3076" s="15">
        <v>44750</v>
      </c>
      <c r="AD3076">
        <v>19.63</v>
      </c>
      <c r="AE3076" s="15">
        <v>45029</v>
      </c>
      <c r="AF3076">
        <v>45.149999999999899</v>
      </c>
      <c r="AG3076" s="15">
        <v>45085</v>
      </c>
      <c r="AH3076">
        <v>16.68</v>
      </c>
      <c r="AI3076" s="15">
        <v>44789</v>
      </c>
      <c r="AJ3076">
        <v>48.099999999999902</v>
      </c>
    </row>
    <row r="3077" spans="27:36">
      <c r="AA3077" s="38">
        <v>44795</v>
      </c>
      <c r="AB3077" s="349">
        <v>18.350000000000001</v>
      </c>
      <c r="AC3077" s="15">
        <v>44753</v>
      </c>
      <c r="AD3077">
        <v>19.63</v>
      </c>
      <c r="AE3077" s="15">
        <v>45030</v>
      </c>
      <c r="AF3077">
        <v>45.149999999999899</v>
      </c>
      <c r="AG3077" s="15">
        <v>45114</v>
      </c>
      <c r="AH3077">
        <v>16.68</v>
      </c>
      <c r="AI3077" s="15">
        <v>44790</v>
      </c>
      <c r="AJ3077">
        <v>48.099999999999902</v>
      </c>
    </row>
    <row r="3078" spans="27:36">
      <c r="AA3078" s="38">
        <v>44796</v>
      </c>
      <c r="AB3078" s="349">
        <v>18.350000000000001</v>
      </c>
      <c r="AC3078" s="15">
        <v>44754</v>
      </c>
      <c r="AD3078">
        <v>19.63</v>
      </c>
      <c r="AE3078" s="15">
        <v>45033</v>
      </c>
      <c r="AF3078">
        <v>45.149999999999899</v>
      </c>
      <c r="AG3078" s="15">
        <v>45117</v>
      </c>
      <c r="AH3078">
        <v>16.64</v>
      </c>
      <c r="AI3078" s="15">
        <v>44791</v>
      </c>
      <c r="AJ3078">
        <v>48.099999999999902</v>
      </c>
    </row>
    <row r="3079" spans="27:36">
      <c r="AA3079" s="38">
        <v>44797</v>
      </c>
      <c r="AB3079" s="349">
        <v>18.350000000000001</v>
      </c>
      <c r="AC3079" s="15">
        <v>44755</v>
      </c>
      <c r="AD3079">
        <v>19.63</v>
      </c>
      <c r="AE3079" s="15">
        <v>45034</v>
      </c>
      <c r="AF3079">
        <v>45.149999999999899</v>
      </c>
      <c r="AG3079" s="15">
        <v>45118</v>
      </c>
      <c r="AH3079">
        <v>16.96</v>
      </c>
      <c r="AI3079" s="15">
        <v>44792</v>
      </c>
      <c r="AJ3079">
        <v>48.099999999999902</v>
      </c>
    </row>
    <row r="3080" spans="27:36">
      <c r="AA3080" s="38">
        <v>44798</v>
      </c>
      <c r="AB3080" s="349">
        <v>18.350000000000001</v>
      </c>
      <c r="AC3080" s="15">
        <v>44756</v>
      </c>
      <c r="AD3080">
        <v>19.63</v>
      </c>
      <c r="AE3080" s="15">
        <v>45035</v>
      </c>
      <c r="AF3080">
        <v>45.149999999999899</v>
      </c>
      <c r="AG3080" s="15">
        <v>45119</v>
      </c>
      <c r="AH3080">
        <v>17.170000000000002</v>
      </c>
      <c r="AI3080" s="15">
        <v>44795</v>
      </c>
      <c r="AJ3080">
        <v>48.099999999999902</v>
      </c>
    </row>
    <row r="3081" spans="27:36">
      <c r="AA3081" s="38">
        <v>44799</v>
      </c>
      <c r="AB3081" s="349">
        <v>18.350000000000001</v>
      </c>
      <c r="AC3081" s="15">
        <v>44757</v>
      </c>
      <c r="AD3081">
        <v>19.63</v>
      </c>
      <c r="AE3081" s="15">
        <v>45036</v>
      </c>
      <c r="AF3081">
        <v>45.149999999999899</v>
      </c>
      <c r="AI3081" s="15">
        <v>44796</v>
      </c>
      <c r="AJ3081">
        <v>48.099999999999902</v>
      </c>
    </row>
    <row r="3082" spans="27:36">
      <c r="AA3082" s="38">
        <v>44802</v>
      </c>
      <c r="AB3082" s="349">
        <v>18.350000000000001</v>
      </c>
      <c r="AC3082" s="15">
        <v>44760</v>
      </c>
      <c r="AD3082">
        <v>19.63</v>
      </c>
      <c r="AE3082" s="15">
        <v>45037</v>
      </c>
      <c r="AF3082">
        <v>45.149999999999899</v>
      </c>
      <c r="AI3082" s="15">
        <v>44797</v>
      </c>
      <c r="AJ3082">
        <v>48.099999999999902</v>
      </c>
    </row>
    <row r="3083" spans="27:36">
      <c r="AA3083" s="38">
        <v>44803</v>
      </c>
      <c r="AB3083" s="349">
        <v>18.350000000000001</v>
      </c>
      <c r="AC3083" s="15">
        <v>44761</v>
      </c>
      <c r="AD3083">
        <v>19.63</v>
      </c>
      <c r="AE3083" s="15">
        <v>45040</v>
      </c>
      <c r="AF3083">
        <v>45.149999999999899</v>
      </c>
      <c r="AI3083" s="15">
        <v>44798</v>
      </c>
      <c r="AJ3083">
        <v>48.099999999999902</v>
      </c>
    </row>
    <row r="3084" spans="27:36">
      <c r="AA3084" s="38">
        <v>44804</v>
      </c>
      <c r="AB3084" s="349">
        <v>18.350000000000001</v>
      </c>
      <c r="AC3084" s="15">
        <v>44762</v>
      </c>
      <c r="AD3084">
        <v>19.63</v>
      </c>
      <c r="AE3084" s="15">
        <v>45041</v>
      </c>
      <c r="AF3084">
        <v>45.149999999999899</v>
      </c>
      <c r="AI3084" s="15">
        <v>44799</v>
      </c>
      <c r="AJ3084">
        <v>48.099999999999902</v>
      </c>
    </row>
    <row r="3085" spans="27:36">
      <c r="AA3085" s="38">
        <v>44805</v>
      </c>
      <c r="AB3085" s="349">
        <v>18.350000000000001</v>
      </c>
      <c r="AC3085" s="15">
        <v>44763</v>
      </c>
      <c r="AD3085">
        <v>19.63</v>
      </c>
      <c r="AE3085" s="15">
        <v>45042</v>
      </c>
      <c r="AF3085">
        <v>45.149999999999899</v>
      </c>
      <c r="AI3085" s="15">
        <v>44802</v>
      </c>
      <c r="AJ3085">
        <v>48.099999999999902</v>
      </c>
    </row>
    <row r="3086" spans="27:36">
      <c r="AA3086" s="38">
        <v>44806</v>
      </c>
      <c r="AB3086" s="349">
        <v>18.350000000000001</v>
      </c>
      <c r="AC3086" s="15">
        <v>44764</v>
      </c>
      <c r="AD3086">
        <v>19.63</v>
      </c>
      <c r="AE3086" s="15">
        <v>45043</v>
      </c>
      <c r="AF3086">
        <v>45.149999999999899</v>
      </c>
      <c r="AI3086" s="15">
        <v>44803</v>
      </c>
      <c r="AJ3086">
        <v>48.099999999999902</v>
      </c>
    </row>
    <row r="3087" spans="27:36">
      <c r="AA3087" s="38">
        <v>44809</v>
      </c>
      <c r="AB3087" s="349">
        <v>18.350000000000001</v>
      </c>
      <c r="AC3087" s="15">
        <v>44767</v>
      </c>
      <c r="AD3087">
        <v>19.63</v>
      </c>
      <c r="AE3087" s="15">
        <v>45044</v>
      </c>
      <c r="AF3087">
        <v>45.149999999999899</v>
      </c>
      <c r="AI3087" s="15">
        <v>44804</v>
      </c>
      <c r="AJ3087">
        <v>48.099999999999902</v>
      </c>
    </row>
    <row r="3088" spans="27:36">
      <c r="AA3088" s="38">
        <v>44810</v>
      </c>
      <c r="AB3088" s="349">
        <v>18.350000000000001</v>
      </c>
      <c r="AC3088" s="15">
        <v>44768</v>
      </c>
      <c r="AD3088">
        <v>19.63</v>
      </c>
      <c r="AE3088" s="15">
        <v>45048</v>
      </c>
      <c r="AF3088">
        <v>45.149999999999899</v>
      </c>
      <c r="AI3088" s="15">
        <v>44805</v>
      </c>
      <c r="AJ3088">
        <v>48.099999999999902</v>
      </c>
    </row>
    <row r="3089" spans="27:36">
      <c r="AA3089" s="38">
        <v>44811</v>
      </c>
      <c r="AB3089" s="349">
        <v>18.350000000000001</v>
      </c>
      <c r="AC3089" s="15">
        <v>44769</v>
      </c>
      <c r="AD3089">
        <v>19.63</v>
      </c>
      <c r="AE3089" s="15">
        <v>45049</v>
      </c>
      <c r="AF3089">
        <v>45.149999999999899</v>
      </c>
      <c r="AI3089" s="15">
        <v>44806</v>
      </c>
      <c r="AJ3089">
        <v>48.099999999999902</v>
      </c>
    </row>
    <row r="3090" spans="27:36">
      <c r="AA3090" s="38">
        <v>44812</v>
      </c>
      <c r="AB3090" s="349">
        <v>18.350000000000001</v>
      </c>
      <c r="AC3090" s="15">
        <v>44770</v>
      </c>
      <c r="AD3090">
        <v>19.63</v>
      </c>
      <c r="AE3090" s="15">
        <v>45050</v>
      </c>
      <c r="AF3090">
        <v>45.149999999999899</v>
      </c>
      <c r="AI3090" s="15">
        <v>44809</v>
      </c>
      <c r="AJ3090">
        <v>48.099999999999902</v>
      </c>
    </row>
    <row r="3091" spans="27:36">
      <c r="AA3091" s="38">
        <v>44817</v>
      </c>
      <c r="AB3091" s="349">
        <v>18.350000000000001</v>
      </c>
      <c r="AC3091" s="15">
        <v>44771</v>
      </c>
      <c r="AD3091">
        <v>19.63</v>
      </c>
      <c r="AE3091" s="15">
        <v>45054</v>
      </c>
      <c r="AF3091">
        <v>45.149999999999899</v>
      </c>
      <c r="AI3091" s="15">
        <v>44810</v>
      </c>
      <c r="AJ3091">
        <v>48.099999999999902</v>
      </c>
    </row>
    <row r="3092" spans="27:36">
      <c r="AA3092" s="38">
        <v>44818</v>
      </c>
      <c r="AB3092" s="349">
        <v>18.350000000000001</v>
      </c>
      <c r="AC3092" s="15">
        <v>44774</v>
      </c>
      <c r="AD3092">
        <v>19.63</v>
      </c>
      <c r="AE3092" s="15">
        <v>45055</v>
      </c>
      <c r="AF3092">
        <v>45.149999999999899</v>
      </c>
      <c r="AI3092" s="15">
        <v>44811</v>
      </c>
      <c r="AJ3092">
        <v>48.099999999999902</v>
      </c>
    </row>
    <row r="3093" spans="27:36">
      <c r="AA3093" s="38">
        <v>44819</v>
      </c>
      <c r="AB3093" s="349">
        <v>18.350000000000001</v>
      </c>
      <c r="AC3093" s="15">
        <v>44775</v>
      </c>
      <c r="AD3093">
        <v>19.63</v>
      </c>
      <c r="AE3093" s="15">
        <v>45056</v>
      </c>
      <c r="AF3093">
        <v>45.149999999999899</v>
      </c>
      <c r="AI3093" s="15">
        <v>44812</v>
      </c>
      <c r="AJ3093">
        <v>48.099999999999902</v>
      </c>
    </row>
    <row r="3094" spans="27:36">
      <c r="AA3094" s="38">
        <v>44820</v>
      </c>
      <c r="AB3094" s="349">
        <v>18.350000000000001</v>
      </c>
      <c r="AC3094" s="15">
        <v>44776</v>
      </c>
      <c r="AD3094">
        <v>19.63</v>
      </c>
      <c r="AE3094" s="15">
        <v>45057</v>
      </c>
      <c r="AF3094">
        <v>45.149999999999899</v>
      </c>
      <c r="AI3094" s="15">
        <v>44817</v>
      </c>
      <c r="AJ3094">
        <v>48.099999999999902</v>
      </c>
    </row>
    <row r="3095" spans="27:36">
      <c r="AA3095" s="38">
        <v>44823</v>
      </c>
      <c r="AB3095" s="349">
        <v>18.350000000000001</v>
      </c>
      <c r="AC3095" s="15">
        <v>44777</v>
      </c>
      <c r="AD3095">
        <v>19.63</v>
      </c>
      <c r="AE3095" s="15">
        <v>45058</v>
      </c>
      <c r="AF3095">
        <v>45.149999999999899</v>
      </c>
      <c r="AI3095" s="15">
        <v>44818</v>
      </c>
      <c r="AJ3095">
        <v>48.099999999999902</v>
      </c>
    </row>
    <row r="3096" spans="27:36">
      <c r="AA3096" s="38">
        <v>44824</v>
      </c>
      <c r="AB3096" s="349">
        <v>18.350000000000001</v>
      </c>
      <c r="AC3096" s="15">
        <v>44778</v>
      </c>
      <c r="AD3096">
        <v>19.63</v>
      </c>
      <c r="AE3096" s="15">
        <v>45061</v>
      </c>
      <c r="AF3096">
        <v>45.149999999999899</v>
      </c>
      <c r="AI3096" s="15">
        <v>44819</v>
      </c>
      <c r="AJ3096">
        <v>48.099999999999902</v>
      </c>
    </row>
    <row r="3097" spans="27:36">
      <c r="AA3097" s="38">
        <v>44825</v>
      </c>
      <c r="AB3097" s="349">
        <v>18.350000000000001</v>
      </c>
      <c r="AC3097" s="15">
        <v>44781</v>
      </c>
      <c r="AD3097">
        <v>19.63</v>
      </c>
      <c r="AE3097" s="15">
        <v>45062</v>
      </c>
      <c r="AF3097">
        <v>45.149999999999899</v>
      </c>
      <c r="AI3097" s="15">
        <v>44820</v>
      </c>
      <c r="AJ3097">
        <v>48.099999999999902</v>
      </c>
    </row>
    <row r="3098" spans="27:36">
      <c r="AA3098" s="38">
        <v>44826</v>
      </c>
      <c r="AB3098" s="349">
        <v>18.350000000000001</v>
      </c>
      <c r="AC3098" s="15">
        <v>44782</v>
      </c>
      <c r="AD3098">
        <v>19.63</v>
      </c>
      <c r="AE3098" s="15">
        <v>45063</v>
      </c>
      <c r="AF3098">
        <v>45.149999999999899</v>
      </c>
      <c r="AI3098" s="15">
        <v>44823</v>
      </c>
      <c r="AJ3098">
        <v>48.099999999999902</v>
      </c>
    </row>
    <row r="3099" spans="27:36">
      <c r="AA3099" s="38">
        <v>44827</v>
      </c>
      <c r="AB3099" s="349">
        <v>18.350000000000001</v>
      </c>
      <c r="AC3099" s="15">
        <v>44783</v>
      </c>
      <c r="AD3099">
        <v>19.63</v>
      </c>
      <c r="AE3099" s="15">
        <v>45064</v>
      </c>
      <c r="AF3099">
        <v>45.149999999999899</v>
      </c>
      <c r="AI3099" s="15">
        <v>44824</v>
      </c>
      <c r="AJ3099">
        <v>48.099999999999902</v>
      </c>
    </row>
    <row r="3100" spans="27:36">
      <c r="AA3100" s="38">
        <v>44830</v>
      </c>
      <c r="AB3100" s="349">
        <v>18.350000000000001</v>
      </c>
      <c r="AC3100" s="15">
        <v>44784</v>
      </c>
      <c r="AD3100">
        <v>19.63</v>
      </c>
      <c r="AE3100" s="15">
        <v>45065</v>
      </c>
      <c r="AF3100">
        <v>45.149999999999899</v>
      </c>
      <c r="AI3100" s="15">
        <v>44825</v>
      </c>
      <c r="AJ3100">
        <v>48.099999999999902</v>
      </c>
    </row>
    <row r="3101" spans="27:36">
      <c r="AA3101" s="38">
        <v>44831</v>
      </c>
      <c r="AB3101" s="349">
        <v>18.309999999999999</v>
      </c>
      <c r="AC3101" s="15">
        <v>44785</v>
      </c>
      <c r="AD3101">
        <v>19.63</v>
      </c>
      <c r="AE3101" s="15">
        <v>45068</v>
      </c>
      <c r="AF3101">
        <v>45.149999999999899</v>
      </c>
      <c r="AI3101" s="15">
        <v>44826</v>
      </c>
      <c r="AJ3101">
        <v>48.099999999999902</v>
      </c>
    </row>
    <row r="3102" spans="27:36">
      <c r="AA3102" s="38">
        <v>44832</v>
      </c>
      <c r="AB3102" s="349">
        <v>18.190000000000001</v>
      </c>
      <c r="AC3102" s="15">
        <v>44789</v>
      </c>
      <c r="AD3102">
        <v>19.63</v>
      </c>
      <c r="AE3102" s="15">
        <v>45069</v>
      </c>
      <c r="AF3102">
        <v>45.149999999999899</v>
      </c>
      <c r="AI3102" s="15">
        <v>44827</v>
      </c>
      <c r="AJ3102">
        <v>48.099999999999902</v>
      </c>
    </row>
    <row r="3103" spans="27:36">
      <c r="AA3103" s="38">
        <v>44833</v>
      </c>
      <c r="AB3103" s="349">
        <v>18.2</v>
      </c>
      <c r="AC3103" s="15">
        <v>44790</v>
      </c>
      <c r="AD3103">
        <v>19.63</v>
      </c>
      <c r="AE3103" s="15">
        <v>45070</v>
      </c>
      <c r="AF3103">
        <v>45.149999999999899</v>
      </c>
      <c r="AI3103" s="15">
        <v>44830</v>
      </c>
      <c r="AJ3103">
        <v>48.099999999999902</v>
      </c>
    </row>
    <row r="3104" spans="27:36">
      <c r="AA3104" s="38">
        <v>44834</v>
      </c>
      <c r="AB3104" s="349">
        <v>18.100000000000001</v>
      </c>
      <c r="AC3104" s="15">
        <v>44791</v>
      </c>
      <c r="AD3104">
        <v>19.63</v>
      </c>
      <c r="AE3104" s="15">
        <v>45071</v>
      </c>
      <c r="AF3104">
        <v>45.149999999999899</v>
      </c>
      <c r="AI3104" s="15">
        <v>44831</v>
      </c>
      <c r="AJ3104">
        <v>47.969999999999899</v>
      </c>
    </row>
    <row r="3105" spans="27:36">
      <c r="AA3105" s="38">
        <v>44838</v>
      </c>
      <c r="AB3105" s="349">
        <v>18.350000000000001</v>
      </c>
      <c r="AC3105" s="15">
        <v>44792</v>
      </c>
      <c r="AD3105">
        <v>19.63</v>
      </c>
      <c r="AE3105" s="15">
        <v>45072</v>
      </c>
      <c r="AF3105">
        <v>45.149999999999899</v>
      </c>
      <c r="AI3105" s="15">
        <v>44832</v>
      </c>
      <c r="AJ3105">
        <v>47.189999999999898</v>
      </c>
    </row>
    <row r="3106" spans="27:36">
      <c r="AA3106" s="38">
        <v>44839</v>
      </c>
      <c r="AB3106" s="349">
        <v>18.36</v>
      </c>
      <c r="AC3106" s="15">
        <v>44795</v>
      </c>
      <c r="AD3106">
        <v>19.63</v>
      </c>
      <c r="AE3106" s="15">
        <v>45076</v>
      </c>
      <c r="AF3106">
        <v>45.149999999999899</v>
      </c>
      <c r="AI3106" s="15">
        <v>44833</v>
      </c>
      <c r="AJ3106">
        <v>47.189999999999898</v>
      </c>
    </row>
    <row r="3107" spans="27:36">
      <c r="AA3107" s="38">
        <v>44840</v>
      </c>
      <c r="AB3107" s="349">
        <v>18.489999999999998</v>
      </c>
      <c r="AC3107" s="15">
        <v>44796</v>
      </c>
      <c r="AD3107">
        <v>19.63</v>
      </c>
      <c r="AE3107" s="15">
        <v>45077</v>
      </c>
      <c r="AF3107">
        <v>45.149999999999899</v>
      </c>
      <c r="AI3107" s="15">
        <v>44834</v>
      </c>
      <c r="AJ3107">
        <v>47.189999999999898</v>
      </c>
    </row>
    <row r="3108" spans="27:36">
      <c r="AA3108" s="38">
        <v>44841</v>
      </c>
      <c r="AB3108" s="349">
        <v>18.420000000000002</v>
      </c>
      <c r="AC3108" s="15">
        <v>44797</v>
      </c>
      <c r="AD3108">
        <v>19.63</v>
      </c>
      <c r="AE3108" s="15">
        <v>45078</v>
      </c>
      <c r="AF3108">
        <v>45.149999999999899</v>
      </c>
      <c r="AI3108" s="15">
        <v>44838</v>
      </c>
      <c r="AJ3108">
        <v>47.189999999999898</v>
      </c>
    </row>
    <row r="3109" spans="27:36">
      <c r="AA3109" s="38">
        <v>44845</v>
      </c>
      <c r="AB3109" s="349">
        <v>18.11</v>
      </c>
      <c r="AC3109" s="15">
        <v>44798</v>
      </c>
      <c r="AD3109">
        <v>19.63</v>
      </c>
      <c r="AE3109" s="15">
        <v>45079</v>
      </c>
      <c r="AF3109">
        <v>45.149999999999899</v>
      </c>
      <c r="AI3109" s="15">
        <v>44839</v>
      </c>
      <c r="AJ3109">
        <v>47.189999999999898</v>
      </c>
    </row>
    <row r="3110" spans="27:36">
      <c r="AA3110" s="38">
        <v>44846</v>
      </c>
      <c r="AB3110" s="349">
        <v>18.09</v>
      </c>
      <c r="AC3110" s="15">
        <v>44799</v>
      </c>
      <c r="AD3110">
        <v>19.63</v>
      </c>
      <c r="AE3110" s="15">
        <v>45082</v>
      </c>
      <c r="AF3110">
        <v>45.149999999999899</v>
      </c>
      <c r="AI3110" s="15">
        <v>44840</v>
      </c>
      <c r="AJ3110">
        <v>47.189999999999898</v>
      </c>
    </row>
    <row r="3111" spans="27:36">
      <c r="AA3111" s="38">
        <v>44847</v>
      </c>
      <c r="AB3111" s="349">
        <v>18.09</v>
      </c>
      <c r="AC3111" s="15">
        <v>44802</v>
      </c>
      <c r="AD3111">
        <v>19.63</v>
      </c>
      <c r="AE3111" s="15">
        <v>45084</v>
      </c>
      <c r="AF3111">
        <v>45.149999999999899</v>
      </c>
      <c r="AI3111" s="15">
        <v>44841</v>
      </c>
      <c r="AJ3111">
        <v>47.189999999999898</v>
      </c>
    </row>
    <row r="3112" spans="27:36">
      <c r="AA3112" s="38">
        <v>44848</v>
      </c>
      <c r="AB3112" s="349">
        <v>18.09</v>
      </c>
      <c r="AC3112" s="15">
        <v>44803</v>
      </c>
      <c r="AD3112">
        <v>19.63</v>
      </c>
      <c r="AE3112" s="15">
        <v>45085</v>
      </c>
      <c r="AF3112">
        <v>45.149999999999899</v>
      </c>
      <c r="AI3112" s="15">
        <v>44845</v>
      </c>
      <c r="AJ3112">
        <v>47.189999999999898</v>
      </c>
    </row>
    <row r="3113" spans="27:36">
      <c r="AA3113" s="38">
        <v>44851</v>
      </c>
      <c r="AB3113" s="349">
        <v>18.09</v>
      </c>
      <c r="AC3113" s="15">
        <v>44804</v>
      </c>
      <c r="AD3113">
        <v>19.63</v>
      </c>
      <c r="AE3113" s="15">
        <v>45114</v>
      </c>
      <c r="AF3113">
        <v>45.149999999999899</v>
      </c>
      <c r="AI3113" s="15">
        <v>44846</v>
      </c>
      <c r="AJ3113">
        <v>47.189999999999898</v>
      </c>
    </row>
    <row r="3114" spans="27:36">
      <c r="AA3114" s="38">
        <v>44852</v>
      </c>
      <c r="AB3114" s="349">
        <v>18.09</v>
      </c>
      <c r="AC3114" s="15">
        <v>44805</v>
      </c>
      <c r="AD3114">
        <v>19.63</v>
      </c>
      <c r="AE3114" s="15">
        <v>45117</v>
      </c>
      <c r="AF3114">
        <v>45.199999999999903</v>
      </c>
      <c r="AI3114" s="15">
        <v>44847</v>
      </c>
      <c r="AJ3114">
        <v>47.189999999999898</v>
      </c>
    </row>
    <row r="3115" spans="27:36">
      <c r="AA3115" s="38">
        <v>44853</v>
      </c>
      <c r="AB3115" s="349">
        <v>18.09</v>
      </c>
      <c r="AC3115" s="15">
        <v>44806</v>
      </c>
      <c r="AD3115">
        <v>19.63</v>
      </c>
      <c r="AE3115" s="15">
        <v>45118</v>
      </c>
      <c r="AF3115">
        <v>45.1799999999999</v>
      </c>
      <c r="AI3115" s="15">
        <v>44848</v>
      </c>
      <c r="AJ3115">
        <v>47.189999999999898</v>
      </c>
    </row>
    <row r="3116" spans="27:36">
      <c r="AA3116" s="38">
        <v>44854</v>
      </c>
      <c r="AB3116" s="349">
        <v>18.09</v>
      </c>
      <c r="AC3116" s="15">
        <v>44809</v>
      </c>
      <c r="AD3116">
        <v>19.63</v>
      </c>
      <c r="AE3116" s="15">
        <v>45119</v>
      </c>
      <c r="AF3116">
        <v>44.919999999999902</v>
      </c>
      <c r="AI3116" s="15">
        <v>44851</v>
      </c>
      <c r="AJ3116">
        <v>47.189999999999898</v>
      </c>
    </row>
    <row r="3117" spans="27:36">
      <c r="AA3117" s="38">
        <v>44855</v>
      </c>
      <c r="AB3117" s="349">
        <v>18.09</v>
      </c>
      <c r="AC3117" s="15">
        <v>44810</v>
      </c>
      <c r="AD3117">
        <v>19.63</v>
      </c>
      <c r="AI3117" s="15">
        <v>44852</v>
      </c>
      <c r="AJ3117">
        <v>47.189999999999898</v>
      </c>
    </row>
    <row r="3118" spans="27:36">
      <c r="AA3118" s="38">
        <v>44858</v>
      </c>
      <c r="AB3118" s="349">
        <v>18.09</v>
      </c>
      <c r="AC3118" s="15">
        <v>44811</v>
      </c>
      <c r="AD3118">
        <v>19.63</v>
      </c>
      <c r="AI3118" s="15">
        <v>44853</v>
      </c>
      <c r="AJ3118">
        <v>47.189999999999898</v>
      </c>
    </row>
    <row r="3119" spans="27:36">
      <c r="AA3119" s="38">
        <v>44859</v>
      </c>
      <c r="AB3119" s="349">
        <v>18.09</v>
      </c>
      <c r="AC3119" s="15">
        <v>44812</v>
      </c>
      <c r="AD3119">
        <v>19.63</v>
      </c>
      <c r="AI3119" s="15">
        <v>44854</v>
      </c>
      <c r="AJ3119">
        <v>47.189999999999898</v>
      </c>
    </row>
    <row r="3120" spans="27:36">
      <c r="AA3120" s="38">
        <v>44860</v>
      </c>
      <c r="AB3120" s="349">
        <v>18.09</v>
      </c>
      <c r="AC3120" s="15">
        <v>44817</v>
      </c>
      <c r="AD3120">
        <v>19.63</v>
      </c>
      <c r="AI3120" s="15">
        <v>44855</v>
      </c>
      <c r="AJ3120">
        <v>47.189999999999898</v>
      </c>
    </row>
    <row r="3121" spans="27:36">
      <c r="AA3121" s="38">
        <v>44861</v>
      </c>
      <c r="AB3121" s="349">
        <v>18.09</v>
      </c>
      <c r="AC3121" s="15">
        <v>44818</v>
      </c>
      <c r="AD3121">
        <v>19.63</v>
      </c>
      <c r="AI3121" s="15">
        <v>44858</v>
      </c>
      <c r="AJ3121">
        <v>47.189999999999898</v>
      </c>
    </row>
    <row r="3122" spans="27:36">
      <c r="AA3122" s="38">
        <v>44862</v>
      </c>
      <c r="AB3122" s="349">
        <v>18.09</v>
      </c>
      <c r="AC3122" s="15">
        <v>44819</v>
      </c>
      <c r="AD3122">
        <v>19.63</v>
      </c>
      <c r="AI3122" s="15">
        <v>44859</v>
      </c>
      <c r="AJ3122">
        <v>47.189999999999898</v>
      </c>
    </row>
    <row r="3123" spans="27:36">
      <c r="AA3123" s="38">
        <v>44865</v>
      </c>
      <c r="AB3123" s="349">
        <v>18.09</v>
      </c>
      <c r="AC3123" s="15">
        <v>44820</v>
      </c>
      <c r="AD3123">
        <v>19.63</v>
      </c>
      <c r="AI3123" s="15">
        <v>44860</v>
      </c>
      <c r="AJ3123">
        <v>47.189999999999898</v>
      </c>
    </row>
    <row r="3124" spans="27:36">
      <c r="AA3124" s="38">
        <v>44866</v>
      </c>
      <c r="AB3124" s="349">
        <v>18.09</v>
      </c>
      <c r="AC3124" s="15">
        <v>44823</v>
      </c>
      <c r="AD3124">
        <v>19.63</v>
      </c>
      <c r="AI3124" s="15">
        <v>44861</v>
      </c>
      <c r="AJ3124">
        <v>47.189999999999898</v>
      </c>
    </row>
    <row r="3125" spans="27:36">
      <c r="AA3125" s="38">
        <v>44867</v>
      </c>
      <c r="AB3125" s="349">
        <v>18.09</v>
      </c>
      <c r="AC3125" s="15">
        <v>44824</v>
      </c>
      <c r="AD3125">
        <v>19.63</v>
      </c>
      <c r="AI3125" s="15">
        <v>44862</v>
      </c>
      <c r="AJ3125">
        <v>47.189999999999898</v>
      </c>
    </row>
    <row r="3126" spans="27:36">
      <c r="AA3126" s="38">
        <v>44868</v>
      </c>
      <c r="AB3126" s="349">
        <v>18.09</v>
      </c>
      <c r="AC3126" s="15">
        <v>44825</v>
      </c>
      <c r="AD3126">
        <v>19.63</v>
      </c>
      <c r="AI3126" s="15">
        <v>44865</v>
      </c>
      <c r="AJ3126">
        <v>47.189999999999898</v>
      </c>
    </row>
    <row r="3127" spans="27:36">
      <c r="AA3127" s="38">
        <v>44869</v>
      </c>
      <c r="AB3127" s="349">
        <v>18.09</v>
      </c>
      <c r="AC3127" s="15">
        <v>44826</v>
      </c>
      <c r="AD3127">
        <v>19.63</v>
      </c>
      <c r="AI3127" s="15">
        <v>44866</v>
      </c>
      <c r="AJ3127">
        <v>47.189999999999898</v>
      </c>
    </row>
    <row r="3128" spans="27:36">
      <c r="AA3128" s="38">
        <v>44872</v>
      </c>
      <c r="AB3128" s="349">
        <v>18.09</v>
      </c>
      <c r="AC3128" s="15">
        <v>44827</v>
      </c>
      <c r="AD3128">
        <v>19.63</v>
      </c>
      <c r="AI3128" s="15">
        <v>44867</v>
      </c>
      <c r="AJ3128">
        <v>47.189999999999898</v>
      </c>
    </row>
    <row r="3129" spans="27:36">
      <c r="AA3129" s="38">
        <v>44873</v>
      </c>
      <c r="AB3129" s="349">
        <v>18.09</v>
      </c>
      <c r="AC3129" s="15">
        <v>44830</v>
      </c>
      <c r="AD3129">
        <v>19.63</v>
      </c>
      <c r="AI3129" s="15">
        <v>44868</v>
      </c>
      <c r="AJ3129">
        <v>47.189999999999898</v>
      </c>
    </row>
    <row r="3130" spans="27:36">
      <c r="AA3130" s="38">
        <v>44874</v>
      </c>
      <c r="AB3130" s="349">
        <v>18.09</v>
      </c>
      <c r="AC3130" s="15">
        <v>44831</v>
      </c>
      <c r="AD3130">
        <v>19.63</v>
      </c>
      <c r="AI3130" s="15">
        <v>44869</v>
      </c>
      <c r="AJ3130">
        <v>47.189999999999898</v>
      </c>
    </row>
    <row r="3131" spans="27:36">
      <c r="AA3131" s="38">
        <v>44875</v>
      </c>
      <c r="AB3131" s="349">
        <v>18.09</v>
      </c>
      <c r="AC3131" s="15">
        <v>44832</v>
      </c>
      <c r="AD3131">
        <v>19.63</v>
      </c>
      <c r="AI3131" s="15">
        <v>44872</v>
      </c>
      <c r="AJ3131">
        <v>47.189999999999898</v>
      </c>
    </row>
    <row r="3132" spans="27:36">
      <c r="AA3132" s="38">
        <v>44876</v>
      </c>
      <c r="AB3132" s="349">
        <v>18.09</v>
      </c>
      <c r="AC3132" s="15">
        <v>44833</v>
      </c>
      <c r="AD3132">
        <v>19.63</v>
      </c>
      <c r="AI3132" s="15">
        <v>44873</v>
      </c>
      <c r="AJ3132">
        <v>47.189999999999898</v>
      </c>
    </row>
    <row r="3133" spans="27:36">
      <c r="AA3133" s="38">
        <v>44879</v>
      </c>
      <c r="AB3133" s="349">
        <v>18.09</v>
      </c>
      <c r="AC3133" s="15">
        <v>44834</v>
      </c>
      <c r="AD3133">
        <v>19.63</v>
      </c>
      <c r="AI3133" s="15">
        <v>44874</v>
      </c>
      <c r="AJ3133">
        <v>47.189999999999898</v>
      </c>
    </row>
    <row r="3134" spans="27:36">
      <c r="AA3134" s="38">
        <v>44880</v>
      </c>
      <c r="AB3134" s="349">
        <v>18.09</v>
      </c>
      <c r="AC3134" s="15">
        <v>44838</v>
      </c>
      <c r="AD3134">
        <v>19.63</v>
      </c>
      <c r="AI3134" s="15">
        <v>44875</v>
      </c>
      <c r="AJ3134">
        <v>47.189999999999898</v>
      </c>
    </row>
    <row r="3135" spans="27:36">
      <c r="AA3135" s="38">
        <v>44881</v>
      </c>
      <c r="AB3135" s="349">
        <v>18.09</v>
      </c>
      <c r="AC3135" s="15">
        <v>44839</v>
      </c>
      <c r="AD3135">
        <v>19.63</v>
      </c>
      <c r="AI3135" s="15">
        <v>44876</v>
      </c>
      <c r="AJ3135">
        <v>47.189999999999898</v>
      </c>
    </row>
    <row r="3136" spans="27:36">
      <c r="AA3136" s="38">
        <v>44882</v>
      </c>
      <c r="AB3136" s="349">
        <v>18.09</v>
      </c>
      <c r="AC3136" s="15">
        <v>44840</v>
      </c>
      <c r="AD3136">
        <v>19.63</v>
      </c>
      <c r="AI3136" s="15">
        <v>44879</v>
      </c>
      <c r="AJ3136">
        <v>47.189999999999898</v>
      </c>
    </row>
    <row r="3137" spans="27:36">
      <c r="AA3137" s="38">
        <v>44883</v>
      </c>
      <c r="AB3137" s="349">
        <v>18.09</v>
      </c>
      <c r="AC3137" s="15">
        <v>44841</v>
      </c>
      <c r="AD3137">
        <v>19.63</v>
      </c>
      <c r="AI3137" s="15">
        <v>44880</v>
      </c>
      <c r="AJ3137">
        <v>47.189999999999898</v>
      </c>
    </row>
    <row r="3138" spans="27:36">
      <c r="AA3138" s="38">
        <v>44886</v>
      </c>
      <c r="AB3138" s="349">
        <v>18.09</v>
      </c>
      <c r="AC3138" s="15">
        <v>44845</v>
      </c>
      <c r="AD3138">
        <v>19.63</v>
      </c>
      <c r="AI3138" s="15">
        <v>44881</v>
      </c>
      <c r="AJ3138">
        <v>47.189999999999898</v>
      </c>
    </row>
    <row r="3139" spans="27:36">
      <c r="AA3139" s="38">
        <v>44887</v>
      </c>
      <c r="AB3139" s="349">
        <v>18.09</v>
      </c>
      <c r="AC3139" s="15">
        <v>44846</v>
      </c>
      <c r="AD3139">
        <v>19.63</v>
      </c>
      <c r="AI3139" s="15">
        <v>44882</v>
      </c>
      <c r="AJ3139">
        <v>47.189999999999898</v>
      </c>
    </row>
    <row r="3140" spans="27:36">
      <c r="AA3140" s="38">
        <v>44888</v>
      </c>
      <c r="AB3140" s="349">
        <v>18.09</v>
      </c>
      <c r="AC3140" s="15">
        <v>44847</v>
      </c>
      <c r="AD3140">
        <v>19.63</v>
      </c>
      <c r="AI3140" s="15">
        <v>44883</v>
      </c>
      <c r="AJ3140">
        <v>47.189999999999898</v>
      </c>
    </row>
    <row r="3141" spans="27:36">
      <c r="AA3141" s="38">
        <v>44889</v>
      </c>
      <c r="AB3141" s="349">
        <v>18.09</v>
      </c>
      <c r="AC3141" s="15">
        <v>44848</v>
      </c>
      <c r="AD3141">
        <v>19.63</v>
      </c>
      <c r="AI3141" s="15">
        <v>44886</v>
      </c>
      <c r="AJ3141">
        <v>47.189999999999898</v>
      </c>
    </row>
    <row r="3142" spans="27:36">
      <c r="AA3142" s="38">
        <v>44890</v>
      </c>
      <c r="AB3142" s="349">
        <v>18.09</v>
      </c>
      <c r="AC3142" s="15">
        <v>44851</v>
      </c>
      <c r="AD3142">
        <v>19.63</v>
      </c>
      <c r="AI3142" s="15">
        <v>44887</v>
      </c>
      <c r="AJ3142">
        <v>47.189999999999898</v>
      </c>
    </row>
    <row r="3143" spans="27:36">
      <c r="AA3143" s="38">
        <v>44893</v>
      </c>
      <c r="AB3143" s="349">
        <v>18.09</v>
      </c>
      <c r="AC3143" s="15">
        <v>44852</v>
      </c>
      <c r="AD3143">
        <v>19.63</v>
      </c>
      <c r="AI3143" s="15">
        <v>44888</v>
      </c>
      <c r="AJ3143">
        <v>47.189999999999898</v>
      </c>
    </row>
    <row r="3144" spans="27:36">
      <c r="AA3144" s="38">
        <v>44894</v>
      </c>
      <c r="AB3144" s="349">
        <v>18.09</v>
      </c>
      <c r="AC3144" s="15">
        <v>44853</v>
      </c>
      <c r="AD3144">
        <v>19.63</v>
      </c>
      <c r="AI3144" s="15">
        <v>44889</v>
      </c>
      <c r="AJ3144">
        <v>47.189999999999898</v>
      </c>
    </row>
    <row r="3145" spans="27:36">
      <c r="AA3145" s="38">
        <v>44895</v>
      </c>
      <c r="AB3145" s="349">
        <v>18.09</v>
      </c>
      <c r="AC3145" s="15">
        <v>44854</v>
      </c>
      <c r="AD3145">
        <v>19.63</v>
      </c>
      <c r="AI3145" s="15">
        <v>44890</v>
      </c>
      <c r="AJ3145">
        <v>47.189999999999898</v>
      </c>
    </row>
    <row r="3146" spans="27:36">
      <c r="AA3146" s="38">
        <v>44896</v>
      </c>
      <c r="AB3146" s="349">
        <v>18.09</v>
      </c>
      <c r="AC3146" s="15">
        <v>44855</v>
      </c>
      <c r="AD3146">
        <v>19.63</v>
      </c>
      <c r="AI3146" s="15">
        <v>44893</v>
      </c>
      <c r="AJ3146">
        <v>47.189999999999898</v>
      </c>
    </row>
    <row r="3147" spans="27:36">
      <c r="AA3147" s="38">
        <v>44897</v>
      </c>
      <c r="AB3147" s="349">
        <v>18.09</v>
      </c>
      <c r="AC3147" s="15">
        <v>44858</v>
      </c>
      <c r="AD3147">
        <v>19.63</v>
      </c>
      <c r="AI3147" s="15">
        <v>44894</v>
      </c>
      <c r="AJ3147">
        <v>47.189999999999898</v>
      </c>
    </row>
    <row r="3148" spans="27:36">
      <c r="AA3148" s="38">
        <v>44900</v>
      </c>
      <c r="AB3148" s="349">
        <v>18.09</v>
      </c>
      <c r="AC3148" s="15">
        <v>44859</v>
      </c>
      <c r="AD3148">
        <v>19.63</v>
      </c>
      <c r="AI3148" s="15">
        <v>44895</v>
      </c>
      <c r="AJ3148">
        <v>47.189999999999898</v>
      </c>
    </row>
    <row r="3149" spans="27:36">
      <c r="AA3149" s="38">
        <v>44901</v>
      </c>
      <c r="AB3149" s="349">
        <v>18.09</v>
      </c>
      <c r="AC3149" s="15">
        <v>44860</v>
      </c>
      <c r="AD3149">
        <v>19.63</v>
      </c>
      <c r="AI3149" s="15">
        <v>44896</v>
      </c>
      <c r="AJ3149">
        <v>47.189999999999898</v>
      </c>
    </row>
    <row r="3150" spans="27:36">
      <c r="AA3150" s="38">
        <v>44902</v>
      </c>
      <c r="AB3150" s="349">
        <v>18.09</v>
      </c>
      <c r="AC3150" s="15">
        <v>44861</v>
      </c>
      <c r="AD3150">
        <v>19.63</v>
      </c>
      <c r="AI3150" s="15">
        <v>44897</v>
      </c>
      <c r="AJ3150">
        <v>47.189999999999898</v>
      </c>
    </row>
    <row r="3151" spans="27:36">
      <c r="AA3151" s="38">
        <v>44903</v>
      </c>
      <c r="AB3151" s="349">
        <v>18.09</v>
      </c>
      <c r="AC3151" s="15">
        <v>44862</v>
      </c>
      <c r="AD3151">
        <v>19.63</v>
      </c>
      <c r="AI3151" s="15">
        <v>44900</v>
      </c>
      <c r="AJ3151">
        <v>47.189999999999898</v>
      </c>
    </row>
    <row r="3152" spans="27:36">
      <c r="AA3152" s="38">
        <v>44904</v>
      </c>
      <c r="AB3152" s="349">
        <v>18.09</v>
      </c>
      <c r="AC3152" s="15">
        <v>44865</v>
      </c>
      <c r="AD3152">
        <v>19.63</v>
      </c>
      <c r="AI3152" s="15">
        <v>44901</v>
      </c>
      <c r="AJ3152">
        <v>47.189999999999898</v>
      </c>
    </row>
    <row r="3153" spans="27:36">
      <c r="AA3153" s="38">
        <v>44907</v>
      </c>
      <c r="AB3153" s="349">
        <v>18.09</v>
      </c>
      <c r="AC3153" s="15">
        <v>44866</v>
      </c>
      <c r="AD3153">
        <v>19.63</v>
      </c>
      <c r="AI3153" s="15">
        <v>44902</v>
      </c>
      <c r="AJ3153">
        <v>47.189999999999898</v>
      </c>
    </row>
    <row r="3154" spans="27:36">
      <c r="AA3154" s="38">
        <v>44908</v>
      </c>
      <c r="AB3154" s="349">
        <v>18.09</v>
      </c>
      <c r="AC3154" s="15">
        <v>44867</v>
      </c>
      <c r="AD3154">
        <v>19.63</v>
      </c>
      <c r="AI3154" s="15">
        <v>44903</v>
      </c>
      <c r="AJ3154">
        <v>47.189999999999898</v>
      </c>
    </row>
    <row r="3155" spans="27:36">
      <c r="AA3155" s="38">
        <v>44909</v>
      </c>
      <c r="AB3155" s="349">
        <v>18.09</v>
      </c>
      <c r="AC3155" s="15">
        <v>44868</v>
      </c>
      <c r="AD3155">
        <v>19.63</v>
      </c>
      <c r="AI3155" s="15">
        <v>44904</v>
      </c>
      <c r="AJ3155">
        <v>47.189999999999898</v>
      </c>
    </row>
    <row r="3156" spans="27:36">
      <c r="AA3156" s="38">
        <v>44910</v>
      </c>
      <c r="AB3156" s="349">
        <v>18.09</v>
      </c>
      <c r="AC3156" s="15">
        <v>44869</v>
      </c>
      <c r="AD3156">
        <v>19.63</v>
      </c>
      <c r="AI3156" s="15">
        <v>44907</v>
      </c>
      <c r="AJ3156">
        <v>47.189999999999898</v>
      </c>
    </row>
    <row r="3157" spans="27:36">
      <c r="AA3157" s="38">
        <v>44911</v>
      </c>
      <c r="AB3157" s="349">
        <v>18.09</v>
      </c>
      <c r="AC3157" s="15">
        <v>44872</v>
      </c>
      <c r="AD3157">
        <v>19.63</v>
      </c>
      <c r="AI3157" s="15">
        <v>44908</v>
      </c>
      <c r="AJ3157">
        <v>47.189999999999898</v>
      </c>
    </row>
    <row r="3158" spans="27:36">
      <c r="AA3158" s="38">
        <v>44914</v>
      </c>
      <c r="AB3158" s="349">
        <v>18.09</v>
      </c>
      <c r="AC3158" s="15">
        <v>44873</v>
      </c>
      <c r="AD3158">
        <v>19.63</v>
      </c>
      <c r="AI3158" s="15">
        <v>44909</v>
      </c>
      <c r="AJ3158">
        <v>47.189999999999898</v>
      </c>
    </row>
    <row r="3159" spans="27:36">
      <c r="AA3159" s="38">
        <v>44915</v>
      </c>
      <c r="AB3159" s="349">
        <v>18.09</v>
      </c>
      <c r="AC3159" s="15">
        <v>44874</v>
      </c>
      <c r="AD3159">
        <v>19.63</v>
      </c>
      <c r="AI3159" s="15">
        <v>44910</v>
      </c>
      <c r="AJ3159">
        <v>47.189999999999898</v>
      </c>
    </row>
    <row r="3160" spans="27:36">
      <c r="AA3160" s="38">
        <v>44916</v>
      </c>
      <c r="AB3160" s="349">
        <v>18.09</v>
      </c>
      <c r="AC3160" s="15">
        <v>44875</v>
      </c>
      <c r="AD3160">
        <v>19.63</v>
      </c>
      <c r="AI3160" s="15">
        <v>44911</v>
      </c>
      <c r="AJ3160">
        <v>47.189999999999898</v>
      </c>
    </row>
    <row r="3161" spans="27:36">
      <c r="AA3161" s="38">
        <v>44917</v>
      </c>
      <c r="AB3161" s="349">
        <v>18.09</v>
      </c>
      <c r="AC3161" s="15">
        <v>44876</v>
      </c>
      <c r="AD3161">
        <v>19.63</v>
      </c>
      <c r="AI3161" s="15">
        <v>44914</v>
      </c>
      <c r="AJ3161">
        <v>47.189999999999898</v>
      </c>
    </row>
    <row r="3162" spans="27:36">
      <c r="AA3162" s="38">
        <v>44918</v>
      </c>
      <c r="AB3162" s="349">
        <v>18.09</v>
      </c>
      <c r="AC3162" s="15">
        <v>44879</v>
      </c>
      <c r="AD3162">
        <v>19.63</v>
      </c>
      <c r="AI3162" s="15">
        <v>44915</v>
      </c>
      <c r="AJ3162">
        <v>47.189999999999898</v>
      </c>
    </row>
    <row r="3163" spans="27:36">
      <c r="AA3163" s="38">
        <v>44921</v>
      </c>
      <c r="AB3163" s="349">
        <v>18.09</v>
      </c>
      <c r="AC3163" s="15">
        <v>44880</v>
      </c>
      <c r="AD3163">
        <v>19.63</v>
      </c>
      <c r="AI3163" s="15">
        <v>44916</v>
      </c>
      <c r="AJ3163">
        <v>47.189999999999898</v>
      </c>
    </row>
    <row r="3164" spans="27:36">
      <c r="AA3164" s="38">
        <v>44922</v>
      </c>
      <c r="AB3164" s="349">
        <v>18.09</v>
      </c>
      <c r="AC3164" s="15">
        <v>44881</v>
      </c>
      <c r="AD3164">
        <v>19.63</v>
      </c>
      <c r="AI3164" s="15">
        <v>44917</v>
      </c>
      <c r="AJ3164">
        <v>47.189999999999898</v>
      </c>
    </row>
    <row r="3165" spans="27:36">
      <c r="AA3165" s="38">
        <v>44923</v>
      </c>
      <c r="AB3165" s="349">
        <v>18.09</v>
      </c>
      <c r="AC3165" s="15">
        <v>44882</v>
      </c>
      <c r="AD3165">
        <v>19.63</v>
      </c>
      <c r="AI3165" s="15">
        <v>44918</v>
      </c>
      <c r="AJ3165">
        <v>47.189999999999898</v>
      </c>
    </row>
    <row r="3166" spans="27:36">
      <c r="AA3166" s="38">
        <v>44924</v>
      </c>
      <c r="AB3166" s="349">
        <v>18.09</v>
      </c>
      <c r="AC3166" s="15">
        <v>44883</v>
      </c>
      <c r="AD3166">
        <v>19.63</v>
      </c>
      <c r="AI3166" s="15">
        <v>44921</v>
      </c>
      <c r="AJ3166">
        <v>47.189999999999898</v>
      </c>
    </row>
    <row r="3167" spans="27:36">
      <c r="AA3167" s="38">
        <v>44928</v>
      </c>
      <c r="AB3167" s="349">
        <v>18.09</v>
      </c>
      <c r="AC3167" s="15">
        <v>44886</v>
      </c>
      <c r="AD3167">
        <v>19.63</v>
      </c>
      <c r="AI3167" s="15">
        <v>44922</v>
      </c>
      <c r="AJ3167">
        <v>47.189999999999898</v>
      </c>
    </row>
    <row r="3168" spans="27:36">
      <c r="AA3168" s="38">
        <v>44929</v>
      </c>
      <c r="AB3168" s="349">
        <v>18.09</v>
      </c>
      <c r="AC3168" s="15">
        <v>44887</v>
      </c>
      <c r="AD3168">
        <v>19.63</v>
      </c>
      <c r="AI3168" s="15">
        <v>44923</v>
      </c>
      <c r="AJ3168">
        <v>47.189999999999898</v>
      </c>
    </row>
    <row r="3169" spans="27:36">
      <c r="AA3169" s="38">
        <v>44930</v>
      </c>
      <c r="AB3169" s="349">
        <v>18.09</v>
      </c>
      <c r="AC3169" s="15">
        <v>44888</v>
      </c>
      <c r="AD3169">
        <v>19.63</v>
      </c>
      <c r="AI3169" s="15">
        <v>44924</v>
      </c>
      <c r="AJ3169">
        <v>47.189999999999898</v>
      </c>
    </row>
    <row r="3170" spans="27:36">
      <c r="AA3170" s="38">
        <v>44931</v>
      </c>
      <c r="AB3170" s="349">
        <v>18.09</v>
      </c>
      <c r="AC3170" s="15">
        <v>44889</v>
      </c>
      <c r="AD3170">
        <v>19.63</v>
      </c>
      <c r="AI3170" s="15">
        <v>44928</v>
      </c>
      <c r="AJ3170">
        <v>47.189999999999898</v>
      </c>
    </row>
    <row r="3171" spans="27:36">
      <c r="AA3171" s="38">
        <v>44932</v>
      </c>
      <c r="AB3171" s="349">
        <v>18.09</v>
      </c>
      <c r="AC3171" s="15">
        <v>44890</v>
      </c>
      <c r="AD3171">
        <v>19.63</v>
      </c>
      <c r="AI3171" s="15">
        <v>44929</v>
      </c>
      <c r="AJ3171">
        <v>47.189999999999898</v>
      </c>
    </row>
    <row r="3172" spans="27:36">
      <c r="AA3172" s="38">
        <v>44935</v>
      </c>
      <c r="AB3172" s="349">
        <v>18.09</v>
      </c>
      <c r="AC3172" s="15">
        <v>44893</v>
      </c>
      <c r="AD3172">
        <v>19.63</v>
      </c>
      <c r="AI3172" s="15">
        <v>44930</v>
      </c>
      <c r="AJ3172">
        <v>47.189999999999898</v>
      </c>
    </row>
    <row r="3173" spans="27:36">
      <c r="AA3173" s="38">
        <v>44936</v>
      </c>
      <c r="AB3173" s="349">
        <v>18.09</v>
      </c>
      <c r="AC3173" s="15">
        <v>44894</v>
      </c>
      <c r="AD3173">
        <v>19.63</v>
      </c>
      <c r="AI3173" s="15">
        <v>44931</v>
      </c>
      <c r="AJ3173">
        <v>47.189999999999898</v>
      </c>
    </row>
    <row r="3174" spans="27:36">
      <c r="AA3174" s="38">
        <v>44937</v>
      </c>
      <c r="AB3174" s="349">
        <v>18.09</v>
      </c>
      <c r="AC3174" s="15">
        <v>44895</v>
      </c>
      <c r="AD3174">
        <v>19.63</v>
      </c>
      <c r="AI3174" s="15">
        <v>44932</v>
      </c>
      <c r="AJ3174">
        <v>47.189999999999898</v>
      </c>
    </row>
    <row r="3175" spans="27:36">
      <c r="AA3175" s="38">
        <v>44938</v>
      </c>
      <c r="AB3175" s="349">
        <v>18.09</v>
      </c>
      <c r="AC3175" s="15">
        <v>44896</v>
      </c>
      <c r="AD3175">
        <v>19.63</v>
      </c>
      <c r="AI3175" s="15">
        <v>44935</v>
      </c>
      <c r="AJ3175">
        <v>47.189999999999898</v>
      </c>
    </row>
    <row r="3176" spans="27:36">
      <c r="AA3176" s="38">
        <v>44939</v>
      </c>
      <c r="AB3176" s="349">
        <v>18.09</v>
      </c>
      <c r="AC3176" s="15">
        <v>44897</v>
      </c>
      <c r="AD3176">
        <v>19.63</v>
      </c>
      <c r="AI3176" s="15">
        <v>44936</v>
      </c>
      <c r="AJ3176">
        <v>47.189999999999898</v>
      </c>
    </row>
    <row r="3177" spans="27:36">
      <c r="AA3177" s="38">
        <v>44942</v>
      </c>
      <c r="AB3177" s="349">
        <v>18.09</v>
      </c>
      <c r="AC3177" s="15">
        <v>44900</v>
      </c>
      <c r="AD3177">
        <v>19.63</v>
      </c>
      <c r="AI3177" s="15">
        <v>44937</v>
      </c>
      <c r="AJ3177">
        <v>47.189999999999898</v>
      </c>
    </row>
    <row r="3178" spans="27:36">
      <c r="AA3178" s="38">
        <v>44943</v>
      </c>
      <c r="AB3178" s="349">
        <v>18.09</v>
      </c>
      <c r="AC3178" s="15">
        <v>44901</v>
      </c>
      <c r="AD3178">
        <v>19.63</v>
      </c>
      <c r="AI3178" s="15">
        <v>44938</v>
      </c>
      <c r="AJ3178">
        <v>47.189999999999898</v>
      </c>
    </row>
    <row r="3179" spans="27:36">
      <c r="AA3179" s="38">
        <v>44944</v>
      </c>
      <c r="AB3179" s="349">
        <v>18.09</v>
      </c>
      <c r="AC3179" s="15">
        <v>44902</v>
      </c>
      <c r="AD3179">
        <v>19.63</v>
      </c>
      <c r="AI3179" s="15">
        <v>44939</v>
      </c>
      <c r="AJ3179">
        <v>47.189999999999898</v>
      </c>
    </row>
    <row r="3180" spans="27:36">
      <c r="AA3180" s="38">
        <v>44945</v>
      </c>
      <c r="AB3180" s="349">
        <v>18.09</v>
      </c>
      <c r="AC3180" s="15">
        <v>44903</v>
      </c>
      <c r="AD3180">
        <v>19.63</v>
      </c>
      <c r="AI3180" s="15">
        <v>44942</v>
      </c>
      <c r="AJ3180">
        <v>47.189999999999898</v>
      </c>
    </row>
    <row r="3181" spans="27:36">
      <c r="AA3181" s="38">
        <v>44946</v>
      </c>
      <c r="AB3181" s="349">
        <v>18.09</v>
      </c>
      <c r="AC3181" s="15">
        <v>44904</v>
      </c>
      <c r="AD3181">
        <v>19.63</v>
      </c>
      <c r="AI3181" s="15">
        <v>44943</v>
      </c>
      <c r="AJ3181">
        <v>47.189999999999898</v>
      </c>
    </row>
    <row r="3182" spans="27:36">
      <c r="AA3182" s="38">
        <v>44951</v>
      </c>
      <c r="AB3182" s="349">
        <v>18.09</v>
      </c>
      <c r="AC3182" s="15">
        <v>44907</v>
      </c>
      <c r="AD3182">
        <v>19.63</v>
      </c>
      <c r="AI3182" s="15">
        <v>44944</v>
      </c>
      <c r="AJ3182">
        <v>47.189999999999898</v>
      </c>
    </row>
    <row r="3183" spans="27:36">
      <c r="AA3183" s="38">
        <v>44952</v>
      </c>
      <c r="AB3183" s="349">
        <v>18.09</v>
      </c>
      <c r="AC3183" s="15">
        <v>44908</v>
      </c>
      <c r="AD3183">
        <v>19.63</v>
      </c>
      <c r="AI3183" s="15">
        <v>44945</v>
      </c>
      <c r="AJ3183">
        <v>47.189999999999898</v>
      </c>
    </row>
    <row r="3184" spans="27:36">
      <c r="AA3184" s="38">
        <v>44953</v>
      </c>
      <c r="AB3184" s="349">
        <v>18.09</v>
      </c>
      <c r="AC3184" s="15">
        <v>44909</v>
      </c>
      <c r="AD3184">
        <v>19.63</v>
      </c>
      <c r="AI3184" s="15">
        <v>44946</v>
      </c>
      <c r="AJ3184">
        <v>47.189999999999898</v>
      </c>
    </row>
    <row r="3185" spans="27:36">
      <c r="AA3185" s="38">
        <v>44956</v>
      </c>
      <c r="AB3185" s="349">
        <v>18.09</v>
      </c>
      <c r="AC3185" s="15">
        <v>44910</v>
      </c>
      <c r="AD3185">
        <v>19.63</v>
      </c>
      <c r="AI3185" s="15">
        <v>44951</v>
      </c>
      <c r="AJ3185">
        <v>47.189999999999898</v>
      </c>
    </row>
    <row r="3186" spans="27:36">
      <c r="AA3186" s="38">
        <v>44957</v>
      </c>
      <c r="AB3186" s="349">
        <v>18.09</v>
      </c>
      <c r="AC3186" s="15">
        <v>44911</v>
      </c>
      <c r="AD3186">
        <v>19.63</v>
      </c>
      <c r="AI3186" s="15">
        <v>44952</v>
      </c>
      <c r="AJ3186">
        <v>47.189999999999898</v>
      </c>
    </row>
    <row r="3187" spans="27:36">
      <c r="AA3187" s="38">
        <v>44958</v>
      </c>
      <c r="AB3187" s="349">
        <v>18.09</v>
      </c>
      <c r="AC3187" s="15">
        <v>44914</v>
      </c>
      <c r="AD3187">
        <v>19.63</v>
      </c>
      <c r="AI3187" s="15">
        <v>44953</v>
      </c>
      <c r="AJ3187">
        <v>47.189999999999898</v>
      </c>
    </row>
    <row r="3188" spans="27:36">
      <c r="AA3188" s="38">
        <v>44959</v>
      </c>
      <c r="AB3188" s="349">
        <v>18.09</v>
      </c>
      <c r="AC3188" s="15">
        <v>44915</v>
      </c>
      <c r="AD3188">
        <v>19.63</v>
      </c>
      <c r="AI3188" s="15">
        <v>44956</v>
      </c>
      <c r="AJ3188">
        <v>47.189999999999898</v>
      </c>
    </row>
    <row r="3189" spans="27:36">
      <c r="AA3189" s="38">
        <v>44960</v>
      </c>
      <c r="AB3189" s="349">
        <v>18.09</v>
      </c>
      <c r="AC3189" s="15">
        <v>44916</v>
      </c>
      <c r="AD3189">
        <v>19.63</v>
      </c>
      <c r="AI3189" s="15">
        <v>44957</v>
      </c>
      <c r="AJ3189">
        <v>47.189999999999898</v>
      </c>
    </row>
    <row r="3190" spans="27:36">
      <c r="AA3190" s="38">
        <v>44963</v>
      </c>
      <c r="AB3190" s="349">
        <v>18.09</v>
      </c>
      <c r="AC3190" s="15">
        <v>44917</v>
      </c>
      <c r="AD3190">
        <v>19.63</v>
      </c>
      <c r="AI3190" s="15">
        <v>44958</v>
      </c>
      <c r="AJ3190">
        <v>47.189999999999898</v>
      </c>
    </row>
    <row r="3191" spans="27:36">
      <c r="AA3191" s="38">
        <v>44964</v>
      </c>
      <c r="AB3191" s="349">
        <v>18.09</v>
      </c>
      <c r="AC3191" s="15">
        <v>44918</v>
      </c>
      <c r="AD3191">
        <v>19.63</v>
      </c>
      <c r="AI3191" s="15">
        <v>44959</v>
      </c>
      <c r="AJ3191">
        <v>47.189999999999898</v>
      </c>
    </row>
    <row r="3192" spans="27:36">
      <c r="AA3192" s="38">
        <v>44965</v>
      </c>
      <c r="AB3192" s="349">
        <v>18.09</v>
      </c>
      <c r="AC3192" s="15">
        <v>44921</v>
      </c>
      <c r="AD3192">
        <v>19.63</v>
      </c>
      <c r="AI3192" s="15">
        <v>44960</v>
      </c>
      <c r="AJ3192">
        <v>47.189999999999898</v>
      </c>
    </row>
    <row r="3193" spans="27:36">
      <c r="AA3193" s="38">
        <v>44966</v>
      </c>
      <c r="AB3193" s="349">
        <v>18.09</v>
      </c>
      <c r="AC3193" s="15">
        <v>44922</v>
      </c>
      <c r="AD3193">
        <v>19.63</v>
      </c>
      <c r="AI3193" s="15">
        <v>44963</v>
      </c>
      <c r="AJ3193">
        <v>47.189999999999898</v>
      </c>
    </row>
    <row r="3194" spans="27:36">
      <c r="AA3194" s="38">
        <v>44967</v>
      </c>
      <c r="AB3194" s="349">
        <v>18.09</v>
      </c>
      <c r="AC3194" s="15">
        <v>44923</v>
      </c>
      <c r="AD3194">
        <v>19.63</v>
      </c>
      <c r="AI3194" s="15">
        <v>44964</v>
      </c>
      <c r="AJ3194">
        <v>47.189999999999898</v>
      </c>
    </row>
    <row r="3195" spans="27:36">
      <c r="AA3195" s="38">
        <v>44970</v>
      </c>
      <c r="AB3195" s="349">
        <v>18.09</v>
      </c>
      <c r="AC3195" s="15">
        <v>44924</v>
      </c>
      <c r="AD3195">
        <v>19.63</v>
      </c>
      <c r="AI3195" s="15">
        <v>44965</v>
      </c>
      <c r="AJ3195">
        <v>47.189999999999898</v>
      </c>
    </row>
    <row r="3196" spans="27:36">
      <c r="AA3196" s="38">
        <v>44971</v>
      </c>
      <c r="AB3196" s="349">
        <v>18.09</v>
      </c>
      <c r="AC3196" s="15">
        <v>44928</v>
      </c>
      <c r="AD3196">
        <v>19.63</v>
      </c>
      <c r="AI3196" s="15">
        <v>44966</v>
      </c>
      <c r="AJ3196">
        <v>47.189999999999898</v>
      </c>
    </row>
    <row r="3197" spans="27:36">
      <c r="AA3197" s="38">
        <v>44972</v>
      </c>
      <c r="AB3197" s="349">
        <v>18.09</v>
      </c>
      <c r="AC3197" s="15">
        <v>44929</v>
      </c>
      <c r="AD3197">
        <v>19.63</v>
      </c>
      <c r="AI3197" s="15">
        <v>44967</v>
      </c>
      <c r="AJ3197">
        <v>47.189999999999898</v>
      </c>
    </row>
    <row r="3198" spans="27:36">
      <c r="AA3198" s="38">
        <v>44973</v>
      </c>
      <c r="AB3198" s="349">
        <v>18.09</v>
      </c>
      <c r="AC3198" s="15">
        <v>44930</v>
      </c>
      <c r="AD3198">
        <v>19.63</v>
      </c>
      <c r="AI3198" s="15">
        <v>44970</v>
      </c>
      <c r="AJ3198">
        <v>47.189999999999898</v>
      </c>
    </row>
    <row r="3199" spans="27:36">
      <c r="AA3199" s="38">
        <v>44974</v>
      </c>
      <c r="AB3199" s="349">
        <v>18.09</v>
      </c>
      <c r="AC3199" s="15">
        <v>44931</v>
      </c>
      <c r="AD3199">
        <v>19.63</v>
      </c>
      <c r="AI3199" s="15">
        <v>44971</v>
      </c>
      <c r="AJ3199">
        <v>47.189999999999898</v>
      </c>
    </row>
    <row r="3200" spans="27:36">
      <c r="AA3200" s="38">
        <v>44977</v>
      </c>
      <c r="AB3200" s="349">
        <v>18.09</v>
      </c>
      <c r="AC3200" s="15">
        <v>44932</v>
      </c>
      <c r="AD3200">
        <v>19.63</v>
      </c>
      <c r="AI3200" s="15">
        <v>44972</v>
      </c>
      <c r="AJ3200">
        <v>47.189999999999898</v>
      </c>
    </row>
    <row r="3201" spans="10:36">
      <c r="AA3201" s="38">
        <v>44978</v>
      </c>
      <c r="AB3201" s="349">
        <v>18.09</v>
      </c>
      <c r="AC3201" s="15">
        <v>44935</v>
      </c>
      <c r="AD3201">
        <v>19.63</v>
      </c>
      <c r="AI3201" s="15">
        <v>44973</v>
      </c>
      <c r="AJ3201">
        <v>47.189999999999898</v>
      </c>
    </row>
    <row r="3202" spans="10:36">
      <c r="AA3202" s="38">
        <v>44979</v>
      </c>
      <c r="AB3202" s="349">
        <v>18.09</v>
      </c>
      <c r="AC3202" s="15">
        <v>44936</v>
      </c>
      <c r="AD3202">
        <v>19.63</v>
      </c>
      <c r="AI3202" s="15">
        <v>44974</v>
      </c>
      <c r="AJ3202">
        <v>47.189999999999898</v>
      </c>
    </row>
    <row r="3203" spans="10:36">
      <c r="AA3203" s="38">
        <v>44980</v>
      </c>
      <c r="AB3203" s="349">
        <v>18.09</v>
      </c>
      <c r="AC3203" s="15">
        <v>44937</v>
      </c>
      <c r="AD3203">
        <v>19.63</v>
      </c>
      <c r="AI3203" s="15">
        <v>44977</v>
      </c>
      <c r="AJ3203">
        <v>47.189999999999898</v>
      </c>
    </row>
    <row r="3204" spans="10:36">
      <c r="J3204" s="7"/>
      <c r="K3204" s="64"/>
      <c r="AA3204" s="38">
        <v>44981</v>
      </c>
      <c r="AB3204" s="349">
        <v>18.09</v>
      </c>
      <c r="AC3204" s="15">
        <v>44938</v>
      </c>
      <c r="AD3204">
        <v>19.63</v>
      </c>
      <c r="AI3204" s="15">
        <v>44978</v>
      </c>
      <c r="AJ3204">
        <v>47.189999999999898</v>
      </c>
    </row>
    <row r="3205" spans="10:36">
      <c r="AA3205" s="38">
        <v>44984</v>
      </c>
      <c r="AB3205" s="349">
        <v>18.09</v>
      </c>
      <c r="AC3205" s="15">
        <v>44939</v>
      </c>
      <c r="AD3205">
        <v>19.63</v>
      </c>
      <c r="AI3205" s="15">
        <v>44979</v>
      </c>
      <c r="AJ3205">
        <v>47.189999999999898</v>
      </c>
    </row>
    <row r="3206" spans="10:36">
      <c r="AA3206" s="38">
        <v>44985</v>
      </c>
      <c r="AB3206" s="349">
        <v>18.09</v>
      </c>
      <c r="AC3206" s="15">
        <v>44942</v>
      </c>
      <c r="AD3206">
        <v>19.63</v>
      </c>
      <c r="AI3206" s="15">
        <v>44980</v>
      </c>
      <c r="AJ3206">
        <v>47.189999999999898</v>
      </c>
    </row>
    <row r="3207" spans="10:36">
      <c r="AA3207" s="38">
        <v>44987</v>
      </c>
      <c r="AB3207" s="349">
        <v>18.09</v>
      </c>
      <c r="AC3207" s="15">
        <v>44943</v>
      </c>
      <c r="AD3207">
        <v>19.63</v>
      </c>
      <c r="AI3207" s="15">
        <v>44981</v>
      </c>
      <c r="AJ3207">
        <v>47.189999999999898</v>
      </c>
    </row>
    <row r="3208" spans="10:36">
      <c r="AA3208" s="38">
        <v>44988</v>
      </c>
      <c r="AB3208" s="349">
        <v>18.09</v>
      </c>
      <c r="AC3208" s="15">
        <v>44944</v>
      </c>
      <c r="AD3208">
        <v>19.63</v>
      </c>
      <c r="AI3208" s="15">
        <v>44984</v>
      </c>
      <c r="AJ3208">
        <v>47.189999999999898</v>
      </c>
    </row>
    <row r="3209" spans="10:36">
      <c r="AA3209" s="38">
        <v>44991</v>
      </c>
      <c r="AB3209" s="349">
        <v>18.09</v>
      </c>
      <c r="AC3209" s="15">
        <v>44945</v>
      </c>
      <c r="AD3209">
        <v>19.63</v>
      </c>
      <c r="AI3209" s="15">
        <v>44985</v>
      </c>
      <c r="AJ3209">
        <v>47.189999999999898</v>
      </c>
    </row>
    <row r="3210" spans="10:36">
      <c r="AA3210" s="38">
        <v>44992</v>
      </c>
      <c r="AB3210" s="349">
        <v>18.09</v>
      </c>
      <c r="AC3210" s="15">
        <v>44946</v>
      </c>
      <c r="AD3210">
        <v>19.63</v>
      </c>
      <c r="AI3210" s="15">
        <v>44987</v>
      </c>
      <c r="AJ3210">
        <v>47.189999999999898</v>
      </c>
    </row>
    <row r="3211" spans="10:36">
      <c r="AA3211" s="38">
        <v>44993</v>
      </c>
      <c r="AB3211" s="349">
        <v>18.09</v>
      </c>
      <c r="AC3211" s="15">
        <v>44951</v>
      </c>
      <c r="AD3211">
        <v>19.63</v>
      </c>
      <c r="AI3211" s="15">
        <v>44988</v>
      </c>
      <c r="AJ3211">
        <v>47.189999999999898</v>
      </c>
    </row>
    <row r="3212" spans="10:36">
      <c r="AA3212" s="38">
        <v>44994</v>
      </c>
      <c r="AB3212" s="349">
        <v>18.09</v>
      </c>
      <c r="AC3212" s="15">
        <v>44952</v>
      </c>
      <c r="AD3212">
        <v>19.63</v>
      </c>
      <c r="AI3212" s="15">
        <v>44991</v>
      </c>
      <c r="AJ3212">
        <v>47.189999999999898</v>
      </c>
    </row>
    <row r="3213" spans="10:36">
      <c r="AA3213" s="38">
        <v>44995</v>
      </c>
      <c r="AB3213" s="349">
        <v>18.09</v>
      </c>
      <c r="AC3213" s="15">
        <v>44953</v>
      </c>
      <c r="AD3213">
        <v>19.63</v>
      </c>
      <c r="AI3213" s="15">
        <v>44992</v>
      </c>
      <c r="AJ3213">
        <v>47.189999999999898</v>
      </c>
    </row>
    <row r="3214" spans="10:36">
      <c r="AA3214" s="38">
        <v>44998</v>
      </c>
      <c r="AB3214" s="349">
        <v>18.09</v>
      </c>
      <c r="AC3214" s="15">
        <v>44956</v>
      </c>
      <c r="AD3214">
        <v>19.63</v>
      </c>
      <c r="AI3214" s="15">
        <v>44993</v>
      </c>
      <c r="AJ3214">
        <v>47.189999999999898</v>
      </c>
    </row>
    <row r="3215" spans="10:36">
      <c r="AA3215" s="38">
        <v>44999</v>
      </c>
      <c r="AB3215" s="349">
        <v>18.09</v>
      </c>
      <c r="AC3215" s="15">
        <v>44957</v>
      </c>
      <c r="AD3215">
        <v>19.63</v>
      </c>
      <c r="AI3215" s="15">
        <v>44994</v>
      </c>
      <c r="AJ3215">
        <v>47.189999999999898</v>
      </c>
    </row>
    <row r="3216" spans="10:36">
      <c r="AA3216" s="38">
        <v>45000</v>
      </c>
      <c r="AB3216" s="349">
        <v>18.09</v>
      </c>
      <c r="AC3216" s="15">
        <v>44958</v>
      </c>
      <c r="AD3216">
        <v>19.63</v>
      </c>
      <c r="AI3216" s="15">
        <v>44995</v>
      </c>
      <c r="AJ3216">
        <v>47.189999999999898</v>
      </c>
    </row>
    <row r="3217" spans="27:36">
      <c r="AA3217" s="38">
        <v>45001</v>
      </c>
      <c r="AB3217" s="349">
        <v>18.09</v>
      </c>
      <c r="AC3217" s="15">
        <v>44959</v>
      </c>
      <c r="AD3217">
        <v>19.63</v>
      </c>
      <c r="AI3217" s="15">
        <v>44998</v>
      </c>
      <c r="AJ3217">
        <v>47.189999999999898</v>
      </c>
    </row>
    <row r="3218" spans="27:36">
      <c r="AA3218" s="38">
        <v>45002</v>
      </c>
      <c r="AB3218" s="349">
        <v>18.09</v>
      </c>
      <c r="AC3218" s="15">
        <v>44960</v>
      </c>
      <c r="AD3218">
        <v>19.63</v>
      </c>
      <c r="AI3218" s="15">
        <v>44999</v>
      </c>
      <c r="AJ3218">
        <v>47.189999999999898</v>
      </c>
    </row>
    <row r="3219" spans="27:36">
      <c r="AA3219" s="38">
        <v>45005</v>
      </c>
      <c r="AB3219" s="349">
        <v>18.09</v>
      </c>
      <c r="AC3219" s="15">
        <v>44963</v>
      </c>
      <c r="AD3219">
        <v>19.63</v>
      </c>
      <c r="AI3219" s="15">
        <v>45000</v>
      </c>
      <c r="AJ3219">
        <v>47.189999999999898</v>
      </c>
    </row>
    <row r="3220" spans="27:36">
      <c r="AA3220" s="38">
        <v>45006</v>
      </c>
      <c r="AB3220" s="349">
        <v>18.09</v>
      </c>
      <c r="AC3220" s="15">
        <v>44964</v>
      </c>
      <c r="AD3220">
        <v>19.63</v>
      </c>
      <c r="AI3220" s="15">
        <v>45001</v>
      </c>
      <c r="AJ3220">
        <v>47.189999999999898</v>
      </c>
    </row>
    <row r="3221" spans="27:36">
      <c r="AA3221" s="38">
        <v>45007</v>
      </c>
      <c r="AB3221" s="349">
        <v>18.09</v>
      </c>
      <c r="AC3221" s="15">
        <v>44965</v>
      </c>
      <c r="AD3221">
        <v>19.63</v>
      </c>
      <c r="AI3221" s="15">
        <v>45002</v>
      </c>
      <c r="AJ3221">
        <v>47.189999999999898</v>
      </c>
    </row>
    <row r="3222" spans="27:36">
      <c r="AA3222" s="38">
        <v>45008</v>
      </c>
      <c r="AB3222" s="349">
        <v>18.09</v>
      </c>
      <c r="AC3222" s="15">
        <v>44966</v>
      </c>
      <c r="AD3222">
        <v>19.63</v>
      </c>
      <c r="AI3222" s="15">
        <v>45005</v>
      </c>
      <c r="AJ3222">
        <v>47.189999999999898</v>
      </c>
    </row>
    <row r="3223" spans="27:36">
      <c r="AA3223" s="38">
        <v>45009</v>
      </c>
      <c r="AB3223" s="349">
        <v>18.09</v>
      </c>
      <c r="AC3223" s="15">
        <v>44967</v>
      </c>
      <c r="AD3223">
        <v>19.63</v>
      </c>
      <c r="AI3223" s="15">
        <v>45006</v>
      </c>
      <c r="AJ3223">
        <v>47.189999999999898</v>
      </c>
    </row>
    <row r="3224" spans="27:36">
      <c r="AA3224" s="38">
        <v>45012</v>
      </c>
      <c r="AB3224" s="349">
        <v>18.09</v>
      </c>
      <c r="AC3224" s="15">
        <v>44970</v>
      </c>
      <c r="AD3224">
        <v>19.63</v>
      </c>
      <c r="AI3224" s="15">
        <v>45007</v>
      </c>
      <c r="AJ3224">
        <v>47.189999999999898</v>
      </c>
    </row>
    <row r="3225" spans="27:36">
      <c r="AA3225" s="38">
        <v>45013</v>
      </c>
      <c r="AB3225" s="349">
        <v>18.09</v>
      </c>
      <c r="AC3225" s="15">
        <v>44971</v>
      </c>
      <c r="AD3225">
        <v>19.63</v>
      </c>
      <c r="AI3225" s="15">
        <v>45008</v>
      </c>
      <c r="AJ3225">
        <v>47.189999999999898</v>
      </c>
    </row>
    <row r="3226" spans="27:36">
      <c r="AA3226" s="38">
        <v>45014</v>
      </c>
      <c r="AB3226" s="349">
        <v>18.09</v>
      </c>
      <c r="AC3226" s="15">
        <v>44972</v>
      </c>
      <c r="AD3226">
        <v>19.63</v>
      </c>
      <c r="AI3226" s="15">
        <v>45009</v>
      </c>
      <c r="AJ3226">
        <v>47.189999999999898</v>
      </c>
    </row>
    <row r="3227" spans="27:36">
      <c r="AA3227" s="38">
        <v>45015</v>
      </c>
      <c r="AB3227" s="349">
        <v>18.09</v>
      </c>
      <c r="AC3227" s="15">
        <v>44973</v>
      </c>
      <c r="AD3227">
        <v>19.63</v>
      </c>
      <c r="AI3227" s="15">
        <v>45012</v>
      </c>
      <c r="AJ3227">
        <v>47.189999999999898</v>
      </c>
    </row>
    <row r="3228" spans="27:36">
      <c r="AA3228" s="38">
        <v>45016</v>
      </c>
      <c r="AB3228" s="349">
        <v>18.09</v>
      </c>
      <c r="AC3228" s="15">
        <v>44974</v>
      </c>
      <c r="AD3228">
        <v>19.63</v>
      </c>
      <c r="AI3228" s="15">
        <v>45013</v>
      </c>
      <c r="AJ3228">
        <v>47.189999999999898</v>
      </c>
    </row>
    <row r="3229" spans="27:36">
      <c r="AA3229" s="38">
        <v>45019</v>
      </c>
      <c r="AB3229" s="349">
        <v>18.09</v>
      </c>
      <c r="AC3229" s="15">
        <v>44977</v>
      </c>
      <c r="AD3229">
        <v>19.63</v>
      </c>
      <c r="AI3229" s="15">
        <v>45014</v>
      </c>
      <c r="AJ3229">
        <v>47.189999999999898</v>
      </c>
    </row>
    <row r="3230" spans="27:36">
      <c r="AA3230" s="38">
        <v>45020</v>
      </c>
      <c r="AB3230" s="349">
        <v>18.09</v>
      </c>
      <c r="AC3230" s="15">
        <v>44978</v>
      </c>
      <c r="AD3230">
        <v>19.63</v>
      </c>
      <c r="AI3230" s="15">
        <v>45015</v>
      </c>
      <c r="AJ3230">
        <v>47.189999999999898</v>
      </c>
    </row>
    <row r="3231" spans="27:36">
      <c r="AA3231" s="38">
        <v>45021</v>
      </c>
      <c r="AB3231" s="349">
        <v>18.09</v>
      </c>
      <c r="AC3231" s="15">
        <v>44979</v>
      </c>
      <c r="AD3231">
        <v>19.63</v>
      </c>
      <c r="AI3231" s="15">
        <v>45016</v>
      </c>
      <c r="AJ3231">
        <v>47.189999999999898</v>
      </c>
    </row>
    <row r="3232" spans="27:36">
      <c r="AA3232" s="38">
        <v>45022</v>
      </c>
      <c r="AB3232" s="349">
        <v>18.09</v>
      </c>
      <c r="AC3232" s="15">
        <v>44980</v>
      </c>
      <c r="AD3232">
        <v>19.63</v>
      </c>
      <c r="AI3232" s="15">
        <v>45019</v>
      </c>
      <c r="AJ3232">
        <v>47.189999999999898</v>
      </c>
    </row>
    <row r="3233" spans="27:36">
      <c r="AA3233" s="38">
        <v>45023</v>
      </c>
      <c r="AB3233" s="349">
        <v>18.09</v>
      </c>
      <c r="AC3233" s="15">
        <v>44981</v>
      </c>
      <c r="AD3233">
        <v>19.63</v>
      </c>
      <c r="AI3233" s="15">
        <v>45020</v>
      </c>
      <c r="AJ3233">
        <v>47.189999999999898</v>
      </c>
    </row>
    <row r="3234" spans="27:36">
      <c r="AA3234" s="38">
        <v>45026</v>
      </c>
      <c r="AB3234" s="349">
        <v>18.09</v>
      </c>
      <c r="AC3234" s="15">
        <v>44984</v>
      </c>
      <c r="AD3234">
        <v>19.63</v>
      </c>
      <c r="AI3234" s="15">
        <v>45021</v>
      </c>
      <c r="AJ3234">
        <v>47.189999999999898</v>
      </c>
    </row>
    <row r="3235" spans="27:36">
      <c r="AA3235" s="38">
        <v>45027</v>
      </c>
      <c r="AB3235" s="349">
        <v>18.09</v>
      </c>
      <c r="AC3235" s="15">
        <v>44985</v>
      </c>
      <c r="AD3235">
        <v>19.63</v>
      </c>
      <c r="AI3235" s="15">
        <v>45022</v>
      </c>
      <c r="AJ3235">
        <v>47.189999999999898</v>
      </c>
    </row>
    <row r="3236" spans="27:36">
      <c r="AA3236" s="38">
        <v>45028</v>
      </c>
      <c r="AB3236" s="349">
        <v>18.09</v>
      </c>
      <c r="AC3236" s="15">
        <v>44987</v>
      </c>
      <c r="AD3236">
        <v>19.63</v>
      </c>
      <c r="AI3236" s="15">
        <v>45023</v>
      </c>
      <c r="AJ3236">
        <v>47.189999999999898</v>
      </c>
    </row>
    <row r="3237" spans="27:36">
      <c r="AA3237" s="38">
        <v>45029</v>
      </c>
      <c r="AB3237" s="349">
        <v>18.09</v>
      </c>
      <c r="AC3237" s="15">
        <v>44988</v>
      </c>
      <c r="AD3237">
        <v>19.63</v>
      </c>
      <c r="AI3237" s="15">
        <v>45026</v>
      </c>
      <c r="AJ3237">
        <v>47.189999999999898</v>
      </c>
    </row>
    <row r="3238" spans="27:36">
      <c r="AA3238" s="38">
        <v>45030</v>
      </c>
      <c r="AB3238" s="349">
        <v>18.09</v>
      </c>
      <c r="AC3238" s="15">
        <v>44991</v>
      </c>
      <c r="AD3238">
        <v>19.63</v>
      </c>
      <c r="AI3238" s="15">
        <v>45027</v>
      </c>
      <c r="AJ3238">
        <v>47.189999999999898</v>
      </c>
    </row>
    <row r="3239" spans="27:36">
      <c r="AA3239" s="38">
        <v>45033</v>
      </c>
      <c r="AB3239" s="349">
        <v>18.09</v>
      </c>
      <c r="AC3239" s="15">
        <v>44992</v>
      </c>
      <c r="AD3239">
        <v>19.63</v>
      </c>
      <c r="AI3239" s="15">
        <v>45028</v>
      </c>
      <c r="AJ3239">
        <v>47.189999999999898</v>
      </c>
    </row>
    <row r="3240" spans="27:36">
      <c r="AA3240" s="38">
        <v>45034</v>
      </c>
      <c r="AB3240" s="349">
        <v>18.09</v>
      </c>
      <c r="AC3240" s="15">
        <v>44993</v>
      </c>
      <c r="AD3240">
        <v>19.63</v>
      </c>
      <c r="AI3240" s="15">
        <v>45029</v>
      </c>
      <c r="AJ3240">
        <v>47.189999999999898</v>
      </c>
    </row>
    <row r="3241" spans="27:36">
      <c r="AA3241" s="38">
        <v>45035</v>
      </c>
      <c r="AB3241" s="349">
        <v>18.09</v>
      </c>
      <c r="AC3241" s="15">
        <v>44994</v>
      </c>
      <c r="AD3241">
        <v>19.63</v>
      </c>
      <c r="AI3241" s="15">
        <v>45030</v>
      </c>
      <c r="AJ3241">
        <v>47.189999999999898</v>
      </c>
    </row>
    <row r="3242" spans="27:36">
      <c r="AA3242" s="38">
        <v>45036</v>
      </c>
      <c r="AB3242" s="349">
        <v>18.09</v>
      </c>
      <c r="AC3242" s="15">
        <v>44995</v>
      </c>
      <c r="AD3242">
        <v>19.63</v>
      </c>
      <c r="AI3242" s="15">
        <v>45033</v>
      </c>
      <c r="AJ3242">
        <v>47.189999999999898</v>
      </c>
    </row>
    <row r="3243" spans="27:36">
      <c r="AA3243" s="38">
        <v>45037</v>
      </c>
      <c r="AB3243" s="349">
        <v>18.09</v>
      </c>
      <c r="AC3243" s="15">
        <v>44998</v>
      </c>
      <c r="AD3243">
        <v>19.63</v>
      </c>
      <c r="AI3243" s="15">
        <v>45034</v>
      </c>
      <c r="AJ3243">
        <v>47.189999999999898</v>
      </c>
    </row>
    <row r="3244" spans="27:36">
      <c r="AA3244" s="38">
        <v>45040</v>
      </c>
      <c r="AB3244" s="349">
        <v>18.09</v>
      </c>
      <c r="AC3244" s="15">
        <v>44999</v>
      </c>
      <c r="AD3244">
        <v>19.63</v>
      </c>
      <c r="AI3244" s="15">
        <v>45035</v>
      </c>
      <c r="AJ3244">
        <v>47.189999999999898</v>
      </c>
    </row>
    <row r="3245" spans="27:36">
      <c r="AA3245" s="38">
        <v>45041</v>
      </c>
      <c r="AB3245" s="349">
        <v>18.09</v>
      </c>
      <c r="AC3245" s="15">
        <v>45000</v>
      </c>
      <c r="AD3245">
        <v>19.63</v>
      </c>
      <c r="AI3245" s="15">
        <v>45036</v>
      </c>
      <c r="AJ3245">
        <v>47.189999999999898</v>
      </c>
    </row>
    <row r="3246" spans="27:36">
      <c r="AA3246" s="38">
        <v>45042</v>
      </c>
      <c r="AB3246" s="349">
        <v>18.09</v>
      </c>
      <c r="AC3246" s="15">
        <v>45001</v>
      </c>
      <c r="AD3246">
        <v>19.63</v>
      </c>
      <c r="AI3246" s="15">
        <v>45037</v>
      </c>
      <c r="AJ3246">
        <v>47.189999999999898</v>
      </c>
    </row>
    <row r="3247" spans="27:36">
      <c r="AA3247" s="38">
        <v>45043</v>
      </c>
      <c r="AB3247" s="349">
        <v>18.09</v>
      </c>
      <c r="AC3247" s="15">
        <v>45002</v>
      </c>
      <c r="AD3247">
        <v>19.63</v>
      </c>
      <c r="AI3247" s="15">
        <v>45040</v>
      </c>
      <c r="AJ3247">
        <v>47.189999999999898</v>
      </c>
    </row>
    <row r="3248" spans="27:36">
      <c r="AA3248" s="38">
        <v>45044</v>
      </c>
      <c r="AB3248" s="349">
        <v>18.09</v>
      </c>
      <c r="AC3248" s="15">
        <v>45005</v>
      </c>
      <c r="AD3248">
        <v>19.63</v>
      </c>
      <c r="AI3248" s="15">
        <v>45041</v>
      </c>
      <c r="AJ3248">
        <v>47.189999999999898</v>
      </c>
    </row>
    <row r="3249" spans="27:36">
      <c r="AA3249" s="38">
        <v>45048</v>
      </c>
      <c r="AB3249" s="349">
        <v>18.09</v>
      </c>
      <c r="AC3249" s="15">
        <v>45006</v>
      </c>
      <c r="AD3249">
        <v>19.63</v>
      </c>
      <c r="AI3249" s="15">
        <v>45042</v>
      </c>
      <c r="AJ3249">
        <v>47.189999999999898</v>
      </c>
    </row>
    <row r="3250" spans="27:36">
      <c r="AA3250" s="38">
        <v>45049</v>
      </c>
      <c r="AB3250" s="349">
        <v>18.09</v>
      </c>
      <c r="AC3250" s="15">
        <v>45007</v>
      </c>
      <c r="AD3250">
        <v>19.63</v>
      </c>
      <c r="AI3250" s="15">
        <v>45043</v>
      </c>
      <c r="AJ3250">
        <v>47.189999999999898</v>
      </c>
    </row>
    <row r="3251" spans="27:36">
      <c r="AA3251" s="38">
        <v>45050</v>
      </c>
      <c r="AB3251" s="349">
        <v>18.09</v>
      </c>
      <c r="AC3251" s="15">
        <v>45008</v>
      </c>
      <c r="AD3251">
        <v>19.63</v>
      </c>
      <c r="AI3251" s="15">
        <v>45044</v>
      </c>
      <c r="AJ3251">
        <v>47.189999999999898</v>
      </c>
    </row>
    <row r="3252" spans="27:36">
      <c r="AA3252" s="38">
        <v>45054</v>
      </c>
      <c r="AB3252" s="349">
        <v>18.09</v>
      </c>
      <c r="AC3252" s="15">
        <v>45009</v>
      </c>
      <c r="AD3252">
        <v>19.63</v>
      </c>
      <c r="AI3252" s="15">
        <v>45048</v>
      </c>
      <c r="AJ3252">
        <v>47.189999999999898</v>
      </c>
    </row>
    <row r="3253" spans="27:36">
      <c r="AA3253" s="38">
        <v>45055</v>
      </c>
      <c r="AB3253" s="349">
        <v>18.09</v>
      </c>
      <c r="AC3253" s="15">
        <v>45012</v>
      </c>
      <c r="AD3253">
        <v>19.63</v>
      </c>
      <c r="AI3253" s="15">
        <v>45049</v>
      </c>
      <c r="AJ3253">
        <v>47.189999999999898</v>
      </c>
    </row>
    <row r="3254" spans="27:36">
      <c r="AA3254" s="38">
        <v>45056</v>
      </c>
      <c r="AB3254" s="349">
        <v>18.09</v>
      </c>
      <c r="AC3254" s="15">
        <v>45013</v>
      </c>
      <c r="AD3254">
        <v>19.63</v>
      </c>
      <c r="AI3254" s="15">
        <v>45050</v>
      </c>
      <c r="AJ3254">
        <v>47.189999999999898</v>
      </c>
    </row>
    <row r="3255" spans="27:36">
      <c r="AA3255" s="38">
        <v>45057</v>
      </c>
      <c r="AB3255" s="349">
        <v>18.09</v>
      </c>
      <c r="AC3255" s="15">
        <v>45014</v>
      </c>
      <c r="AD3255">
        <v>19.63</v>
      </c>
      <c r="AI3255" s="15">
        <v>45054</v>
      </c>
      <c r="AJ3255">
        <v>47.189999999999898</v>
      </c>
    </row>
    <row r="3256" spans="27:36">
      <c r="AA3256" s="38">
        <v>45058</v>
      </c>
      <c r="AB3256" s="349">
        <v>18.09</v>
      </c>
      <c r="AC3256" s="15">
        <v>45015</v>
      </c>
      <c r="AD3256">
        <v>19.63</v>
      </c>
      <c r="AI3256" s="15">
        <v>45055</v>
      </c>
      <c r="AJ3256">
        <v>47.189999999999898</v>
      </c>
    </row>
    <row r="3257" spans="27:36">
      <c r="AA3257" s="38">
        <v>45061</v>
      </c>
      <c r="AB3257" s="349">
        <v>18.09</v>
      </c>
      <c r="AC3257" s="15">
        <v>45016</v>
      </c>
      <c r="AD3257">
        <v>19.63</v>
      </c>
      <c r="AI3257" s="15">
        <v>45056</v>
      </c>
      <c r="AJ3257">
        <v>47.189999999999898</v>
      </c>
    </row>
    <row r="3258" spans="27:36">
      <c r="AA3258" s="38">
        <v>45062</v>
      </c>
      <c r="AB3258" s="349">
        <v>18.09</v>
      </c>
      <c r="AC3258" s="15">
        <v>45019</v>
      </c>
      <c r="AD3258">
        <v>19.63</v>
      </c>
      <c r="AI3258" s="15">
        <v>45057</v>
      </c>
      <c r="AJ3258">
        <v>47.189999999999898</v>
      </c>
    </row>
    <row r="3259" spans="27:36">
      <c r="AA3259" s="38">
        <v>45063</v>
      </c>
      <c r="AB3259" s="349">
        <v>18.09</v>
      </c>
      <c r="AC3259" s="15">
        <v>45020</v>
      </c>
      <c r="AD3259">
        <v>19.63</v>
      </c>
      <c r="AI3259" s="15">
        <v>45058</v>
      </c>
      <c r="AJ3259">
        <v>47.189999999999898</v>
      </c>
    </row>
    <row r="3260" spans="27:36">
      <c r="AA3260" s="38">
        <v>45064</v>
      </c>
      <c r="AB3260" s="349">
        <v>18.09</v>
      </c>
      <c r="AC3260" s="15">
        <v>45021</v>
      </c>
      <c r="AD3260">
        <v>19.63</v>
      </c>
      <c r="AI3260" s="15">
        <v>45061</v>
      </c>
      <c r="AJ3260">
        <v>47.189999999999898</v>
      </c>
    </row>
    <row r="3261" spans="27:36">
      <c r="AA3261" s="38">
        <v>45065</v>
      </c>
      <c r="AB3261" s="349">
        <v>18.09</v>
      </c>
      <c r="AC3261" s="15">
        <v>45022</v>
      </c>
      <c r="AD3261">
        <v>19.63</v>
      </c>
      <c r="AI3261" s="15">
        <v>45062</v>
      </c>
      <c r="AJ3261">
        <v>47.189999999999898</v>
      </c>
    </row>
    <row r="3262" spans="27:36">
      <c r="AA3262" s="38">
        <v>45068</v>
      </c>
      <c r="AB3262" s="349">
        <v>18.09</v>
      </c>
      <c r="AC3262" s="15">
        <v>45023</v>
      </c>
      <c r="AD3262">
        <v>19.63</v>
      </c>
      <c r="AI3262" s="15">
        <v>45063</v>
      </c>
      <c r="AJ3262">
        <v>47.189999999999898</v>
      </c>
    </row>
    <row r="3263" spans="27:36">
      <c r="AA3263" s="38">
        <v>45069</v>
      </c>
      <c r="AB3263" s="349">
        <v>18.09</v>
      </c>
      <c r="AC3263" s="15">
        <v>45026</v>
      </c>
      <c r="AD3263">
        <v>19.63</v>
      </c>
      <c r="AI3263" s="15">
        <v>45064</v>
      </c>
      <c r="AJ3263">
        <v>47.189999999999898</v>
      </c>
    </row>
    <row r="3264" spans="27:36">
      <c r="AA3264" s="38">
        <v>45070</v>
      </c>
      <c r="AB3264" s="349">
        <v>18.09</v>
      </c>
      <c r="AC3264" s="15">
        <v>45027</v>
      </c>
      <c r="AD3264">
        <v>19.63</v>
      </c>
      <c r="AI3264" s="15">
        <v>45065</v>
      </c>
      <c r="AJ3264">
        <v>47.189999999999898</v>
      </c>
    </row>
    <row r="3265" spans="27:36">
      <c r="AA3265" s="38">
        <v>45071</v>
      </c>
      <c r="AB3265" s="349">
        <v>18.09</v>
      </c>
      <c r="AC3265" s="15">
        <v>45028</v>
      </c>
      <c r="AD3265">
        <v>19.63</v>
      </c>
      <c r="AI3265" s="15">
        <v>45068</v>
      </c>
      <c r="AJ3265">
        <v>47.189999999999898</v>
      </c>
    </row>
    <row r="3266" spans="27:36">
      <c r="AA3266" s="38">
        <v>45072</v>
      </c>
      <c r="AB3266" s="349">
        <v>18.09</v>
      </c>
      <c r="AC3266" s="15">
        <v>45029</v>
      </c>
      <c r="AD3266">
        <v>19.63</v>
      </c>
      <c r="AI3266" s="15">
        <v>45069</v>
      </c>
      <c r="AJ3266">
        <v>47.189999999999898</v>
      </c>
    </row>
    <row r="3267" spans="27:36">
      <c r="AA3267" s="38">
        <v>45076</v>
      </c>
      <c r="AB3267" s="349">
        <v>18.09</v>
      </c>
      <c r="AC3267" s="15">
        <v>45030</v>
      </c>
      <c r="AD3267">
        <v>19.63</v>
      </c>
      <c r="AI3267" s="15">
        <v>45070</v>
      </c>
      <c r="AJ3267">
        <v>47.189999999999898</v>
      </c>
    </row>
    <row r="3268" spans="27:36">
      <c r="AA3268" s="38">
        <v>45077</v>
      </c>
      <c r="AB3268" s="349">
        <v>18.09</v>
      </c>
      <c r="AC3268" s="15">
        <v>45033</v>
      </c>
      <c r="AD3268">
        <v>19.63</v>
      </c>
      <c r="AI3268" s="15">
        <v>45071</v>
      </c>
      <c r="AJ3268">
        <v>47.189999999999898</v>
      </c>
    </row>
    <row r="3269" spans="27:36">
      <c r="AA3269" s="38">
        <v>45078</v>
      </c>
      <c r="AB3269" s="349">
        <v>18.09</v>
      </c>
      <c r="AC3269" s="15">
        <v>45034</v>
      </c>
      <c r="AD3269">
        <v>19.63</v>
      </c>
      <c r="AI3269" s="15">
        <v>45072</v>
      </c>
      <c r="AJ3269">
        <v>47.189999999999898</v>
      </c>
    </row>
    <row r="3270" spans="27:36">
      <c r="AA3270" s="38">
        <v>45079</v>
      </c>
      <c r="AB3270" s="349">
        <v>18.09</v>
      </c>
      <c r="AC3270" s="15">
        <v>45035</v>
      </c>
      <c r="AD3270">
        <v>19.63</v>
      </c>
      <c r="AI3270" s="15">
        <v>45076</v>
      </c>
      <c r="AJ3270">
        <v>47.189999999999898</v>
      </c>
    </row>
    <row r="3271" spans="27:36">
      <c r="AA3271" s="38">
        <v>45082</v>
      </c>
      <c r="AB3271" s="349">
        <v>18.09</v>
      </c>
      <c r="AC3271" s="15">
        <v>45036</v>
      </c>
      <c r="AD3271">
        <v>19.63</v>
      </c>
      <c r="AI3271" s="15">
        <v>45077</v>
      </c>
      <c r="AJ3271">
        <v>47.189999999999898</v>
      </c>
    </row>
    <row r="3272" spans="27:36">
      <c r="AA3272" s="38">
        <v>45084</v>
      </c>
      <c r="AB3272" s="349">
        <v>18.09</v>
      </c>
      <c r="AC3272" s="15">
        <v>45037</v>
      </c>
      <c r="AD3272">
        <v>19.63</v>
      </c>
      <c r="AI3272" s="15">
        <v>45078</v>
      </c>
      <c r="AJ3272">
        <v>47.189999999999898</v>
      </c>
    </row>
    <row r="3273" spans="27:36">
      <c r="AA3273" s="38">
        <v>45085</v>
      </c>
      <c r="AB3273" s="349">
        <v>18.09</v>
      </c>
      <c r="AC3273" s="15">
        <v>45040</v>
      </c>
      <c r="AD3273">
        <v>19.63</v>
      </c>
      <c r="AI3273" s="15">
        <v>45079</v>
      </c>
      <c r="AJ3273">
        <v>47.189999999999898</v>
      </c>
    </row>
    <row r="3274" spans="27:36">
      <c r="AA3274" s="38">
        <v>45086</v>
      </c>
      <c r="AB3274" s="349">
        <v>18.09</v>
      </c>
      <c r="AC3274" s="15">
        <v>45041</v>
      </c>
      <c r="AD3274">
        <v>19.63</v>
      </c>
      <c r="AI3274" s="15">
        <v>45082</v>
      </c>
      <c r="AJ3274">
        <v>47.189999999999898</v>
      </c>
    </row>
    <row r="3275" spans="27:36">
      <c r="AA3275" s="38">
        <v>45089</v>
      </c>
      <c r="AB3275" s="349">
        <v>18.09</v>
      </c>
      <c r="AC3275" s="15">
        <v>45042</v>
      </c>
      <c r="AD3275">
        <v>19.63</v>
      </c>
      <c r="AI3275" s="15">
        <v>45084</v>
      </c>
      <c r="AJ3275">
        <v>47.189999999999898</v>
      </c>
    </row>
    <row r="3276" spans="27:36">
      <c r="AA3276" s="38">
        <v>45090</v>
      </c>
      <c r="AB3276" s="349">
        <v>18.09</v>
      </c>
      <c r="AC3276" s="15">
        <v>45043</v>
      </c>
      <c r="AD3276">
        <v>19.63</v>
      </c>
      <c r="AI3276" s="15">
        <v>45085</v>
      </c>
      <c r="AJ3276">
        <v>47.189999999999898</v>
      </c>
    </row>
    <row r="3277" spans="27:36">
      <c r="AA3277" s="38">
        <v>45091</v>
      </c>
      <c r="AB3277" s="349">
        <v>18.09</v>
      </c>
      <c r="AC3277" s="15">
        <v>45044</v>
      </c>
      <c r="AD3277">
        <v>19.63</v>
      </c>
      <c r="AI3277" s="15">
        <v>45086</v>
      </c>
      <c r="AJ3277">
        <v>47.189999999999898</v>
      </c>
    </row>
    <row r="3278" spans="27:36">
      <c r="AA3278" s="38">
        <v>45092</v>
      </c>
      <c r="AB3278" s="349">
        <v>18.09</v>
      </c>
      <c r="AC3278" s="15">
        <v>45048</v>
      </c>
      <c r="AD3278">
        <v>19.63</v>
      </c>
      <c r="AI3278" s="15">
        <v>45089</v>
      </c>
      <c r="AJ3278">
        <v>47.189999999999898</v>
      </c>
    </row>
    <row r="3279" spans="27:36">
      <c r="AA3279" s="38">
        <v>45093</v>
      </c>
      <c r="AB3279" s="349">
        <v>18.09</v>
      </c>
      <c r="AC3279" s="15">
        <v>45049</v>
      </c>
      <c r="AD3279">
        <v>19.63</v>
      </c>
      <c r="AI3279" s="15">
        <v>45090</v>
      </c>
      <c r="AJ3279">
        <v>47.189999999999898</v>
      </c>
    </row>
    <row r="3280" spans="27:36">
      <c r="AA3280" s="38">
        <v>45096</v>
      </c>
      <c r="AB3280" s="349">
        <v>18.09</v>
      </c>
      <c r="AC3280" s="15">
        <v>45050</v>
      </c>
      <c r="AD3280">
        <v>19.63</v>
      </c>
      <c r="AI3280" s="15">
        <v>45091</v>
      </c>
      <c r="AJ3280">
        <v>47.189999999999898</v>
      </c>
    </row>
    <row r="3281" spans="27:36">
      <c r="AA3281" s="38">
        <v>45097</v>
      </c>
      <c r="AB3281" s="349">
        <v>18.09</v>
      </c>
      <c r="AC3281" s="15">
        <v>45054</v>
      </c>
      <c r="AD3281">
        <v>19.63</v>
      </c>
      <c r="AI3281" s="15">
        <v>45092</v>
      </c>
      <c r="AJ3281">
        <v>47.189999999999898</v>
      </c>
    </row>
    <row r="3282" spans="27:36">
      <c r="AA3282" s="38">
        <v>45098</v>
      </c>
      <c r="AB3282" s="349">
        <v>18.09</v>
      </c>
      <c r="AC3282" s="15">
        <v>45055</v>
      </c>
      <c r="AD3282">
        <v>19.63</v>
      </c>
      <c r="AI3282" s="15">
        <v>45093</v>
      </c>
      <c r="AJ3282">
        <v>47.189999999999898</v>
      </c>
    </row>
    <row r="3283" spans="27:36">
      <c r="AA3283" s="38">
        <v>45099</v>
      </c>
      <c r="AB3283" s="349">
        <v>18.09</v>
      </c>
      <c r="AC3283" s="15">
        <v>45056</v>
      </c>
      <c r="AD3283">
        <v>19.63</v>
      </c>
      <c r="AI3283" s="15">
        <v>45096</v>
      </c>
      <c r="AJ3283">
        <v>47.189999999999898</v>
      </c>
    </row>
    <row r="3284" spans="27:36">
      <c r="AA3284" s="38">
        <v>45100</v>
      </c>
      <c r="AB3284" s="349">
        <v>18.09</v>
      </c>
      <c r="AC3284" s="15">
        <v>45057</v>
      </c>
      <c r="AD3284">
        <v>19.63</v>
      </c>
      <c r="AI3284" s="15">
        <v>45097</v>
      </c>
      <c r="AJ3284">
        <v>47.189999999999898</v>
      </c>
    </row>
    <row r="3285" spans="27:36">
      <c r="AA3285" s="38">
        <v>45103</v>
      </c>
      <c r="AB3285" s="349">
        <v>18.09</v>
      </c>
      <c r="AC3285" s="15">
        <v>45058</v>
      </c>
      <c r="AD3285">
        <v>19.63</v>
      </c>
      <c r="AI3285" s="15">
        <v>45098</v>
      </c>
      <c r="AJ3285">
        <v>47.189999999999898</v>
      </c>
    </row>
    <row r="3286" spans="27:36">
      <c r="AA3286" s="38">
        <v>45104</v>
      </c>
      <c r="AB3286" s="349">
        <v>18.09</v>
      </c>
      <c r="AC3286" s="15">
        <v>45061</v>
      </c>
      <c r="AD3286">
        <v>19.63</v>
      </c>
      <c r="AI3286" s="15">
        <v>45099</v>
      </c>
      <c r="AJ3286">
        <v>47.189999999999898</v>
      </c>
    </row>
    <row r="3287" spans="27:36">
      <c r="AA3287" s="38">
        <v>45105</v>
      </c>
      <c r="AB3287" s="349">
        <v>18.09</v>
      </c>
      <c r="AC3287" s="15">
        <v>45062</v>
      </c>
      <c r="AD3287">
        <v>19.63</v>
      </c>
      <c r="AI3287" s="15">
        <v>45100</v>
      </c>
      <c r="AJ3287">
        <v>47.189999999999898</v>
      </c>
    </row>
    <row r="3288" spans="27:36">
      <c r="AA3288" s="38">
        <v>45106</v>
      </c>
      <c r="AB3288" s="349">
        <v>18.09</v>
      </c>
      <c r="AC3288" s="15">
        <v>45063</v>
      </c>
      <c r="AD3288">
        <v>19.63</v>
      </c>
      <c r="AI3288" s="15">
        <v>45103</v>
      </c>
      <c r="AJ3288">
        <v>47.189999999999898</v>
      </c>
    </row>
    <row r="3289" spans="27:36">
      <c r="AA3289" s="38">
        <v>45107</v>
      </c>
      <c r="AB3289" s="349">
        <v>18.09</v>
      </c>
      <c r="AC3289" s="15">
        <v>45064</v>
      </c>
      <c r="AD3289">
        <v>19.63</v>
      </c>
      <c r="AI3289" s="15">
        <v>45104</v>
      </c>
      <c r="AJ3289">
        <v>47.189999999999898</v>
      </c>
    </row>
    <row r="3290" spans="27:36">
      <c r="AA3290" s="38">
        <v>45110</v>
      </c>
      <c r="AB3290" s="349">
        <v>18.09</v>
      </c>
      <c r="AC3290" s="15">
        <v>45065</v>
      </c>
      <c r="AD3290">
        <v>19.63</v>
      </c>
      <c r="AI3290" s="15">
        <v>45105</v>
      </c>
      <c r="AJ3290">
        <v>47.189999999999898</v>
      </c>
    </row>
    <row r="3291" spans="27:36">
      <c r="AA3291" s="38">
        <v>45111</v>
      </c>
      <c r="AB3291" s="349">
        <v>18.09</v>
      </c>
      <c r="AC3291" s="15">
        <v>45068</v>
      </c>
      <c r="AD3291">
        <v>19.63</v>
      </c>
      <c r="AI3291" s="15">
        <v>45106</v>
      </c>
      <c r="AJ3291">
        <v>47.189999999999898</v>
      </c>
    </row>
    <row r="3292" spans="27:36">
      <c r="AA3292" s="38">
        <v>45112</v>
      </c>
      <c r="AB3292" s="349">
        <v>18.09</v>
      </c>
      <c r="AC3292" s="15">
        <v>45069</v>
      </c>
      <c r="AD3292">
        <v>19.63</v>
      </c>
      <c r="AI3292" s="15">
        <v>45107</v>
      </c>
      <c r="AJ3292">
        <v>47.189999999999898</v>
      </c>
    </row>
    <row r="3293" spans="27:36">
      <c r="AA3293" s="38">
        <v>45113</v>
      </c>
      <c r="AB3293" s="349">
        <v>18.09</v>
      </c>
      <c r="AC3293" s="15">
        <v>45070</v>
      </c>
      <c r="AD3293">
        <v>19.63</v>
      </c>
      <c r="AI3293" s="15">
        <v>45110</v>
      </c>
      <c r="AJ3293">
        <v>47.189999999999898</v>
      </c>
    </row>
    <row r="3294" spans="27:36">
      <c r="AA3294" s="38">
        <v>45114</v>
      </c>
      <c r="AB3294" s="349">
        <v>18.09</v>
      </c>
      <c r="AC3294" s="15">
        <v>45071</v>
      </c>
      <c r="AD3294">
        <v>19.63</v>
      </c>
      <c r="AI3294" s="15">
        <v>45111</v>
      </c>
      <c r="AJ3294">
        <v>47.189999999999898</v>
      </c>
    </row>
    <row r="3295" spans="27:36">
      <c r="AA3295" s="38">
        <v>45117</v>
      </c>
      <c r="AB3295" s="349">
        <v>18.09</v>
      </c>
      <c r="AC3295" s="15">
        <v>45072</v>
      </c>
      <c r="AD3295">
        <v>19.63</v>
      </c>
      <c r="AI3295" s="15">
        <v>45112</v>
      </c>
      <c r="AJ3295">
        <v>47.189999999999898</v>
      </c>
    </row>
    <row r="3296" spans="27:36">
      <c r="AA3296" s="38">
        <v>45118</v>
      </c>
      <c r="AB3296" s="349">
        <v>18.09</v>
      </c>
      <c r="AC3296" s="15">
        <v>45076</v>
      </c>
      <c r="AD3296">
        <v>19.63</v>
      </c>
      <c r="AI3296" s="15">
        <v>45113</v>
      </c>
      <c r="AJ3296">
        <v>47.189999999999898</v>
      </c>
    </row>
    <row r="3297" spans="27:36">
      <c r="AA3297" s="38">
        <v>45119</v>
      </c>
      <c r="AB3297" s="349">
        <v>18.09</v>
      </c>
      <c r="AC3297" s="15">
        <v>45077</v>
      </c>
      <c r="AD3297">
        <v>19.63</v>
      </c>
      <c r="AI3297" s="15">
        <v>45114</v>
      </c>
      <c r="AJ3297">
        <v>47.189999999999898</v>
      </c>
    </row>
    <row r="3298" spans="27:36">
      <c r="AA3298" s="38">
        <v>45120</v>
      </c>
      <c r="AB3298" s="349">
        <v>18.09</v>
      </c>
      <c r="AC3298" s="15">
        <v>45078</v>
      </c>
      <c r="AD3298">
        <v>19.63</v>
      </c>
      <c r="AI3298" s="15">
        <v>45117</v>
      </c>
      <c r="AJ3298">
        <v>47.189999999999898</v>
      </c>
    </row>
    <row r="3299" spans="27:36">
      <c r="AA3299" s="38"/>
      <c r="AC3299" s="15">
        <v>45079</v>
      </c>
      <c r="AD3299">
        <v>19.63</v>
      </c>
      <c r="AI3299" s="15">
        <v>45118</v>
      </c>
      <c r="AJ3299">
        <v>47.189999999999898</v>
      </c>
    </row>
    <row r="3300" spans="27:36">
      <c r="AA3300" s="38"/>
      <c r="AC3300" s="15">
        <v>45082</v>
      </c>
      <c r="AD3300">
        <v>19.63</v>
      </c>
      <c r="AI3300" s="15">
        <v>45119</v>
      </c>
      <c r="AJ3300">
        <v>47.189999999999898</v>
      </c>
    </row>
    <row r="3301" spans="27:36">
      <c r="AA3301" s="38"/>
      <c r="AC3301" s="15">
        <v>45084</v>
      </c>
      <c r="AD3301">
        <v>19.63</v>
      </c>
      <c r="AI3301" s="15">
        <v>45120</v>
      </c>
      <c r="AJ3301">
        <v>47.189999999999898</v>
      </c>
    </row>
    <row r="3302" spans="27:36">
      <c r="AA3302" s="38"/>
      <c r="AC3302" s="15">
        <v>45085</v>
      </c>
      <c r="AD3302">
        <v>19.63</v>
      </c>
    </row>
    <row r="3303" spans="27:36">
      <c r="AA3303" s="38"/>
      <c r="AC3303" s="15">
        <v>45086</v>
      </c>
      <c r="AD3303">
        <v>19.63</v>
      </c>
    </row>
    <row r="3304" spans="27:36">
      <c r="AA3304" s="38"/>
      <c r="AC3304" s="15">
        <v>45089</v>
      </c>
      <c r="AD3304">
        <v>19.63</v>
      </c>
    </row>
    <row r="3305" spans="27:36">
      <c r="AA3305" s="38"/>
      <c r="AC3305" s="15">
        <v>45090</v>
      </c>
      <c r="AD3305">
        <v>19.63</v>
      </c>
    </row>
    <row r="3306" spans="27:36">
      <c r="AA3306" s="38"/>
      <c r="AC3306" s="15">
        <v>45091</v>
      </c>
      <c r="AD3306">
        <v>19.63</v>
      </c>
    </row>
    <row r="3307" spans="27:36">
      <c r="AA3307" s="38"/>
      <c r="AC3307" s="15">
        <v>45092</v>
      </c>
      <c r="AD3307">
        <v>19.63</v>
      </c>
    </row>
    <row r="3308" spans="27:36">
      <c r="AA3308" s="38"/>
      <c r="AC3308" s="15">
        <v>45093</v>
      </c>
      <c r="AD3308">
        <v>19.63</v>
      </c>
    </row>
    <row r="3309" spans="27:36">
      <c r="AA3309" s="38"/>
      <c r="AC3309" s="15">
        <v>45096</v>
      </c>
      <c r="AD3309">
        <v>19.63</v>
      </c>
    </row>
    <row r="3310" spans="27:36">
      <c r="AA3310" s="38"/>
      <c r="AC3310" s="15">
        <v>45097</v>
      </c>
      <c r="AD3310">
        <v>19.63</v>
      </c>
    </row>
    <row r="3311" spans="27:36">
      <c r="AA3311" s="38"/>
      <c r="AC3311" s="15">
        <v>45098</v>
      </c>
      <c r="AD3311">
        <v>19.63</v>
      </c>
    </row>
    <row r="3312" spans="27:36">
      <c r="AA3312" s="38"/>
      <c r="AC3312" s="15">
        <v>45099</v>
      </c>
      <c r="AD3312">
        <v>19.63</v>
      </c>
    </row>
    <row r="3313" spans="27:30">
      <c r="AA3313" s="38"/>
      <c r="AC3313" s="15">
        <v>45100</v>
      </c>
      <c r="AD3313">
        <v>19.63</v>
      </c>
    </row>
    <row r="3314" spans="27:30">
      <c r="AA3314" s="38"/>
      <c r="AC3314" s="15">
        <v>45103</v>
      </c>
      <c r="AD3314">
        <v>19.63</v>
      </c>
    </row>
    <row r="3315" spans="27:30">
      <c r="AA3315" s="38"/>
      <c r="AC3315" s="15">
        <v>45104</v>
      </c>
      <c r="AD3315">
        <v>19.63</v>
      </c>
    </row>
    <row r="3316" spans="27:30">
      <c r="AA3316" s="38"/>
      <c r="AC3316" s="15">
        <v>45105</v>
      </c>
      <c r="AD3316">
        <v>19.63</v>
      </c>
    </row>
    <row r="3317" spans="27:30">
      <c r="AA3317" s="38"/>
      <c r="AC3317" s="15">
        <v>45106</v>
      </c>
      <c r="AD3317">
        <v>19.63</v>
      </c>
    </row>
    <row r="3318" spans="27:30">
      <c r="AA3318" s="38"/>
      <c r="AC3318" s="15">
        <v>45107</v>
      </c>
      <c r="AD3318">
        <v>19.63</v>
      </c>
    </row>
    <row r="3319" spans="27:30">
      <c r="AA3319" s="38"/>
      <c r="AC3319" s="15">
        <v>45110</v>
      </c>
      <c r="AD3319">
        <v>19.63</v>
      </c>
    </row>
    <row r="3320" spans="27:30">
      <c r="AA3320" s="38"/>
      <c r="AC3320" s="15">
        <v>45111</v>
      </c>
      <c r="AD3320">
        <v>19.63</v>
      </c>
    </row>
    <row r="3321" spans="27:30">
      <c r="AA3321" s="38"/>
      <c r="AC3321" s="15">
        <v>45112</v>
      </c>
      <c r="AD3321">
        <v>19.63</v>
      </c>
    </row>
    <row r="3322" spans="27:30">
      <c r="AA3322" s="38"/>
      <c r="AC3322" s="15">
        <v>45113</v>
      </c>
      <c r="AD3322">
        <v>19.63</v>
      </c>
    </row>
    <row r="3323" spans="27:30">
      <c r="AA3323" s="38"/>
      <c r="AC3323" s="15">
        <v>45114</v>
      </c>
      <c r="AD3323">
        <v>19.63</v>
      </c>
    </row>
    <row r="3324" spans="27:30">
      <c r="AA3324" s="38"/>
      <c r="AC3324" s="15">
        <v>45117</v>
      </c>
      <c r="AD3324">
        <v>19.63</v>
      </c>
    </row>
    <row r="3325" spans="27:30">
      <c r="AA3325" s="38"/>
      <c r="AC3325" s="15">
        <v>45118</v>
      </c>
      <c r="AD3325">
        <v>19.63</v>
      </c>
    </row>
    <row r="3326" spans="27:30">
      <c r="AA3326" s="38"/>
      <c r="AC3326" s="15">
        <v>45119</v>
      </c>
      <c r="AD3326">
        <v>19.63</v>
      </c>
    </row>
    <row r="3327" spans="27:30">
      <c r="AA3327" s="38"/>
      <c r="AC3327" s="15">
        <v>45120</v>
      </c>
      <c r="AD3327">
        <v>19.63</v>
      </c>
    </row>
    <row r="3328" spans="27:30">
      <c r="AA3328" s="38"/>
    </row>
    <row r="3329" spans="27:27">
      <c r="AA3329" s="38"/>
    </row>
    <row r="3330" spans="27:27">
      <c r="AA3330" s="38"/>
    </row>
    <row r="3331" spans="27:27">
      <c r="AA3331" s="38"/>
    </row>
    <row r="3332" spans="27:27">
      <c r="AA3332" s="38"/>
    </row>
    <row r="3333" spans="27:27">
      <c r="AA3333" s="38"/>
    </row>
    <row r="3334" spans="27:27">
      <c r="AA3334" s="38"/>
    </row>
    <row r="3335" spans="27:27">
      <c r="AA3335" s="38"/>
    </row>
    <row r="3336" spans="27:27">
      <c r="AA3336" s="38"/>
    </row>
    <row r="3337" spans="27:27">
      <c r="AA3337" s="38"/>
    </row>
    <row r="3338" spans="27:27">
      <c r="AA3338" s="38"/>
    </row>
    <row r="3339" spans="27:27">
      <c r="AA3339" s="38"/>
    </row>
    <row r="3340" spans="27:27">
      <c r="AA3340" s="38"/>
    </row>
    <row r="3341" spans="27:27">
      <c r="AA3341" s="38"/>
    </row>
    <row r="3342" spans="27:27">
      <c r="AA3342" s="38"/>
    </row>
    <row r="3343" spans="27:27">
      <c r="AA3343" s="38"/>
    </row>
    <row r="3344" spans="27:27">
      <c r="AA3344" s="38"/>
    </row>
    <row r="3345" spans="27:27">
      <c r="AA3345" s="38"/>
    </row>
    <row r="3346" spans="27:27">
      <c r="AA3346" s="38"/>
    </row>
    <row r="3347" spans="27:27">
      <c r="AA3347" s="38"/>
    </row>
    <row r="3348" spans="27:27">
      <c r="AA3348" s="38"/>
    </row>
    <row r="3349" spans="27:27">
      <c r="AA3349" s="38"/>
    </row>
    <row r="3350" spans="27:27">
      <c r="AA3350" s="38"/>
    </row>
    <row r="3351" spans="27:27">
      <c r="AA3351" s="38"/>
    </row>
    <row r="3352" spans="27:27">
      <c r="AA3352" s="38"/>
    </row>
    <row r="3353" spans="27:27">
      <c r="AA3353" s="38"/>
    </row>
    <row r="3354" spans="27:27">
      <c r="AA3354" s="38"/>
    </row>
    <row r="3355" spans="27:27">
      <c r="AA3355" s="38"/>
    </row>
    <row r="3356" spans="27:27">
      <c r="AA3356" s="38"/>
    </row>
    <row r="3357" spans="27:27">
      <c r="AA3357" s="38"/>
    </row>
    <row r="3358" spans="27:27">
      <c r="AA3358" s="38"/>
    </row>
    <row r="3359" spans="27:27">
      <c r="AA3359" s="38"/>
    </row>
    <row r="3360" spans="27:27">
      <c r="AA3360" s="38"/>
    </row>
    <row r="3361" spans="27:27">
      <c r="AA3361" s="38"/>
    </row>
    <row r="3362" spans="27:27">
      <c r="AA3362" s="38"/>
    </row>
    <row r="3363" spans="27:27">
      <c r="AA3363" s="38"/>
    </row>
    <row r="3364" spans="27:27">
      <c r="AA3364" s="38"/>
    </row>
    <row r="3365" spans="27:27">
      <c r="AA3365" s="38"/>
    </row>
    <row r="3366" spans="27:27">
      <c r="AA3366" s="38"/>
    </row>
    <row r="3367" spans="27:27">
      <c r="AA3367" s="38"/>
    </row>
    <row r="3368" spans="27:27">
      <c r="AA3368" s="38"/>
    </row>
    <row r="3369" spans="27:27">
      <c r="AA3369" s="38"/>
    </row>
    <row r="3370" spans="27:27">
      <c r="AA3370" s="38"/>
    </row>
    <row r="3371" spans="27:27">
      <c r="AA3371" s="38"/>
    </row>
    <row r="3372" spans="27:27">
      <c r="AA3372" s="38"/>
    </row>
    <row r="3373" spans="27:27">
      <c r="AA3373" s="38"/>
    </row>
    <row r="3374" spans="27:27">
      <c r="AA3374" s="38"/>
    </row>
    <row r="3375" spans="27:27">
      <c r="AA3375" s="38"/>
    </row>
    <row r="3376" spans="27:27">
      <c r="AA3376" s="38"/>
    </row>
    <row r="3377" spans="27:27">
      <c r="AA3377" s="38"/>
    </row>
    <row r="3378" spans="27:27">
      <c r="AA3378" s="38"/>
    </row>
    <row r="3379" spans="27:27">
      <c r="AA3379" s="38"/>
    </row>
    <row r="3380" spans="27:27">
      <c r="AA3380" s="38"/>
    </row>
    <row r="3381" spans="27:27">
      <c r="AA3381" s="38"/>
    </row>
    <row r="3382" spans="27:27">
      <c r="AA3382" s="38"/>
    </row>
    <row r="3383" spans="27:27">
      <c r="AA3383" s="38"/>
    </row>
    <row r="3384" spans="27:27">
      <c r="AA3384" s="38"/>
    </row>
    <row r="3385" spans="27:27">
      <c r="AA3385" s="38"/>
    </row>
    <row r="3386" spans="27:27">
      <c r="AA3386" s="38"/>
    </row>
    <row r="3387" spans="27:27">
      <c r="AA3387" s="38"/>
    </row>
    <row r="3388" spans="27:27">
      <c r="AA3388" s="38"/>
    </row>
    <row r="3389" spans="27:27">
      <c r="AA3389" s="38"/>
    </row>
    <row r="3390" spans="27:27">
      <c r="AA3390" s="38"/>
    </row>
    <row r="3391" spans="27:27">
      <c r="AA3391" s="38"/>
    </row>
    <row r="3392" spans="27:27">
      <c r="AA3392" s="38"/>
    </row>
    <row r="3393" spans="27:27">
      <c r="AA3393" s="38"/>
    </row>
    <row r="3394" spans="27:27">
      <c r="AA3394" s="38"/>
    </row>
    <row r="3395" spans="27:27">
      <c r="AA3395" s="38"/>
    </row>
    <row r="3396" spans="27:27">
      <c r="AA3396" s="38"/>
    </row>
    <row r="3397" spans="27:27">
      <c r="AA3397" s="38"/>
    </row>
    <row r="3398" spans="27:27">
      <c r="AA3398" s="38"/>
    </row>
    <row r="3399" spans="27:27">
      <c r="AA3399" s="38"/>
    </row>
    <row r="3400" spans="27:27">
      <c r="AA3400" s="38"/>
    </row>
    <row r="3401" spans="27:27">
      <c r="AA3401" s="38"/>
    </row>
    <row r="3402" spans="27:27">
      <c r="AA3402" s="38"/>
    </row>
    <row r="3403" spans="27:27">
      <c r="AA3403" s="38"/>
    </row>
    <row r="3404" spans="27:27">
      <c r="AA3404" s="38"/>
    </row>
    <row r="3405" spans="27:27">
      <c r="AA3405" s="38"/>
    </row>
    <row r="3406" spans="27:27">
      <c r="AA3406" s="38"/>
    </row>
    <row r="3407" spans="27:27">
      <c r="AA3407" s="38"/>
    </row>
    <row r="3408" spans="27:27">
      <c r="AA3408" s="38"/>
    </row>
    <row r="3409" spans="27:27">
      <c r="AA3409" s="38"/>
    </row>
    <row r="3410" spans="27:27">
      <c r="AA3410" s="38"/>
    </row>
    <row r="3411" spans="27:27">
      <c r="AA3411" s="38"/>
    </row>
    <row r="3412" spans="27:27">
      <c r="AA3412" s="38"/>
    </row>
    <row r="3413" spans="27:27">
      <c r="AA3413" s="38"/>
    </row>
    <row r="3414" spans="27:27">
      <c r="AA3414" s="38"/>
    </row>
    <row r="3415" spans="27:27">
      <c r="AA3415" s="38"/>
    </row>
    <row r="3416" spans="27:27">
      <c r="AA3416" s="38"/>
    </row>
    <row r="3417" spans="27:27">
      <c r="AA3417" s="38"/>
    </row>
    <row r="3418" spans="27:27">
      <c r="AA3418" s="38"/>
    </row>
    <row r="3419" spans="27:27">
      <c r="AA3419" s="38"/>
    </row>
    <row r="3420" spans="27:27">
      <c r="AA3420" s="38"/>
    </row>
    <row r="3421" spans="27:27">
      <c r="AA3421" s="38"/>
    </row>
    <row r="3422" spans="27:27">
      <c r="AA3422" s="38"/>
    </row>
    <row r="3423" spans="27:27">
      <c r="AA3423" s="38"/>
    </row>
    <row r="3424" spans="27:27">
      <c r="AA3424" s="38"/>
    </row>
    <row r="3425" spans="27:27">
      <c r="AA3425" s="38"/>
    </row>
    <row r="3426" spans="27:27">
      <c r="AA3426" s="38"/>
    </row>
    <row r="3427" spans="27:27">
      <c r="AA3427" s="38"/>
    </row>
    <row r="3428" spans="27:27">
      <c r="AA3428" s="38"/>
    </row>
    <row r="3429" spans="27:27">
      <c r="AA3429" s="38"/>
    </row>
    <row r="3430" spans="27:27">
      <c r="AA3430" s="38"/>
    </row>
    <row r="3431" spans="27:27">
      <c r="AA3431" s="38"/>
    </row>
    <row r="3432" spans="27:27">
      <c r="AA3432" s="38"/>
    </row>
    <row r="3433" spans="27:27">
      <c r="AA3433" s="38"/>
    </row>
    <row r="3434" spans="27:27">
      <c r="AA3434" s="38"/>
    </row>
    <row r="3435" spans="27:27">
      <c r="AA3435" s="38"/>
    </row>
    <row r="3436" spans="27:27">
      <c r="AA3436" s="38"/>
    </row>
    <row r="3437" spans="27:27">
      <c r="AA3437" s="38"/>
    </row>
    <row r="3438" spans="27:27">
      <c r="AA3438" s="38"/>
    </row>
    <row r="3439" spans="27:27">
      <c r="AA3439" s="38"/>
    </row>
    <row r="3440" spans="27:27">
      <c r="AA3440" s="38"/>
    </row>
    <row r="3441" spans="27:27">
      <c r="AA3441" s="38"/>
    </row>
    <row r="3442" spans="27:27">
      <c r="AA3442" s="38"/>
    </row>
    <row r="3443" spans="27:27">
      <c r="AA3443" s="38"/>
    </row>
    <row r="3444" spans="27:27">
      <c r="AA3444" s="38"/>
    </row>
    <row r="3445" spans="27:27">
      <c r="AA3445" s="38"/>
    </row>
    <row r="3446" spans="27:27">
      <c r="AA3446" s="38"/>
    </row>
    <row r="3447" spans="27:27">
      <c r="AA3447" s="38"/>
    </row>
    <row r="3448" spans="27:27">
      <c r="AA3448" s="38"/>
    </row>
    <row r="3449" spans="27:27">
      <c r="AA3449" s="38"/>
    </row>
    <row r="3450" spans="27:27">
      <c r="AA3450" s="38"/>
    </row>
    <row r="3451" spans="27:27">
      <c r="AA3451" s="38"/>
    </row>
    <row r="3452" spans="27:27">
      <c r="AA3452" s="38"/>
    </row>
    <row r="3453" spans="27:27">
      <c r="AA3453" s="38"/>
    </row>
    <row r="3454" spans="27:27">
      <c r="AA3454" s="38"/>
    </row>
    <row r="3455" spans="27:27">
      <c r="AA3455" s="38"/>
    </row>
    <row r="3456" spans="27:27">
      <c r="AA3456" s="38"/>
    </row>
    <row r="3457" spans="27:27">
      <c r="AA3457" s="38"/>
    </row>
    <row r="3458" spans="27:27">
      <c r="AA3458" s="38"/>
    </row>
    <row r="3459" spans="27:27">
      <c r="AA3459" s="38"/>
    </row>
    <row r="3460" spans="27:27">
      <c r="AA3460" s="38"/>
    </row>
    <row r="3461" spans="27:27">
      <c r="AA3461" s="38"/>
    </row>
    <row r="3462" spans="27:27">
      <c r="AA3462" s="38"/>
    </row>
    <row r="3463" spans="27:27">
      <c r="AA3463" s="38"/>
    </row>
    <row r="3464" spans="27:27">
      <c r="AA3464" s="38"/>
    </row>
    <row r="3465" spans="27:27">
      <c r="AA3465" s="38"/>
    </row>
    <row r="3466" spans="27:27">
      <c r="AA3466" s="38"/>
    </row>
    <row r="3467" spans="27:27">
      <c r="AA3467" s="38"/>
    </row>
    <row r="3468" spans="27:27">
      <c r="AA3468" s="38"/>
    </row>
    <row r="3469" spans="27:27">
      <c r="AA3469" s="38"/>
    </row>
    <row r="3470" spans="27:27">
      <c r="AA3470" s="38"/>
    </row>
    <row r="3471" spans="27:27">
      <c r="AA3471" s="38"/>
    </row>
    <row r="3472" spans="27:27">
      <c r="AA3472" s="38"/>
    </row>
    <row r="3473" spans="27:27">
      <c r="AA3473" s="38"/>
    </row>
    <row r="3474" spans="27:27">
      <c r="AA3474" s="38"/>
    </row>
    <row r="3475" spans="27:27">
      <c r="AA3475" s="38"/>
    </row>
    <row r="3476" spans="27:27">
      <c r="AA3476" s="38"/>
    </row>
    <row r="3477" spans="27:27">
      <c r="AA3477" s="38"/>
    </row>
    <row r="3478" spans="27:27">
      <c r="AA3478" s="38"/>
    </row>
    <row r="3479" spans="27:27">
      <c r="AA3479" s="38"/>
    </row>
    <row r="3480" spans="27:27">
      <c r="AA3480" s="38"/>
    </row>
    <row r="3481" spans="27:27">
      <c r="AA3481" s="38"/>
    </row>
    <row r="3482" spans="27:27">
      <c r="AA3482" s="38"/>
    </row>
    <row r="3483" spans="27:27">
      <c r="AA3483" s="38"/>
    </row>
    <row r="3484" spans="27:27">
      <c r="AA3484" s="38"/>
    </row>
    <row r="3485" spans="27:27">
      <c r="AA3485" s="38"/>
    </row>
    <row r="3486" spans="27:27">
      <c r="AA3486" s="38"/>
    </row>
    <row r="3487" spans="27:27">
      <c r="AA3487" s="38"/>
    </row>
    <row r="3488" spans="27:27">
      <c r="AA3488" s="38"/>
    </row>
    <row r="3489" spans="27:27">
      <c r="AA3489" s="38"/>
    </row>
    <row r="3490" spans="27:27">
      <c r="AA3490" s="38"/>
    </row>
    <row r="3491" spans="27:27">
      <c r="AA3491" s="38"/>
    </row>
    <row r="3492" spans="27:27">
      <c r="AA3492" s="38"/>
    </row>
    <row r="3493" spans="27:27">
      <c r="AA3493" s="38"/>
    </row>
    <row r="3494" spans="27:27">
      <c r="AA3494" s="38"/>
    </row>
    <row r="3495" spans="27:27">
      <c r="AA3495" s="38"/>
    </row>
    <row r="3496" spans="27:27">
      <c r="AA3496" s="38"/>
    </row>
    <row r="3497" spans="27:27">
      <c r="AA3497" s="38"/>
    </row>
    <row r="3498" spans="27:27">
      <c r="AA3498" s="38"/>
    </row>
    <row r="3499" spans="27:27">
      <c r="AA3499" s="38"/>
    </row>
    <row r="3500" spans="27:27">
      <c r="AA3500" s="38"/>
    </row>
    <row r="3501" spans="27:27">
      <c r="AA3501" s="38"/>
    </row>
    <row r="3502" spans="27:27">
      <c r="AA3502" s="38"/>
    </row>
    <row r="3503" spans="27:27">
      <c r="AA3503" s="38"/>
    </row>
    <row r="3504" spans="27:27">
      <c r="AA3504" s="38"/>
    </row>
    <row r="3505" spans="27:27">
      <c r="AA3505" s="38"/>
    </row>
    <row r="3506" spans="27:27">
      <c r="AA3506" s="38"/>
    </row>
    <row r="3507" spans="27:27">
      <c r="AA3507" s="38"/>
    </row>
    <row r="3508" spans="27:27">
      <c r="AA3508" s="38"/>
    </row>
    <row r="3509" spans="27:27">
      <c r="AA3509" s="38"/>
    </row>
    <row r="3510" spans="27:27">
      <c r="AA3510" s="38"/>
    </row>
    <row r="3511" spans="27:27">
      <c r="AA3511" s="38"/>
    </row>
    <row r="3512" spans="27:27">
      <c r="AA3512" s="38"/>
    </row>
    <row r="3513" spans="27:27">
      <c r="AA3513" s="38"/>
    </row>
    <row r="3514" spans="27:27">
      <c r="AA3514" s="38"/>
    </row>
    <row r="3515" spans="27:27">
      <c r="AA3515" s="38"/>
    </row>
    <row r="3516" spans="27:27">
      <c r="AA3516" s="38"/>
    </row>
    <row r="3517" spans="27:27">
      <c r="AA3517" s="38"/>
    </row>
    <row r="3518" spans="27:27">
      <c r="AA3518" s="38"/>
    </row>
    <row r="3519" spans="27:27">
      <c r="AA3519" s="38"/>
    </row>
    <row r="3520" spans="27:27">
      <c r="AA3520" s="38"/>
    </row>
    <row r="3521" spans="27:27">
      <c r="AA3521" s="38"/>
    </row>
    <row r="3522" spans="27:27">
      <c r="AA3522" s="38"/>
    </row>
    <row r="3523" spans="27:27">
      <c r="AA3523" s="38"/>
    </row>
    <row r="3524" spans="27:27">
      <c r="AA3524" s="38"/>
    </row>
    <row r="3525" spans="27:27">
      <c r="AA3525" s="38"/>
    </row>
    <row r="3526" spans="27:27">
      <c r="AA3526" s="38"/>
    </row>
    <row r="3527" spans="27:27">
      <c r="AA3527" s="38"/>
    </row>
    <row r="3528" spans="27:27">
      <c r="AA3528" s="38"/>
    </row>
    <row r="3529" spans="27:27">
      <c r="AA3529" s="38"/>
    </row>
    <row r="3530" spans="27:27">
      <c r="AA3530" s="38"/>
    </row>
    <row r="3531" spans="27:27">
      <c r="AA3531" s="38"/>
    </row>
    <row r="3532" spans="27:27">
      <c r="AA3532" s="38"/>
    </row>
    <row r="3533" spans="27:27">
      <c r="AA3533" s="38"/>
    </row>
    <row r="3534" spans="27:27">
      <c r="AA3534" s="38"/>
    </row>
    <row r="3535" spans="27:27">
      <c r="AA3535" s="38"/>
    </row>
    <row r="3536" spans="27:27">
      <c r="AA3536" s="38"/>
    </row>
    <row r="3537" spans="27:27">
      <c r="AA3537" s="38"/>
    </row>
    <row r="3538" spans="27:27">
      <c r="AA3538" s="38"/>
    </row>
    <row r="3539" spans="27:27">
      <c r="AA3539" s="38"/>
    </row>
    <row r="3540" spans="27:27">
      <c r="AA3540" s="38"/>
    </row>
    <row r="3541" spans="27:27">
      <c r="AA3541" s="38"/>
    </row>
    <row r="3542" spans="27:27">
      <c r="AA3542" s="38"/>
    </row>
    <row r="3543" spans="27:27">
      <c r="AA3543" s="38"/>
    </row>
    <row r="3544" spans="27:27">
      <c r="AA3544" s="38"/>
    </row>
    <row r="3545" spans="27:27">
      <c r="AA3545" s="38"/>
    </row>
    <row r="3546" spans="27:27">
      <c r="AA3546" s="38"/>
    </row>
    <row r="3547" spans="27:27">
      <c r="AA3547" s="38"/>
    </row>
    <row r="3548" spans="27:27">
      <c r="AA3548" s="38"/>
    </row>
    <row r="3549" spans="27:27">
      <c r="AA3549" s="38"/>
    </row>
    <row r="3550" spans="27:27">
      <c r="AA3550" s="38"/>
    </row>
    <row r="3551" spans="27:27">
      <c r="AA3551" s="38"/>
    </row>
    <row r="3552" spans="27:27">
      <c r="AA3552" s="38"/>
    </row>
    <row r="3553" spans="27:27">
      <c r="AA3553" s="38"/>
    </row>
    <row r="3554" spans="27:27">
      <c r="AA3554" s="38"/>
    </row>
    <row r="3555" spans="27:27">
      <c r="AA3555" s="38"/>
    </row>
    <row r="3556" spans="27:27">
      <c r="AA3556" s="38"/>
    </row>
    <row r="3557" spans="27:27">
      <c r="AA3557" s="38"/>
    </row>
    <row r="3558" spans="27:27">
      <c r="AA3558" s="38"/>
    </row>
    <row r="3559" spans="27:27">
      <c r="AA3559" s="38"/>
    </row>
    <row r="3560" spans="27:27">
      <c r="AA3560" s="38"/>
    </row>
    <row r="3561" spans="27:27">
      <c r="AA3561" s="38"/>
    </row>
    <row r="3562" spans="27:27">
      <c r="AA3562" s="38"/>
    </row>
    <row r="3563" spans="27:27">
      <c r="AA3563" s="38"/>
    </row>
    <row r="3564" spans="27:27">
      <c r="AA3564" s="38"/>
    </row>
    <row r="3565" spans="27:27">
      <c r="AA3565" s="38"/>
    </row>
    <row r="3566" spans="27:27">
      <c r="AA3566" s="38"/>
    </row>
    <row r="3567" spans="27:27">
      <c r="AA3567" s="38"/>
    </row>
    <row r="3568" spans="27:27">
      <c r="AA3568" s="38"/>
    </row>
    <row r="3569" spans="27:27">
      <c r="AA3569" s="38"/>
    </row>
    <row r="3570" spans="27:27">
      <c r="AA3570" s="38"/>
    </row>
    <row r="3571" spans="27:27">
      <c r="AA3571" s="38"/>
    </row>
    <row r="3572" spans="27:27">
      <c r="AA3572" s="38"/>
    </row>
    <row r="3573" spans="27:27">
      <c r="AA3573" s="38"/>
    </row>
    <row r="3574" spans="27:27">
      <c r="AA3574" s="38"/>
    </row>
    <row r="3575" spans="27:27">
      <c r="AA3575" s="38"/>
    </row>
    <row r="3576" spans="27:27">
      <c r="AA3576" s="38"/>
    </row>
    <row r="3577" spans="27:27">
      <c r="AA3577" s="38"/>
    </row>
    <row r="3578" spans="27:27">
      <c r="AA3578" s="38"/>
    </row>
    <row r="3579" spans="27:27">
      <c r="AA3579" s="38"/>
    </row>
    <row r="3580" spans="27:27">
      <c r="AA3580" s="38"/>
    </row>
    <row r="3581" spans="27:27">
      <c r="AA3581" s="38"/>
    </row>
    <row r="3582" spans="27:27">
      <c r="AA3582" s="38"/>
    </row>
    <row r="3583" spans="27:27">
      <c r="AA3583" s="38"/>
    </row>
    <row r="3584" spans="27:27">
      <c r="AA3584" s="38"/>
    </row>
    <row r="3585" spans="27:27">
      <c r="AA3585" s="38"/>
    </row>
    <row r="3586" spans="27:27">
      <c r="AA3586" s="38"/>
    </row>
    <row r="3587" spans="27:27">
      <c r="AA3587" s="38"/>
    </row>
    <row r="3588" spans="27:27">
      <c r="AA3588" s="38"/>
    </row>
    <row r="3589" spans="27:27">
      <c r="AA3589" s="38"/>
    </row>
    <row r="3590" spans="27:27">
      <c r="AA3590" s="38"/>
    </row>
    <row r="3591" spans="27:27">
      <c r="AA3591" s="38"/>
    </row>
    <row r="3592" spans="27:27">
      <c r="AA3592" s="38"/>
    </row>
    <row r="3593" spans="27:27">
      <c r="AA3593" s="38"/>
    </row>
    <row r="3594" spans="27:27">
      <c r="AA3594" s="38"/>
    </row>
    <row r="3595" spans="27:27">
      <c r="AA3595" s="38"/>
    </row>
    <row r="3596" spans="27:27">
      <c r="AA3596" s="38"/>
    </row>
    <row r="3597" spans="27:27">
      <c r="AA3597" s="38"/>
    </row>
    <row r="3598" spans="27:27">
      <c r="AA3598" s="38"/>
    </row>
    <row r="3599" spans="27:27">
      <c r="AA3599" s="38"/>
    </row>
    <row r="3600" spans="27:27">
      <c r="AA3600" s="38"/>
    </row>
    <row r="3601" spans="27:27">
      <c r="AA3601" s="38"/>
    </row>
    <row r="3602" spans="27:27">
      <c r="AA3602" s="38"/>
    </row>
    <row r="3603" spans="27:27">
      <c r="AA3603" s="38"/>
    </row>
    <row r="3604" spans="27:27">
      <c r="AA3604" s="38"/>
    </row>
    <row r="3605" spans="27:27">
      <c r="AA3605" s="38"/>
    </row>
    <row r="3606" spans="27:27">
      <c r="AA3606" s="38"/>
    </row>
    <row r="3607" spans="27:27">
      <c r="AA3607" s="38"/>
    </row>
    <row r="3608" spans="27:27">
      <c r="AA3608" s="38"/>
    </row>
    <row r="3609" spans="27:27">
      <c r="AA3609" s="38"/>
    </row>
    <row r="3610" spans="27:27">
      <c r="AA3610" s="38"/>
    </row>
    <row r="3611" spans="27:27">
      <c r="AA3611" s="38"/>
    </row>
    <row r="3612" spans="27:27">
      <c r="AA3612" s="38"/>
    </row>
    <row r="3613" spans="27:27">
      <c r="AA3613" s="38"/>
    </row>
    <row r="3614" spans="27:27">
      <c r="AA3614" s="38"/>
    </row>
    <row r="3615" spans="27:27">
      <c r="AA3615" s="38"/>
    </row>
    <row r="3616" spans="27:27">
      <c r="AA3616" s="38"/>
    </row>
    <row r="3617" spans="27:27">
      <c r="AA3617" s="38"/>
    </row>
    <row r="3618" spans="27:27">
      <c r="AA3618" s="38"/>
    </row>
    <row r="3619" spans="27:27">
      <c r="AA3619" s="38"/>
    </row>
    <row r="3620" spans="27:27">
      <c r="AA3620" s="38"/>
    </row>
    <row r="3621" spans="27:27">
      <c r="AA3621" s="38"/>
    </row>
    <row r="3622" spans="27:27">
      <c r="AA3622" s="38"/>
    </row>
    <row r="3623" spans="27:27">
      <c r="AA3623" s="38"/>
    </row>
    <row r="3624" spans="27:27">
      <c r="AA3624" s="38"/>
    </row>
    <row r="3625" spans="27:27">
      <c r="AA3625" s="38"/>
    </row>
    <row r="3626" spans="27:27">
      <c r="AA3626" s="38"/>
    </row>
    <row r="3627" spans="27:27">
      <c r="AA3627" s="38"/>
    </row>
    <row r="3628" spans="27:27">
      <c r="AA3628" s="38"/>
    </row>
    <row r="3629" spans="27:27">
      <c r="AA3629" s="38"/>
    </row>
    <row r="3630" spans="27:27">
      <c r="AA3630" s="38"/>
    </row>
    <row r="3631" spans="27:27">
      <c r="AA3631" s="38"/>
    </row>
    <row r="3632" spans="27:27">
      <c r="AA3632" s="38"/>
    </row>
    <row r="3633" spans="27:27">
      <c r="AA3633" s="38"/>
    </row>
    <row r="3634" spans="27:27">
      <c r="AA3634" s="38"/>
    </row>
    <row r="3635" spans="27:27">
      <c r="AA3635" s="38"/>
    </row>
    <row r="3636" spans="27:27">
      <c r="AA3636" s="38"/>
    </row>
    <row r="3637" spans="27:27">
      <c r="AA3637" s="38"/>
    </row>
    <row r="3638" spans="27:27">
      <c r="AA3638" s="38"/>
    </row>
    <row r="3639" spans="27:27">
      <c r="AA3639" s="38"/>
    </row>
    <row r="3640" spans="27:27">
      <c r="AA3640" s="38"/>
    </row>
    <row r="3641" spans="27:27">
      <c r="AA3641" s="38"/>
    </row>
    <row r="3642" spans="27:27">
      <c r="AA3642" s="38"/>
    </row>
    <row r="3643" spans="27:27">
      <c r="AA3643" s="38"/>
    </row>
    <row r="3644" spans="27:27">
      <c r="AA3644" s="38"/>
    </row>
    <row r="3645" spans="27:27">
      <c r="AA3645" s="38"/>
    </row>
    <row r="3646" spans="27:27">
      <c r="AA3646" s="38"/>
    </row>
    <row r="3647" spans="27:27">
      <c r="AA3647" s="38"/>
    </row>
    <row r="3648" spans="27:27">
      <c r="AA3648" s="38"/>
    </row>
    <row r="3649" spans="27:27">
      <c r="AA3649" s="38"/>
    </row>
    <row r="3650" spans="27:27">
      <c r="AA3650" s="38"/>
    </row>
    <row r="3651" spans="27:27">
      <c r="AA3651" s="38"/>
    </row>
    <row r="3652" spans="27:27">
      <c r="AA3652" s="38"/>
    </row>
    <row r="3653" spans="27:27">
      <c r="AA3653" s="38"/>
    </row>
    <row r="3654" spans="27:27">
      <c r="AA3654" s="38"/>
    </row>
    <row r="3655" spans="27:27">
      <c r="AA3655" s="38"/>
    </row>
    <row r="3656" spans="27:27">
      <c r="AA3656" s="38"/>
    </row>
    <row r="3657" spans="27:27">
      <c r="AA3657" s="38"/>
    </row>
    <row r="3658" spans="27:27">
      <c r="AA3658" s="38"/>
    </row>
    <row r="3659" spans="27:27">
      <c r="AA3659" s="38"/>
    </row>
    <row r="3660" spans="27:27">
      <c r="AA3660" s="38"/>
    </row>
    <row r="3661" spans="27:27">
      <c r="AA3661" s="38"/>
    </row>
    <row r="3662" spans="27:27">
      <c r="AA3662" s="38"/>
    </row>
    <row r="3663" spans="27:27">
      <c r="AA3663" s="38"/>
    </row>
    <row r="3664" spans="27:27">
      <c r="AA3664" s="38"/>
    </row>
    <row r="3665" spans="27:27">
      <c r="AA3665" s="38"/>
    </row>
    <row r="3666" spans="27:27">
      <c r="AA3666" s="38"/>
    </row>
    <row r="3667" spans="27:27">
      <c r="AA3667" s="38"/>
    </row>
    <row r="3668" spans="27:27">
      <c r="AA3668" s="38"/>
    </row>
    <row r="3669" spans="27:27">
      <c r="AA3669" s="38"/>
    </row>
    <row r="3670" spans="27:27">
      <c r="AA3670" s="38"/>
    </row>
    <row r="3671" spans="27:27">
      <c r="AA3671" s="38"/>
    </row>
    <row r="3672" spans="27:27">
      <c r="AA3672" s="38"/>
    </row>
    <row r="3673" spans="27:27">
      <c r="AA3673" s="38"/>
    </row>
    <row r="3674" spans="27:27">
      <c r="AA3674" s="38"/>
    </row>
    <row r="3675" spans="27:27">
      <c r="AA3675" s="38"/>
    </row>
    <row r="3676" spans="27:27">
      <c r="AA3676" s="38"/>
    </row>
    <row r="3677" spans="27:27">
      <c r="AA3677" s="38"/>
    </row>
    <row r="3678" spans="27:27">
      <c r="AA3678" s="38"/>
    </row>
    <row r="3679" spans="27:27">
      <c r="AA3679" s="38"/>
    </row>
    <row r="3680" spans="27:27">
      <c r="AA3680" s="38"/>
    </row>
    <row r="3681" spans="27:27">
      <c r="AA3681" s="38"/>
    </row>
    <row r="3682" spans="27:27">
      <c r="AA3682" s="38"/>
    </row>
    <row r="3683" spans="27:27">
      <c r="AA3683" s="38"/>
    </row>
    <row r="3684" spans="27:27">
      <c r="AA3684" s="38"/>
    </row>
    <row r="3685" spans="27:27">
      <c r="AA3685" s="38"/>
    </row>
    <row r="3686" spans="27:27">
      <c r="AA3686" s="38"/>
    </row>
    <row r="3687" spans="27:27">
      <c r="AA3687" s="38"/>
    </row>
    <row r="3688" spans="27:27">
      <c r="AA3688" s="38"/>
    </row>
    <row r="3689" spans="27:27">
      <c r="AA3689" s="38"/>
    </row>
    <row r="3690" spans="27:27">
      <c r="AA3690" s="38"/>
    </row>
    <row r="3691" spans="27:27">
      <c r="AA3691" s="38"/>
    </row>
    <row r="3692" spans="27:27">
      <c r="AA3692" s="38"/>
    </row>
    <row r="3693" spans="27:27">
      <c r="AA3693" s="38"/>
    </row>
    <row r="3694" spans="27:27">
      <c r="AA3694" s="38"/>
    </row>
    <row r="3695" spans="27:27">
      <c r="AA3695" s="38"/>
    </row>
    <row r="3696" spans="27:27">
      <c r="AA3696" s="38"/>
    </row>
    <row r="3697" spans="27:27">
      <c r="AA3697" s="38"/>
    </row>
    <row r="3698" spans="27:27">
      <c r="AA3698" s="38"/>
    </row>
    <row r="3699" spans="27:27">
      <c r="AA3699" s="38"/>
    </row>
    <row r="3700" spans="27:27">
      <c r="AA3700" s="38"/>
    </row>
    <row r="3701" spans="27:27">
      <c r="AA3701" s="38"/>
    </row>
    <row r="3702" spans="27:27">
      <c r="AA3702" s="38"/>
    </row>
    <row r="3703" spans="27:27">
      <c r="AA3703" s="38"/>
    </row>
    <row r="3704" spans="27:27">
      <c r="AA3704" s="38"/>
    </row>
    <row r="3705" spans="27:27">
      <c r="AA3705" s="38"/>
    </row>
    <row r="3706" spans="27:27">
      <c r="AA3706" s="38"/>
    </row>
    <row r="3707" spans="27:27">
      <c r="AA3707" s="38"/>
    </row>
    <row r="3708" spans="27:27">
      <c r="AA3708" s="38"/>
    </row>
    <row r="3709" spans="27:27">
      <c r="AA3709" s="38"/>
    </row>
    <row r="3710" spans="27:27">
      <c r="AA3710" s="38"/>
    </row>
    <row r="3711" spans="27:27">
      <c r="AA3711" s="38"/>
    </row>
    <row r="3712" spans="27:27">
      <c r="AA3712" s="38"/>
    </row>
    <row r="3713" spans="27:27">
      <c r="AA3713" s="38"/>
    </row>
    <row r="3714" spans="27:27">
      <c r="AA3714" s="38"/>
    </row>
    <row r="3715" spans="27:27">
      <c r="AA3715" s="38"/>
    </row>
    <row r="3716" spans="27:27">
      <c r="AA3716" s="38"/>
    </row>
    <row r="3717" spans="27:27">
      <c r="AA3717" s="38"/>
    </row>
    <row r="3718" spans="27:27">
      <c r="AA3718" s="38"/>
    </row>
    <row r="3719" spans="27:27">
      <c r="AA3719" s="38"/>
    </row>
    <row r="3720" spans="27:27">
      <c r="AA3720" s="38"/>
    </row>
    <row r="3721" spans="27:27">
      <c r="AA3721" s="38"/>
    </row>
    <row r="3722" spans="27:27">
      <c r="AA3722" s="38"/>
    </row>
    <row r="3723" spans="27:27">
      <c r="AA3723" s="38"/>
    </row>
    <row r="3724" spans="27:27">
      <c r="AA3724" s="38"/>
    </row>
    <row r="3725" spans="27:27">
      <c r="AA3725" s="38"/>
    </row>
    <row r="3726" spans="27:27">
      <c r="AA3726" s="38"/>
    </row>
    <row r="3727" spans="27:27">
      <c r="AA3727" s="38"/>
    </row>
    <row r="3728" spans="27:27">
      <c r="AA3728" s="38"/>
    </row>
    <row r="3729" spans="27:27">
      <c r="AA3729" s="38"/>
    </row>
    <row r="3730" spans="27:27">
      <c r="AA3730" s="38"/>
    </row>
    <row r="3731" spans="27:27">
      <c r="AA3731" s="38"/>
    </row>
    <row r="3732" spans="27:27">
      <c r="AA3732" s="38"/>
    </row>
    <row r="3733" spans="27:27">
      <c r="AA3733" s="38"/>
    </row>
    <row r="3734" spans="27:27">
      <c r="AA3734" s="38"/>
    </row>
    <row r="3735" spans="27:27">
      <c r="AA3735" s="38"/>
    </row>
    <row r="3736" spans="27:27">
      <c r="AA3736" s="38"/>
    </row>
    <row r="3737" spans="27:27">
      <c r="AA3737" s="38"/>
    </row>
    <row r="3738" spans="27:27">
      <c r="AA3738" s="38"/>
    </row>
    <row r="3739" spans="27:27">
      <c r="AA3739" s="38"/>
    </row>
    <row r="3740" spans="27:27">
      <c r="AA3740" s="38"/>
    </row>
    <row r="3741" spans="27:27">
      <c r="AA3741" s="38"/>
    </row>
    <row r="3742" spans="27:27">
      <c r="AA3742" s="38"/>
    </row>
    <row r="3743" spans="27:27">
      <c r="AA3743" s="38"/>
    </row>
    <row r="3744" spans="27:27">
      <c r="AA3744" s="38"/>
    </row>
    <row r="3745" spans="27:27">
      <c r="AA3745" s="38"/>
    </row>
    <row r="3746" spans="27:27">
      <c r="AA3746" s="38"/>
    </row>
    <row r="3747" spans="27:27">
      <c r="AA3747" s="38"/>
    </row>
    <row r="3748" spans="27:27">
      <c r="AA3748" s="38"/>
    </row>
    <row r="3749" spans="27:27">
      <c r="AA3749" s="38"/>
    </row>
    <row r="3750" spans="27:27">
      <c r="AA3750" s="38"/>
    </row>
    <row r="3751" spans="27:27">
      <c r="AA3751" s="38"/>
    </row>
    <row r="3752" spans="27:27">
      <c r="AA3752" s="38"/>
    </row>
    <row r="3753" spans="27:27">
      <c r="AA3753" s="38"/>
    </row>
    <row r="3754" spans="27:27">
      <c r="AA3754" s="38"/>
    </row>
    <row r="3755" spans="27:27">
      <c r="AA3755" s="38"/>
    </row>
    <row r="3756" spans="27:27">
      <c r="AA3756" s="38"/>
    </row>
    <row r="3757" spans="27:27">
      <c r="AA3757" s="38"/>
    </row>
    <row r="3758" spans="27:27">
      <c r="AA3758" s="38"/>
    </row>
    <row r="3759" spans="27:27">
      <c r="AA3759" s="38"/>
    </row>
    <row r="3760" spans="27:27">
      <c r="AA3760" s="38"/>
    </row>
    <row r="3761" spans="27:27">
      <c r="AA3761" s="38"/>
    </row>
    <row r="3762" spans="27:27">
      <c r="AA3762" s="38"/>
    </row>
    <row r="3763" spans="27:27">
      <c r="AA3763" s="38"/>
    </row>
    <row r="3764" spans="27:27">
      <c r="AA3764" s="38"/>
    </row>
    <row r="3765" spans="27:27">
      <c r="AA3765" s="38"/>
    </row>
    <row r="3766" spans="27:27">
      <c r="AA3766" s="38"/>
    </row>
    <row r="3767" spans="27:27">
      <c r="AA3767" s="38"/>
    </row>
    <row r="3768" spans="27:27">
      <c r="AA3768" s="38"/>
    </row>
    <row r="3769" spans="27:27">
      <c r="AA3769" s="38"/>
    </row>
    <row r="3770" spans="27:27">
      <c r="AA3770" s="38"/>
    </row>
    <row r="3771" spans="27:27">
      <c r="AA3771" s="38"/>
    </row>
    <row r="3772" spans="27:27">
      <c r="AA3772" s="38"/>
    </row>
    <row r="3773" spans="27:27">
      <c r="AA3773" s="38"/>
    </row>
    <row r="3774" spans="27:27">
      <c r="AA3774" s="38"/>
    </row>
    <row r="3775" spans="27:27">
      <c r="AA3775" s="38"/>
    </row>
    <row r="3776" spans="27:27">
      <c r="AA3776" s="38"/>
    </row>
    <row r="3777" spans="27:27">
      <c r="AA3777" s="38"/>
    </row>
    <row r="3778" spans="27:27">
      <c r="AA3778" s="38"/>
    </row>
    <row r="3779" spans="27:27">
      <c r="AA3779" s="38"/>
    </row>
    <row r="3780" spans="27:27">
      <c r="AA3780" s="38"/>
    </row>
    <row r="3781" spans="27:27">
      <c r="AA3781" s="38"/>
    </row>
    <row r="3782" spans="27:27">
      <c r="AA3782" s="38"/>
    </row>
    <row r="3783" spans="27:27">
      <c r="AA3783" s="38"/>
    </row>
    <row r="3784" spans="27:27">
      <c r="AA3784" s="38"/>
    </row>
    <row r="3785" spans="27:27">
      <c r="AA3785" s="38"/>
    </row>
    <row r="3786" spans="27:27">
      <c r="AA3786" s="38"/>
    </row>
    <row r="3787" spans="27:27">
      <c r="AA3787" s="38"/>
    </row>
    <row r="3788" spans="27:27">
      <c r="AA3788" s="38"/>
    </row>
    <row r="3789" spans="27:27">
      <c r="AA3789" s="38"/>
    </row>
    <row r="3790" spans="27:27">
      <c r="AA3790" s="38"/>
    </row>
    <row r="3791" spans="27:27">
      <c r="AA3791" s="38"/>
    </row>
    <row r="3792" spans="27:27">
      <c r="AA3792" s="38"/>
    </row>
    <row r="3793" spans="27:27">
      <c r="AA3793" s="38"/>
    </row>
    <row r="3794" spans="27:27">
      <c r="AA3794" s="38"/>
    </row>
    <row r="3795" spans="27:27">
      <c r="AA3795" s="38"/>
    </row>
    <row r="3796" spans="27:27">
      <c r="AA3796" s="38"/>
    </row>
    <row r="3797" spans="27:27">
      <c r="AA3797" s="38"/>
    </row>
    <row r="3798" spans="27:27">
      <c r="AA3798" s="38"/>
    </row>
    <row r="3799" spans="27:27">
      <c r="AA3799" s="38"/>
    </row>
    <row r="3800" spans="27:27">
      <c r="AA3800" s="38"/>
    </row>
    <row r="3801" spans="27:27">
      <c r="AA3801" s="38"/>
    </row>
    <row r="3802" spans="27:27">
      <c r="AA3802" s="38"/>
    </row>
    <row r="3803" spans="27:27">
      <c r="AA3803" s="38"/>
    </row>
    <row r="3804" spans="27:27">
      <c r="AA3804" s="38"/>
    </row>
    <row r="3805" spans="27:27">
      <c r="AA3805" s="38"/>
    </row>
    <row r="3806" spans="27:27">
      <c r="AA3806" s="38"/>
    </row>
    <row r="3807" spans="27:27">
      <c r="AA3807" s="38"/>
    </row>
    <row r="3808" spans="27:27">
      <c r="AA3808" s="38"/>
    </row>
    <row r="3809" spans="27:27">
      <c r="AA3809" s="38"/>
    </row>
    <row r="3810" spans="27:27">
      <c r="AA3810" s="38"/>
    </row>
    <row r="3811" spans="27:27">
      <c r="AA3811" s="38"/>
    </row>
    <row r="3812" spans="27:27">
      <c r="AA3812" s="38"/>
    </row>
    <row r="3813" spans="27:27">
      <c r="AA3813" s="38"/>
    </row>
    <row r="3814" spans="27:27">
      <c r="AA3814" s="38"/>
    </row>
    <row r="3815" spans="27:27">
      <c r="AA3815" s="38"/>
    </row>
    <row r="3816" spans="27:27">
      <c r="AA3816" s="38"/>
    </row>
    <row r="3817" spans="27:27">
      <c r="AA3817" s="38"/>
    </row>
    <row r="3818" spans="27:27">
      <c r="AA3818" s="38"/>
    </row>
    <row r="3819" spans="27:27">
      <c r="AA3819" s="38"/>
    </row>
    <row r="3820" spans="27:27">
      <c r="AA3820" s="38"/>
    </row>
    <row r="3821" spans="27:27">
      <c r="AA3821" s="38"/>
    </row>
    <row r="3822" spans="27:27">
      <c r="AA3822" s="38"/>
    </row>
    <row r="3823" spans="27:27">
      <c r="AA3823" s="38"/>
    </row>
    <row r="3824" spans="27:27">
      <c r="AA3824" s="38"/>
    </row>
    <row r="3825" spans="27:27">
      <c r="AA3825" s="38"/>
    </row>
    <row r="3826" spans="27:27">
      <c r="AA3826" s="38"/>
    </row>
    <row r="3827" spans="27:27">
      <c r="AA3827" s="38"/>
    </row>
    <row r="3828" spans="27:27">
      <c r="AA3828" s="38"/>
    </row>
    <row r="3829" spans="27:27">
      <c r="AA3829" s="38"/>
    </row>
    <row r="3830" spans="27:27">
      <c r="AA3830" s="38"/>
    </row>
    <row r="3831" spans="27:27">
      <c r="AA3831" s="38"/>
    </row>
    <row r="3832" spans="27:27">
      <c r="AA3832" s="38"/>
    </row>
    <row r="3833" spans="27:27">
      <c r="AA3833" s="38"/>
    </row>
    <row r="3834" spans="27:27">
      <c r="AA3834" s="38"/>
    </row>
    <row r="3835" spans="27:27">
      <c r="AA3835" s="38"/>
    </row>
    <row r="3836" spans="27:27">
      <c r="AA3836" s="38"/>
    </row>
    <row r="3837" spans="27:27">
      <c r="AA3837" s="38"/>
    </row>
    <row r="3838" spans="27:27">
      <c r="AA3838" s="38"/>
    </row>
    <row r="3839" spans="27:27">
      <c r="AA3839" s="38"/>
    </row>
    <row r="3840" spans="27:27">
      <c r="AA3840" s="38"/>
    </row>
    <row r="3841" spans="27:27">
      <c r="AA3841" s="38"/>
    </row>
    <row r="3842" spans="27:27">
      <c r="AA3842" s="38"/>
    </row>
    <row r="3843" spans="27:27">
      <c r="AA3843" s="38"/>
    </row>
    <row r="3844" spans="27:27">
      <c r="AA3844" s="38"/>
    </row>
    <row r="3845" spans="27:27">
      <c r="AA3845" s="38"/>
    </row>
    <row r="3846" spans="27:27">
      <c r="AA3846" s="38"/>
    </row>
    <row r="3847" spans="27:27">
      <c r="AA3847" s="38"/>
    </row>
    <row r="3848" spans="27:27">
      <c r="AA3848" s="38"/>
    </row>
    <row r="3849" spans="27:27">
      <c r="AA3849" s="38"/>
    </row>
    <row r="3850" spans="27:27">
      <c r="AA3850" s="38"/>
    </row>
    <row r="3851" spans="27:27">
      <c r="AA3851" s="38"/>
    </row>
    <row r="3852" spans="27:27">
      <c r="AA3852" s="38"/>
    </row>
    <row r="3853" spans="27:27">
      <c r="AA3853" s="38"/>
    </row>
    <row r="3854" spans="27:27">
      <c r="AA3854" s="38"/>
    </row>
    <row r="3855" spans="27:27">
      <c r="AA3855" s="38"/>
    </row>
    <row r="3856" spans="27:27">
      <c r="AA3856" s="38"/>
    </row>
    <row r="3857" spans="27:27">
      <c r="AA3857" s="38"/>
    </row>
    <row r="3858" spans="27:27">
      <c r="AA3858" s="38"/>
    </row>
    <row r="3859" spans="27:27">
      <c r="AA3859" s="38"/>
    </row>
    <row r="3860" spans="27:27">
      <c r="AA3860" s="38"/>
    </row>
    <row r="3861" spans="27:27">
      <c r="AA3861" s="38"/>
    </row>
    <row r="3862" spans="27:27">
      <c r="AA3862" s="38"/>
    </row>
    <row r="3863" spans="27:27">
      <c r="AA3863" s="38"/>
    </row>
    <row r="3864" spans="27:27">
      <c r="AA3864" s="38"/>
    </row>
    <row r="3865" spans="27:27">
      <c r="AA3865" s="38"/>
    </row>
    <row r="3866" spans="27:27">
      <c r="AA3866" s="38"/>
    </row>
    <row r="3867" spans="27:27">
      <c r="AA3867" s="38"/>
    </row>
    <row r="3868" spans="27:27">
      <c r="AA3868" s="38"/>
    </row>
    <row r="3869" spans="27:27">
      <c r="AA3869" s="38"/>
    </row>
    <row r="3870" spans="27:27">
      <c r="AA3870" s="38"/>
    </row>
    <row r="3871" spans="27:27">
      <c r="AA3871" s="38"/>
    </row>
    <row r="3872" spans="27:27">
      <c r="AA3872" s="38"/>
    </row>
    <row r="3873" spans="27:27">
      <c r="AA3873" s="38"/>
    </row>
    <row r="3874" spans="27:27">
      <c r="AA3874" s="38"/>
    </row>
    <row r="3875" spans="27:27">
      <c r="AA3875" s="38"/>
    </row>
    <row r="3876" spans="27:27">
      <c r="AA3876" s="38"/>
    </row>
    <row r="3877" spans="27:27">
      <c r="AA3877" s="38"/>
    </row>
    <row r="3878" spans="27:27">
      <c r="AA3878" s="38"/>
    </row>
    <row r="3879" spans="27:27">
      <c r="AA3879" s="38"/>
    </row>
    <row r="3880" spans="27:27">
      <c r="AA3880" s="38"/>
    </row>
    <row r="3881" spans="27:27">
      <c r="AA3881" s="38"/>
    </row>
    <row r="3882" spans="27:27">
      <c r="AA3882" s="38"/>
    </row>
    <row r="3883" spans="27:27">
      <c r="AA3883" s="38"/>
    </row>
    <row r="3884" spans="27:27">
      <c r="AA3884" s="38"/>
    </row>
    <row r="3885" spans="27:27">
      <c r="AA3885" s="38"/>
    </row>
    <row r="3886" spans="27:27">
      <c r="AA3886" s="38"/>
    </row>
    <row r="3887" spans="27:27">
      <c r="AA3887" s="38"/>
    </row>
    <row r="3888" spans="27:27">
      <c r="AA3888" s="38"/>
    </row>
    <row r="3889" spans="27:27">
      <c r="AA3889" s="38"/>
    </row>
    <row r="3890" spans="27:27">
      <c r="AA3890" s="38"/>
    </row>
    <row r="3891" spans="27:27">
      <c r="AA3891" s="38"/>
    </row>
    <row r="3892" spans="27:27">
      <c r="AA3892" s="38"/>
    </row>
    <row r="3893" spans="27:27">
      <c r="AA3893" s="38"/>
    </row>
    <row r="3894" spans="27:27">
      <c r="AA3894" s="38"/>
    </row>
    <row r="3895" spans="27:27">
      <c r="AA3895" s="38"/>
    </row>
    <row r="3896" spans="27:27">
      <c r="AA3896" s="38"/>
    </row>
    <row r="3897" spans="27:27">
      <c r="AA3897" s="38"/>
    </row>
    <row r="3898" spans="27:27">
      <c r="AA3898" s="38"/>
    </row>
    <row r="3899" spans="27:27">
      <c r="AA3899" s="38"/>
    </row>
    <row r="3900" spans="27:27">
      <c r="AA3900" s="38"/>
    </row>
    <row r="3901" spans="27:27">
      <c r="AA3901" s="38"/>
    </row>
    <row r="3902" spans="27:27">
      <c r="AA3902" s="38"/>
    </row>
    <row r="3903" spans="27:27">
      <c r="AA3903" s="38"/>
    </row>
    <row r="3904" spans="27:27">
      <c r="AA3904" s="38"/>
    </row>
    <row r="3905" spans="27:27">
      <c r="AA3905" s="38"/>
    </row>
    <row r="3906" spans="27:27">
      <c r="AA3906" s="38"/>
    </row>
    <row r="3907" spans="27:27">
      <c r="AA3907" s="38"/>
    </row>
    <row r="3908" spans="27:27">
      <c r="AA3908" s="38"/>
    </row>
    <row r="3909" spans="27:27">
      <c r="AA3909" s="38"/>
    </row>
    <row r="3910" spans="27:27">
      <c r="AA3910" s="38"/>
    </row>
    <row r="3911" spans="27:27">
      <c r="AA3911" s="38"/>
    </row>
    <row r="3912" spans="27:27">
      <c r="AA3912" s="38"/>
    </row>
    <row r="3913" spans="27:27">
      <c r="AA3913" s="38"/>
    </row>
    <row r="3914" spans="27:27">
      <c r="AA3914" s="38"/>
    </row>
    <row r="3915" spans="27:27">
      <c r="AA3915" s="38"/>
    </row>
    <row r="3916" spans="27:27">
      <c r="AA3916" s="38"/>
    </row>
    <row r="3917" spans="27:27">
      <c r="AA3917" s="38"/>
    </row>
    <row r="3918" spans="27:27">
      <c r="AA3918" s="38"/>
    </row>
    <row r="3919" spans="27:27">
      <c r="AA3919" s="38"/>
    </row>
    <row r="3920" spans="27:27">
      <c r="AA3920" s="38"/>
    </row>
    <row r="3921" spans="27:27">
      <c r="AA3921" s="38"/>
    </row>
    <row r="3922" spans="27:27">
      <c r="AA3922" s="38"/>
    </row>
    <row r="3923" spans="27:27">
      <c r="AA3923" s="38"/>
    </row>
    <row r="3924" spans="27:27">
      <c r="AA3924" s="38"/>
    </row>
    <row r="3925" spans="27:27">
      <c r="AA3925" s="38"/>
    </row>
    <row r="3926" spans="27:27">
      <c r="AA3926" s="38"/>
    </row>
    <row r="3927" spans="27:27">
      <c r="AA3927" s="38"/>
    </row>
    <row r="3928" spans="27:27">
      <c r="AA3928" s="38"/>
    </row>
    <row r="3929" spans="27:27">
      <c r="AA3929" s="38"/>
    </row>
    <row r="3930" spans="27:27">
      <c r="AA3930" s="38"/>
    </row>
    <row r="3931" spans="27:27">
      <c r="AA3931" s="38"/>
    </row>
    <row r="3932" spans="27:27">
      <c r="AA3932" s="38"/>
    </row>
    <row r="3933" spans="27:27">
      <c r="AA3933" s="38"/>
    </row>
    <row r="3934" spans="27:27">
      <c r="AA3934" s="38"/>
    </row>
    <row r="3935" spans="27:27">
      <c r="AA3935" s="38"/>
    </row>
    <row r="3936" spans="27:27">
      <c r="AA3936" s="38"/>
    </row>
    <row r="3937" spans="27:27">
      <c r="AA3937" s="38"/>
    </row>
    <row r="3938" spans="27:27">
      <c r="AA3938" s="38"/>
    </row>
    <row r="3939" spans="27:27">
      <c r="AA3939" s="38"/>
    </row>
    <row r="3940" spans="27:27">
      <c r="AA3940" s="38"/>
    </row>
    <row r="3941" spans="27:27">
      <c r="AA3941" s="38"/>
    </row>
    <row r="3942" spans="27:27">
      <c r="AA3942" s="38"/>
    </row>
    <row r="3943" spans="27:27">
      <c r="AA3943" s="38"/>
    </row>
    <row r="3944" spans="27:27">
      <c r="AA3944" s="38"/>
    </row>
    <row r="3945" spans="27:27">
      <c r="AA3945" s="38"/>
    </row>
    <row r="3946" spans="27:27">
      <c r="AA3946" s="38"/>
    </row>
    <row r="3947" spans="27:27">
      <c r="AA3947" s="38"/>
    </row>
    <row r="3948" spans="27:27">
      <c r="AA3948" s="38"/>
    </row>
    <row r="3949" spans="27:27">
      <c r="AA3949" s="38"/>
    </row>
    <row r="3950" spans="27:27">
      <c r="AA3950" s="38"/>
    </row>
    <row r="3951" spans="27:27">
      <c r="AA3951" s="38"/>
    </row>
    <row r="3952" spans="27:27">
      <c r="AA3952" s="38"/>
    </row>
    <row r="3953" spans="27:27">
      <c r="AA3953" s="38"/>
    </row>
    <row r="3954" spans="27:27">
      <c r="AA3954" s="38"/>
    </row>
    <row r="3955" spans="27:27">
      <c r="AA3955" s="38"/>
    </row>
    <row r="3956" spans="27:27">
      <c r="AA3956" s="38"/>
    </row>
    <row r="3957" spans="27:27">
      <c r="AA3957" s="38"/>
    </row>
    <row r="3958" spans="27:27">
      <c r="AA3958" s="38"/>
    </row>
    <row r="3959" spans="27:27">
      <c r="AA3959" s="38"/>
    </row>
    <row r="3960" spans="27:27">
      <c r="AA3960" s="38"/>
    </row>
    <row r="3961" spans="27:27">
      <c r="AA3961" s="38"/>
    </row>
    <row r="3962" spans="27:27">
      <c r="AA3962" s="38"/>
    </row>
    <row r="3963" spans="27:27">
      <c r="AA3963" s="38"/>
    </row>
    <row r="3964" spans="27:27">
      <c r="AA3964" s="38"/>
    </row>
    <row r="3965" spans="27:27">
      <c r="AA3965" s="38"/>
    </row>
    <row r="3966" spans="27:27">
      <c r="AA3966" s="38"/>
    </row>
    <row r="3967" spans="27:27">
      <c r="AA3967" s="38"/>
    </row>
    <row r="3968" spans="27:27">
      <c r="AA3968" s="38"/>
    </row>
    <row r="3969" spans="27:27">
      <c r="AA3969" s="38"/>
    </row>
    <row r="3970" spans="27:27">
      <c r="AA3970" s="38"/>
    </row>
    <row r="3971" spans="27:27">
      <c r="AA3971" s="38"/>
    </row>
    <row r="3972" spans="27:27">
      <c r="AA3972" s="38"/>
    </row>
    <row r="3973" spans="27:27">
      <c r="AA3973" s="38"/>
    </row>
    <row r="3974" spans="27:27">
      <c r="AA3974" s="38"/>
    </row>
    <row r="3975" spans="27:27">
      <c r="AA3975" s="38"/>
    </row>
    <row r="3976" spans="27:27">
      <c r="AA3976" s="38"/>
    </row>
    <row r="3977" spans="27:27">
      <c r="AA3977" s="38"/>
    </row>
    <row r="3978" spans="27:27">
      <c r="AA3978" s="38"/>
    </row>
    <row r="3979" spans="27:27">
      <c r="AA3979" s="38"/>
    </row>
    <row r="3980" spans="27:27">
      <c r="AA3980" s="38"/>
    </row>
    <row r="3981" spans="27:27">
      <c r="AA3981" s="38"/>
    </row>
    <row r="3982" spans="27:27">
      <c r="AA3982" s="38"/>
    </row>
    <row r="3983" spans="27:27">
      <c r="AA3983" s="38"/>
    </row>
    <row r="3984" spans="27:27">
      <c r="AA3984" s="38"/>
    </row>
    <row r="3985" spans="27:27">
      <c r="AA3985" s="38"/>
    </row>
    <row r="3986" spans="27:27">
      <c r="AA3986" s="38"/>
    </row>
    <row r="3987" spans="27:27">
      <c r="AA3987" s="38"/>
    </row>
    <row r="3988" spans="27:27">
      <c r="AA3988" s="38"/>
    </row>
    <row r="3989" spans="27:27">
      <c r="AA3989" s="38"/>
    </row>
    <row r="3990" spans="27:27">
      <c r="AA3990" s="38"/>
    </row>
    <row r="3991" spans="27:27">
      <c r="AA3991" s="38"/>
    </row>
    <row r="3992" spans="27:27">
      <c r="AA3992" s="38"/>
    </row>
    <row r="3993" spans="27:27">
      <c r="AA3993" s="38"/>
    </row>
    <row r="3994" spans="27:27">
      <c r="AA3994" s="38"/>
    </row>
    <row r="3995" spans="27:27">
      <c r="AA3995" s="38"/>
    </row>
    <row r="3996" spans="27:27">
      <c r="AA3996" s="38"/>
    </row>
    <row r="3997" spans="27:27">
      <c r="AA3997" s="38"/>
    </row>
    <row r="3998" spans="27:27">
      <c r="AA3998" s="38"/>
    </row>
    <row r="3999" spans="27:27">
      <c r="AA3999" s="38"/>
    </row>
    <row r="4000" spans="27:27">
      <c r="AA4000" s="38"/>
    </row>
    <row r="4001" spans="27:27">
      <c r="AA4001" s="38"/>
    </row>
    <row r="4002" spans="27:27">
      <c r="AA4002" s="38"/>
    </row>
    <row r="4003" spans="27:27">
      <c r="AA4003" s="38"/>
    </row>
    <row r="4004" spans="27:27">
      <c r="AA4004" s="38"/>
    </row>
    <row r="4005" spans="27:27">
      <c r="AA4005" s="38"/>
    </row>
    <row r="4006" spans="27:27">
      <c r="AA4006" s="38"/>
    </row>
    <row r="4007" spans="27:27">
      <c r="AA4007" s="38"/>
    </row>
    <row r="4008" spans="27:27">
      <c r="AA4008" s="38"/>
    </row>
    <row r="4009" spans="27:27">
      <c r="AA4009" s="38"/>
    </row>
    <row r="4010" spans="27:27">
      <c r="AA4010" s="38"/>
    </row>
    <row r="4011" spans="27:27">
      <c r="AA4011" s="38"/>
    </row>
    <row r="4012" spans="27:27">
      <c r="AA4012" s="38"/>
    </row>
    <row r="4013" spans="27:27">
      <c r="AA4013" s="38"/>
    </row>
    <row r="4014" spans="27:27">
      <c r="AA4014" s="38"/>
    </row>
    <row r="4015" spans="27:27">
      <c r="AA4015" s="38"/>
    </row>
    <row r="4016" spans="27:27">
      <c r="AA4016" s="38"/>
    </row>
    <row r="4017" spans="27:27">
      <c r="AA4017" s="38"/>
    </row>
    <row r="4018" spans="27:27">
      <c r="AA4018" s="38"/>
    </row>
    <row r="4019" spans="27:27">
      <c r="AA4019" s="38"/>
    </row>
    <row r="4020" spans="27:27">
      <c r="AA4020" s="38"/>
    </row>
    <row r="4021" spans="27:27">
      <c r="AA4021" s="38"/>
    </row>
    <row r="4022" spans="27:27">
      <c r="AA4022" s="38"/>
    </row>
    <row r="4023" spans="27:27">
      <c r="AA4023" s="38"/>
    </row>
    <row r="4024" spans="27:27">
      <c r="AA4024" s="38"/>
    </row>
    <row r="4025" spans="27:27">
      <c r="AA4025" s="38"/>
    </row>
    <row r="4026" spans="27:27">
      <c r="AA4026" s="38"/>
    </row>
    <row r="4027" spans="27:27">
      <c r="AA4027" s="38"/>
    </row>
    <row r="4028" spans="27:27">
      <c r="AA4028" s="38"/>
    </row>
    <row r="4029" spans="27:27">
      <c r="AA4029" s="38"/>
    </row>
    <row r="4030" spans="27:27">
      <c r="AA4030" s="38"/>
    </row>
    <row r="4031" spans="27:27">
      <c r="AA4031" s="38"/>
    </row>
    <row r="4032" spans="27:27">
      <c r="AA4032" s="38"/>
    </row>
    <row r="4033" spans="27:27">
      <c r="AA4033" s="38"/>
    </row>
    <row r="4034" spans="27:27">
      <c r="AA4034" s="38"/>
    </row>
    <row r="4035" spans="27:27">
      <c r="AA4035" s="38"/>
    </row>
    <row r="4036" spans="27:27">
      <c r="AA4036" s="38"/>
    </row>
    <row r="4037" spans="27:27">
      <c r="AA4037" s="38"/>
    </row>
    <row r="4038" spans="27:27">
      <c r="AA4038" s="38"/>
    </row>
    <row r="4039" spans="27:27">
      <c r="AA4039" s="38"/>
    </row>
    <row r="4040" spans="27:27">
      <c r="AA4040" s="38"/>
    </row>
    <row r="4041" spans="27:27">
      <c r="AA4041" s="38"/>
    </row>
    <row r="4042" spans="27:27">
      <c r="AA4042" s="38"/>
    </row>
    <row r="4043" spans="27:27">
      <c r="AA4043" s="38"/>
    </row>
    <row r="4044" spans="27:27">
      <c r="AA4044" s="38"/>
    </row>
    <row r="4045" spans="27:27">
      <c r="AA4045" s="38"/>
    </row>
    <row r="4046" spans="27:27">
      <c r="AA4046" s="38"/>
    </row>
    <row r="4047" spans="27:27">
      <c r="AA4047" s="38"/>
    </row>
    <row r="4048" spans="27:27">
      <c r="AA4048" s="38"/>
    </row>
    <row r="4049" spans="27:27">
      <c r="AA4049" s="38"/>
    </row>
    <row r="4050" spans="27:27">
      <c r="AA4050" s="38"/>
    </row>
    <row r="4051" spans="27:27">
      <c r="AA4051" s="38"/>
    </row>
    <row r="4052" spans="27:27">
      <c r="AA4052" s="38"/>
    </row>
    <row r="4053" spans="27:27">
      <c r="AA4053" s="38"/>
    </row>
    <row r="4054" spans="27:27">
      <c r="AA4054" s="38"/>
    </row>
    <row r="4055" spans="27:27">
      <c r="AA4055" s="38"/>
    </row>
    <row r="4056" spans="27:27">
      <c r="AA4056" s="38"/>
    </row>
    <row r="4057" spans="27:27">
      <c r="AA4057" s="38"/>
    </row>
    <row r="4058" spans="27:27">
      <c r="AA4058" s="38"/>
    </row>
    <row r="4059" spans="27:27">
      <c r="AA4059" s="38"/>
    </row>
    <row r="4060" spans="27:27">
      <c r="AA4060" s="38"/>
    </row>
    <row r="4061" spans="27:27">
      <c r="AA4061" s="38"/>
    </row>
    <row r="4062" spans="27:27">
      <c r="AA4062" s="38"/>
    </row>
    <row r="4063" spans="27:27">
      <c r="AA4063" s="38"/>
    </row>
    <row r="4064" spans="27:27">
      <c r="AA4064" s="38"/>
    </row>
    <row r="4065" spans="27:27">
      <c r="AA4065" s="38"/>
    </row>
    <row r="4066" spans="27:27">
      <c r="AA4066" s="38"/>
    </row>
    <row r="4067" spans="27:27">
      <c r="AA4067" s="38"/>
    </row>
    <row r="4068" spans="27:27">
      <c r="AA4068" s="38"/>
    </row>
    <row r="4069" spans="27:27">
      <c r="AA4069" s="38"/>
    </row>
    <row r="4070" spans="27:27">
      <c r="AA4070" s="38"/>
    </row>
    <row r="4071" spans="27:27">
      <c r="AA4071" s="38"/>
    </row>
    <row r="4072" spans="27:27">
      <c r="AA4072" s="38"/>
    </row>
    <row r="4073" spans="27:27">
      <c r="AA4073" s="38"/>
    </row>
    <row r="4074" spans="27:27">
      <c r="AA4074" s="38"/>
    </row>
    <row r="4075" spans="27:27">
      <c r="AA4075" s="38"/>
    </row>
    <row r="4076" spans="27:27">
      <c r="AA4076" s="38"/>
    </row>
    <row r="4077" spans="27:27">
      <c r="AA4077" s="38"/>
    </row>
    <row r="4078" spans="27:27">
      <c r="AA4078" s="38"/>
    </row>
    <row r="4079" spans="27:27">
      <c r="AA4079" s="38"/>
    </row>
    <row r="4080" spans="27:27">
      <c r="AA4080" s="38"/>
    </row>
    <row r="4081" spans="27:27">
      <c r="AA4081" s="38"/>
    </row>
    <row r="4082" spans="27:27">
      <c r="AA4082" s="38"/>
    </row>
    <row r="4083" spans="27:27">
      <c r="AA4083" s="38"/>
    </row>
    <row r="4084" spans="27:27">
      <c r="AA4084" s="38"/>
    </row>
    <row r="4085" spans="27:27">
      <c r="AA4085" s="38"/>
    </row>
    <row r="4086" spans="27:27">
      <c r="AA4086" s="38"/>
    </row>
    <row r="4087" spans="27:27">
      <c r="AA4087" s="38"/>
    </row>
    <row r="4088" spans="27:27">
      <c r="AA4088" s="38"/>
    </row>
    <row r="4089" spans="27:27">
      <c r="AA4089" s="38"/>
    </row>
    <row r="4090" spans="27:27">
      <c r="AA4090" s="38"/>
    </row>
    <row r="4091" spans="27:27">
      <c r="AA4091" s="38"/>
    </row>
    <row r="4092" spans="27:27">
      <c r="AA4092" s="38"/>
    </row>
    <row r="4093" spans="27:27">
      <c r="AA4093" s="38"/>
    </row>
    <row r="4094" spans="27:27">
      <c r="AA4094" s="38"/>
    </row>
    <row r="4095" spans="27:27">
      <c r="AA4095" s="38"/>
    </row>
    <row r="4096" spans="27:27">
      <c r="AA4096" s="38"/>
    </row>
    <row r="4097" spans="27:27">
      <c r="AA4097" s="38"/>
    </row>
    <row r="4098" spans="27:27">
      <c r="AA4098" s="38"/>
    </row>
    <row r="4099" spans="27:27">
      <c r="AA4099" s="38"/>
    </row>
    <row r="4100" spans="27:27">
      <c r="AA4100" s="38"/>
    </row>
    <row r="4101" spans="27:27">
      <c r="AA4101" s="38"/>
    </row>
    <row r="4102" spans="27:27">
      <c r="AA4102" s="38"/>
    </row>
    <row r="4103" spans="27:27">
      <c r="AA4103" s="38"/>
    </row>
    <row r="4104" spans="27:27">
      <c r="AA4104" s="38"/>
    </row>
    <row r="4105" spans="27:27">
      <c r="AA4105" s="38"/>
    </row>
    <row r="4106" spans="27:27">
      <c r="AA4106" s="38"/>
    </row>
    <row r="4107" spans="27:27">
      <c r="AA4107" s="38"/>
    </row>
    <row r="4108" spans="27:27">
      <c r="AA4108" s="38"/>
    </row>
    <row r="4109" spans="27:27">
      <c r="AA4109" s="38"/>
    </row>
    <row r="4110" spans="27:27">
      <c r="AA4110" s="38"/>
    </row>
    <row r="4111" spans="27:27">
      <c r="AA4111" s="38"/>
    </row>
    <row r="4112" spans="27:27">
      <c r="AA4112" s="38"/>
    </row>
    <row r="4113" spans="27:27">
      <c r="AA4113" s="38"/>
    </row>
    <row r="4114" spans="27:27">
      <c r="AA4114" s="38"/>
    </row>
    <row r="4115" spans="27:27">
      <c r="AA4115" s="38"/>
    </row>
    <row r="4116" spans="27:27">
      <c r="AA4116" s="38"/>
    </row>
    <row r="4117" spans="27:27">
      <c r="AA4117" s="38"/>
    </row>
    <row r="4118" spans="27:27">
      <c r="AA4118" s="38"/>
    </row>
    <row r="4119" spans="27:27">
      <c r="AA4119" s="38"/>
    </row>
    <row r="4120" spans="27:27">
      <c r="AA4120" s="38"/>
    </row>
    <row r="4121" spans="27:27">
      <c r="AA4121" s="38"/>
    </row>
    <row r="4122" spans="27:27">
      <c r="AA4122" s="38"/>
    </row>
    <row r="4123" spans="27:27">
      <c r="AA4123" s="38"/>
    </row>
    <row r="4124" spans="27:27">
      <c r="AA4124" s="38"/>
    </row>
    <row r="4125" spans="27:27">
      <c r="AA4125" s="38"/>
    </row>
    <row r="4126" spans="27:27">
      <c r="AA4126" s="38"/>
    </row>
    <row r="4127" spans="27:27">
      <c r="AA4127" s="38"/>
    </row>
    <row r="4128" spans="27:27">
      <c r="AA4128" s="38"/>
    </row>
    <row r="4129" spans="27:27">
      <c r="AA4129" s="38"/>
    </row>
    <row r="4130" spans="27:27">
      <c r="AA4130" s="38"/>
    </row>
    <row r="4131" spans="27:27">
      <c r="AA4131" s="38"/>
    </row>
    <row r="4132" spans="27:27">
      <c r="AA4132" s="38"/>
    </row>
    <row r="4133" spans="27:27">
      <c r="AA4133" s="38"/>
    </row>
    <row r="4134" spans="27:27">
      <c r="AA4134" s="38"/>
    </row>
    <row r="4135" spans="27:27">
      <c r="AA4135" s="38"/>
    </row>
    <row r="4136" spans="27:27">
      <c r="AA4136" s="38"/>
    </row>
    <row r="4137" spans="27:27">
      <c r="AA4137" s="38"/>
    </row>
    <row r="4138" spans="27:27">
      <c r="AA4138" s="38"/>
    </row>
    <row r="4139" spans="27:27">
      <c r="AA4139" s="38"/>
    </row>
    <row r="4140" spans="27:27">
      <c r="AA4140" s="38"/>
    </row>
    <row r="4141" spans="27:27">
      <c r="AA4141" s="38"/>
    </row>
    <row r="4142" spans="27:27">
      <c r="AA4142" s="38"/>
    </row>
    <row r="4143" spans="27:27">
      <c r="AA4143" s="38"/>
    </row>
    <row r="4144" spans="27:27">
      <c r="AA4144" s="38"/>
    </row>
    <row r="4145" spans="27:27">
      <c r="AA4145" s="38"/>
    </row>
    <row r="4146" spans="27:27">
      <c r="AA4146" s="38"/>
    </row>
    <row r="4147" spans="27:27">
      <c r="AA4147" s="38"/>
    </row>
    <row r="4148" spans="27:27">
      <c r="AA4148" s="38"/>
    </row>
    <row r="4149" spans="27:27">
      <c r="AA4149" s="38"/>
    </row>
    <row r="4150" spans="27:27">
      <c r="AA4150" s="38"/>
    </row>
    <row r="4151" spans="27:27">
      <c r="AA4151" s="38"/>
    </row>
    <row r="4152" spans="27:27">
      <c r="AA4152" s="38"/>
    </row>
    <row r="4153" spans="27:27">
      <c r="AA4153" s="38"/>
    </row>
    <row r="4154" spans="27:27">
      <c r="AA4154" s="38"/>
    </row>
    <row r="4155" spans="27:27">
      <c r="AA4155" s="38"/>
    </row>
    <row r="4156" spans="27:27">
      <c r="AA4156" s="38"/>
    </row>
    <row r="4157" spans="27:27">
      <c r="AA4157" s="38"/>
    </row>
    <row r="4158" spans="27:27">
      <c r="AA4158" s="38"/>
    </row>
    <row r="4159" spans="27:27">
      <c r="AA4159" s="38"/>
    </row>
    <row r="4160" spans="27:27">
      <c r="AA4160" s="38"/>
    </row>
    <row r="4161" spans="27:27">
      <c r="AA4161" s="38"/>
    </row>
    <row r="4162" spans="27:27">
      <c r="AA4162" s="38"/>
    </row>
    <row r="4163" spans="27:27">
      <c r="AA4163" s="38"/>
    </row>
    <row r="4164" spans="27:27">
      <c r="AA4164" s="38"/>
    </row>
    <row r="4165" spans="27:27">
      <c r="AA4165" s="38"/>
    </row>
    <row r="4166" spans="27:27">
      <c r="AA4166" s="38"/>
    </row>
    <row r="4167" spans="27:27">
      <c r="AA4167" s="38"/>
    </row>
    <row r="4168" spans="27:27">
      <c r="AA4168" s="38"/>
    </row>
    <row r="4169" spans="27:27">
      <c r="AA4169" s="38"/>
    </row>
    <row r="4170" spans="27:27">
      <c r="AA4170" s="38"/>
    </row>
    <row r="4171" spans="27:27">
      <c r="AA4171" s="38"/>
    </row>
    <row r="4172" spans="27:27">
      <c r="AA4172" s="38"/>
    </row>
    <row r="4173" spans="27:27">
      <c r="AA4173" s="38"/>
    </row>
    <row r="4174" spans="27:27">
      <c r="AA4174" s="38"/>
    </row>
    <row r="4175" spans="27:27">
      <c r="AA4175" s="38"/>
    </row>
    <row r="4176" spans="27:27">
      <c r="AA4176" s="38"/>
    </row>
    <row r="4177" spans="27:27">
      <c r="AA4177" s="38"/>
    </row>
    <row r="4178" spans="27:27">
      <c r="AA4178" s="38"/>
    </row>
    <row r="4179" spans="27:27">
      <c r="AA4179" s="38"/>
    </row>
    <row r="4180" spans="27:27">
      <c r="AA4180" s="38"/>
    </row>
    <row r="4181" spans="27:27">
      <c r="AA4181" s="38"/>
    </row>
    <row r="4182" spans="27:27">
      <c r="AA4182" s="38"/>
    </row>
    <row r="4183" spans="27:27">
      <c r="AA4183" s="38"/>
    </row>
    <row r="4184" spans="27:27">
      <c r="AA4184" s="38"/>
    </row>
    <row r="4185" spans="27:27">
      <c r="AA4185" s="38"/>
    </row>
    <row r="4186" spans="27:27">
      <c r="AA4186" s="38"/>
    </row>
    <row r="4187" spans="27:27">
      <c r="AA4187" s="38"/>
    </row>
    <row r="4188" spans="27:27">
      <c r="AA4188" s="38"/>
    </row>
    <row r="4189" spans="27:27">
      <c r="AA4189" s="38"/>
    </row>
    <row r="4190" spans="27:27">
      <c r="AA4190" s="38"/>
    </row>
    <row r="4191" spans="27:27">
      <c r="AA4191" s="38"/>
    </row>
    <row r="4192" spans="27:27">
      <c r="AA4192" s="38"/>
    </row>
    <row r="4193" spans="27:27">
      <c r="AA4193" s="38"/>
    </row>
    <row r="4194" spans="27:27">
      <c r="AA4194" s="38"/>
    </row>
    <row r="4195" spans="27:27">
      <c r="AA4195" s="38"/>
    </row>
    <row r="4196" spans="27:27">
      <c r="AA4196" s="38"/>
    </row>
    <row r="4197" spans="27:27">
      <c r="AA4197" s="38"/>
    </row>
    <row r="4198" spans="27:27">
      <c r="AA4198" s="38"/>
    </row>
    <row r="4199" spans="27:27">
      <c r="AA4199" s="38"/>
    </row>
    <row r="4200" spans="27:27">
      <c r="AA4200" s="38"/>
    </row>
    <row r="4201" spans="27:27">
      <c r="AA4201" s="38"/>
    </row>
    <row r="4202" spans="27:27">
      <c r="AA4202" s="38"/>
    </row>
    <row r="4203" spans="27:27">
      <c r="AA4203" s="38"/>
    </row>
    <row r="4204" spans="27:27">
      <c r="AA4204" s="38"/>
    </row>
    <row r="4205" spans="27:27">
      <c r="AA4205" s="38"/>
    </row>
    <row r="4206" spans="27:27">
      <c r="AA4206" s="38"/>
    </row>
    <row r="4207" spans="27:27">
      <c r="AA4207" s="38"/>
    </row>
    <row r="4208" spans="27:27">
      <c r="AA4208" s="38"/>
    </row>
    <row r="4209" spans="27:27">
      <c r="AA4209" s="38"/>
    </row>
    <row r="4210" spans="27:27">
      <c r="AA4210" s="38"/>
    </row>
    <row r="4211" spans="27:27">
      <c r="AA4211" s="38"/>
    </row>
    <row r="4212" spans="27:27">
      <c r="AA4212" s="38"/>
    </row>
    <row r="4213" spans="27:27">
      <c r="AA4213" s="38"/>
    </row>
    <row r="4214" spans="27:27">
      <c r="AA4214" s="38"/>
    </row>
    <row r="4215" spans="27:27">
      <c r="AA4215" s="38"/>
    </row>
    <row r="4216" spans="27:27">
      <c r="AA4216" s="38"/>
    </row>
    <row r="4217" spans="27:27">
      <c r="AA4217" s="38"/>
    </row>
    <row r="4218" spans="27:27">
      <c r="AA4218" s="38"/>
    </row>
    <row r="4219" spans="27:27">
      <c r="AA4219" s="38"/>
    </row>
    <row r="4220" spans="27:27">
      <c r="AA4220" s="38"/>
    </row>
    <row r="4221" spans="27:27">
      <c r="AA4221" s="38"/>
    </row>
    <row r="4222" spans="27:27">
      <c r="AA4222" s="38"/>
    </row>
    <row r="4223" spans="27:27">
      <c r="AA4223" s="38"/>
    </row>
    <row r="4224" spans="27:27">
      <c r="AA4224" s="38"/>
    </row>
    <row r="4225" spans="27:27">
      <c r="AA4225" s="38"/>
    </row>
    <row r="4226" spans="27:27">
      <c r="AA4226" s="38"/>
    </row>
    <row r="4227" spans="27:27">
      <c r="AA4227" s="38"/>
    </row>
    <row r="4228" spans="27:27">
      <c r="AA4228" s="38"/>
    </row>
    <row r="4229" spans="27:27">
      <c r="AA4229" s="38"/>
    </row>
    <row r="4230" spans="27:27">
      <c r="AA4230" s="38"/>
    </row>
    <row r="4231" spans="27:27">
      <c r="AA4231" s="38"/>
    </row>
    <row r="4232" spans="27:27">
      <c r="AA4232" s="38"/>
    </row>
    <row r="4233" spans="27:27">
      <c r="AA4233" s="38"/>
    </row>
    <row r="4234" spans="27:27">
      <c r="AA4234" s="38"/>
    </row>
    <row r="4235" spans="27:27">
      <c r="AA4235" s="38"/>
    </row>
    <row r="4236" spans="27:27">
      <c r="AA4236" s="38"/>
    </row>
    <row r="4237" spans="27:27">
      <c r="AA4237" s="38"/>
    </row>
    <row r="4238" spans="27:27">
      <c r="AA4238" s="38"/>
    </row>
    <row r="4239" spans="27:27">
      <c r="AA4239" s="38"/>
    </row>
    <row r="4240" spans="27:27">
      <c r="AA4240" s="38"/>
    </row>
    <row r="4241" spans="27:27">
      <c r="AA4241" s="38"/>
    </row>
    <row r="4242" spans="27:27">
      <c r="AA4242" s="38"/>
    </row>
    <row r="4243" spans="27:27">
      <c r="AA4243" s="38"/>
    </row>
    <row r="4244" spans="27:27">
      <c r="AA4244" s="38"/>
    </row>
    <row r="4245" spans="27:27">
      <c r="AA4245" s="38"/>
    </row>
    <row r="4246" spans="27:27">
      <c r="AA4246" s="38"/>
    </row>
    <row r="4247" spans="27:27">
      <c r="AA4247" s="38"/>
    </row>
    <row r="4248" spans="27:27">
      <c r="AA4248" s="38"/>
    </row>
    <row r="4249" spans="27:27">
      <c r="AA4249" s="38"/>
    </row>
    <row r="4250" spans="27:27">
      <c r="AA4250" s="38"/>
    </row>
    <row r="4251" spans="27:27">
      <c r="AA4251" s="38"/>
    </row>
    <row r="4252" spans="27:27">
      <c r="AA4252" s="38"/>
    </row>
    <row r="4253" spans="27:27">
      <c r="AA4253" s="38"/>
    </row>
    <row r="4254" spans="27:27">
      <c r="AA4254" s="38"/>
    </row>
    <row r="4255" spans="27:27">
      <c r="AA4255" s="38"/>
    </row>
    <row r="4256" spans="27:27">
      <c r="AA4256" s="38"/>
    </row>
    <row r="4257" spans="27:27">
      <c r="AA4257" s="38"/>
    </row>
    <row r="4258" spans="27:27">
      <c r="AA4258" s="38"/>
    </row>
    <row r="4259" spans="27:27">
      <c r="AA4259" s="38"/>
    </row>
    <row r="4260" spans="27:27">
      <c r="AA4260" s="38"/>
    </row>
    <row r="4261" spans="27:27">
      <c r="AA4261" s="38"/>
    </row>
    <row r="4262" spans="27:27">
      <c r="AA4262" s="38"/>
    </row>
    <row r="4263" spans="27:27">
      <c r="AA4263" s="38"/>
    </row>
    <row r="4264" spans="27:27">
      <c r="AA4264" s="38"/>
    </row>
    <row r="4265" spans="27:27">
      <c r="AA4265" s="38"/>
    </row>
    <row r="4266" spans="27:27">
      <c r="AA4266" s="38"/>
    </row>
    <row r="4267" spans="27:27">
      <c r="AA4267" s="38"/>
    </row>
    <row r="4268" spans="27:27">
      <c r="AA4268" s="38"/>
    </row>
    <row r="4269" spans="27:27">
      <c r="AA4269" s="38"/>
    </row>
    <row r="4270" spans="27:27">
      <c r="AA4270" s="38"/>
    </row>
    <row r="4271" spans="27:27">
      <c r="AA4271" s="38"/>
    </row>
    <row r="4272" spans="27:27">
      <c r="AA4272" s="38"/>
    </row>
    <row r="4273" spans="27:27">
      <c r="AA4273" s="38"/>
    </row>
    <row r="4274" spans="27:27">
      <c r="AA4274" s="38"/>
    </row>
    <row r="4275" spans="27:27">
      <c r="AA4275" s="38"/>
    </row>
    <row r="4276" spans="27:27">
      <c r="AA4276" s="38"/>
    </row>
    <row r="4277" spans="27:27">
      <c r="AA4277" s="38"/>
    </row>
    <row r="4278" spans="27:27">
      <c r="AA4278" s="38"/>
    </row>
    <row r="4279" spans="27:27">
      <c r="AA4279" s="38"/>
    </row>
    <row r="4280" spans="27:27">
      <c r="AA4280" s="38"/>
    </row>
    <row r="4281" spans="27:27">
      <c r="AA4281" s="38"/>
    </row>
    <row r="4282" spans="27:27">
      <c r="AA4282" s="38"/>
    </row>
    <row r="4283" spans="27:27">
      <c r="AA4283" s="38"/>
    </row>
    <row r="4284" spans="27:27">
      <c r="AA4284" s="38"/>
    </row>
    <row r="4285" spans="27:27">
      <c r="AA4285" s="38"/>
    </row>
    <row r="4286" spans="27:27">
      <c r="AA4286" s="38"/>
    </row>
    <row r="4287" spans="27:27">
      <c r="AA4287" s="38"/>
    </row>
    <row r="4288" spans="27:27">
      <c r="AA4288" s="38"/>
    </row>
    <row r="4289" spans="27:27">
      <c r="AA4289" s="38"/>
    </row>
    <row r="4290" spans="27:27">
      <c r="AA4290" s="38"/>
    </row>
    <row r="4291" spans="27:27">
      <c r="AA4291" s="38"/>
    </row>
    <row r="4292" spans="27:27">
      <c r="AA4292" s="38"/>
    </row>
    <row r="4293" spans="27:27">
      <c r="AA4293" s="38"/>
    </row>
    <row r="4294" spans="27:27">
      <c r="AA4294" s="38"/>
    </row>
    <row r="4295" spans="27:27">
      <c r="AA4295" s="38"/>
    </row>
    <row r="4296" spans="27:27">
      <c r="AA4296" s="38"/>
    </row>
    <row r="4297" spans="27:27">
      <c r="AA4297" s="38"/>
    </row>
    <row r="4298" spans="27:27">
      <c r="AA4298" s="38"/>
    </row>
    <row r="4299" spans="27:27">
      <c r="AA4299" s="38"/>
    </row>
    <row r="4300" spans="27:27">
      <c r="AA4300" s="38"/>
    </row>
    <row r="4301" spans="27:27">
      <c r="AA4301" s="38"/>
    </row>
    <row r="4302" spans="27:27">
      <c r="AA4302" s="38"/>
    </row>
    <row r="4303" spans="27:27">
      <c r="AA4303" s="38"/>
    </row>
    <row r="4304" spans="27:27">
      <c r="AA4304" s="38"/>
    </row>
    <row r="4305" spans="27:27">
      <c r="AA4305" s="38"/>
    </row>
    <row r="4306" spans="27:27">
      <c r="AA4306" s="38"/>
    </row>
    <row r="4307" spans="27:27">
      <c r="AA4307" s="38"/>
    </row>
    <row r="4308" spans="27:27">
      <c r="AA4308" s="38"/>
    </row>
    <row r="4309" spans="27:27">
      <c r="AA4309" s="38"/>
    </row>
    <row r="4310" spans="27:27">
      <c r="AA4310" s="38"/>
    </row>
    <row r="4311" spans="27:27">
      <c r="AA4311" s="38"/>
    </row>
    <row r="4312" spans="27:27">
      <c r="AA4312" s="38"/>
    </row>
    <row r="4313" spans="27:27">
      <c r="AA4313" s="38"/>
    </row>
    <row r="4314" spans="27:27">
      <c r="AA4314" s="38"/>
    </row>
    <row r="4315" spans="27:27">
      <c r="AA4315" s="38"/>
    </row>
    <row r="4316" spans="27:27">
      <c r="AA4316" s="38"/>
    </row>
    <row r="4317" spans="27:27">
      <c r="AA4317" s="38"/>
    </row>
    <row r="4318" spans="27:27">
      <c r="AA4318" s="38"/>
    </row>
    <row r="4319" spans="27:27">
      <c r="AA4319" s="38"/>
    </row>
    <row r="4320" spans="27:27">
      <c r="AA4320" s="38"/>
    </row>
    <row r="4321" spans="27:27">
      <c r="AA4321" s="38"/>
    </row>
    <row r="4322" spans="27:27">
      <c r="AA4322" s="38"/>
    </row>
    <row r="4323" spans="27:27">
      <c r="AA4323" s="38"/>
    </row>
    <row r="4324" spans="27:27">
      <c r="AA4324" s="38"/>
    </row>
    <row r="4325" spans="27:27">
      <c r="AA4325" s="38"/>
    </row>
    <row r="4326" spans="27:27">
      <c r="AA4326" s="38"/>
    </row>
    <row r="4327" spans="27:27">
      <c r="AA4327" s="38"/>
    </row>
    <row r="4328" spans="27:27">
      <c r="AA4328" s="38"/>
    </row>
    <row r="4329" spans="27:27">
      <c r="AA4329" s="38"/>
    </row>
    <row r="4330" spans="27:27">
      <c r="AA4330" s="38"/>
    </row>
    <row r="4331" spans="27:27">
      <c r="AA4331" s="38"/>
    </row>
    <row r="4332" spans="27:27">
      <c r="AA4332" s="38"/>
    </row>
    <row r="4333" spans="27:27">
      <c r="AA4333" s="38"/>
    </row>
    <row r="4334" spans="27:27">
      <c r="AA4334" s="38"/>
    </row>
    <row r="4335" spans="27:27">
      <c r="AA4335" s="38"/>
    </row>
    <row r="4336" spans="27:27">
      <c r="AA4336" s="38"/>
    </row>
    <row r="4337" spans="27:27">
      <c r="AA4337" s="38"/>
    </row>
    <row r="4338" spans="27:27">
      <c r="AA4338" s="38"/>
    </row>
    <row r="4339" spans="27:27">
      <c r="AA4339" s="38"/>
    </row>
    <row r="4340" spans="27:27">
      <c r="AA4340" s="38"/>
    </row>
    <row r="4341" spans="27:27">
      <c r="AA4341" s="38"/>
    </row>
    <row r="4342" spans="27:27">
      <c r="AA4342" s="38"/>
    </row>
    <row r="4343" spans="27:27">
      <c r="AA4343" s="38"/>
    </row>
    <row r="4344" spans="27:27">
      <c r="AA4344" s="38"/>
    </row>
    <row r="4345" spans="27:27">
      <c r="AA4345" s="38"/>
    </row>
    <row r="4346" spans="27:27">
      <c r="AA4346" s="38"/>
    </row>
    <row r="4347" spans="27:27">
      <c r="AA4347" s="38"/>
    </row>
    <row r="4348" spans="27:27">
      <c r="AA4348" s="38"/>
    </row>
    <row r="4349" spans="27:27">
      <c r="AA4349" s="38"/>
    </row>
    <row r="4350" spans="27:27">
      <c r="AA4350" s="38"/>
    </row>
    <row r="4351" spans="27:27">
      <c r="AA4351" s="38"/>
    </row>
    <row r="4352" spans="27:27">
      <c r="AA4352" s="38"/>
    </row>
    <row r="4353" spans="27:27">
      <c r="AA4353" s="38"/>
    </row>
    <row r="4354" spans="27:27">
      <c r="AA4354" s="38"/>
    </row>
    <row r="4355" spans="27:27">
      <c r="AA4355" s="38"/>
    </row>
    <row r="4356" spans="27:27">
      <c r="AA4356" s="38"/>
    </row>
    <row r="4357" spans="27:27">
      <c r="AA4357" s="38"/>
    </row>
    <row r="4358" spans="27:27">
      <c r="AA4358" s="38"/>
    </row>
    <row r="4359" spans="27:27">
      <c r="AA4359" s="38"/>
    </row>
    <row r="4360" spans="27:27">
      <c r="AA4360" s="38"/>
    </row>
    <row r="4361" spans="27:27">
      <c r="AA4361" s="38"/>
    </row>
    <row r="4362" spans="27:27">
      <c r="AA4362" s="38"/>
    </row>
    <row r="4363" spans="27:27">
      <c r="AA4363" s="38"/>
    </row>
    <row r="4364" spans="27:27">
      <c r="AA4364" s="38"/>
    </row>
    <row r="4365" spans="27:27">
      <c r="AA4365" s="38"/>
    </row>
    <row r="4366" spans="27:27">
      <c r="AA4366" s="38"/>
    </row>
    <row r="4367" spans="27:27">
      <c r="AA4367" s="38"/>
    </row>
    <row r="4368" spans="27:27">
      <c r="AA4368" s="38"/>
    </row>
    <row r="4369" spans="27:27">
      <c r="AA4369" s="38"/>
    </row>
    <row r="4370" spans="27:27">
      <c r="AA4370" s="38"/>
    </row>
    <row r="4371" spans="27:27">
      <c r="AA4371" s="38"/>
    </row>
    <row r="4372" spans="27:27">
      <c r="AA4372" s="38"/>
    </row>
    <row r="4373" spans="27:27">
      <c r="AA4373" s="38"/>
    </row>
    <row r="4374" spans="27:27">
      <c r="AA4374" s="38"/>
    </row>
    <row r="4375" spans="27:27">
      <c r="AA4375" s="38"/>
    </row>
    <row r="4376" spans="27:27">
      <c r="AA4376" s="38"/>
    </row>
    <row r="4377" spans="27:27">
      <c r="AA4377" s="38"/>
    </row>
    <row r="4378" spans="27:27">
      <c r="AA4378" s="38"/>
    </row>
    <row r="4379" spans="27:27">
      <c r="AA4379" s="38"/>
    </row>
    <row r="4380" spans="27:27">
      <c r="AA4380" s="38"/>
    </row>
    <row r="4381" spans="27:27">
      <c r="AA4381" s="38"/>
    </row>
    <row r="4382" spans="27:27">
      <c r="AA4382" s="38"/>
    </row>
    <row r="4383" spans="27:27">
      <c r="AA4383" s="38"/>
    </row>
    <row r="4384" spans="27:27">
      <c r="AA4384" s="38"/>
    </row>
    <row r="4385" spans="27:27">
      <c r="AA4385" s="38"/>
    </row>
    <row r="4386" spans="27:27">
      <c r="AA4386" s="38"/>
    </row>
    <row r="4387" spans="27:27">
      <c r="AA4387" s="38"/>
    </row>
    <row r="4388" spans="27:27">
      <c r="AA4388" s="38"/>
    </row>
    <row r="4389" spans="27:27">
      <c r="AA4389" s="38"/>
    </row>
    <row r="4390" spans="27:27">
      <c r="AA4390" s="38"/>
    </row>
    <row r="4391" spans="27:27">
      <c r="AA4391" s="38"/>
    </row>
    <row r="4392" spans="27:27">
      <c r="AA4392" s="38"/>
    </row>
    <row r="4393" spans="27:27">
      <c r="AA4393" s="38"/>
    </row>
    <row r="4394" spans="27:27">
      <c r="AA4394" s="38"/>
    </row>
    <row r="4395" spans="27:27">
      <c r="AA4395" s="38"/>
    </row>
    <row r="4396" spans="27:27">
      <c r="AA4396" s="38"/>
    </row>
    <row r="4397" spans="27:27">
      <c r="AA4397" s="38"/>
    </row>
    <row r="4398" spans="27:27">
      <c r="AA4398" s="38"/>
    </row>
    <row r="4399" spans="27:27">
      <c r="AA4399" s="38"/>
    </row>
    <row r="4400" spans="27:27">
      <c r="AA4400" s="38"/>
    </row>
    <row r="4401" spans="27:27">
      <c r="AA4401" s="38"/>
    </row>
    <row r="4402" spans="27:27">
      <c r="AA4402" s="38"/>
    </row>
    <row r="4403" spans="27:27">
      <c r="AA4403" s="38"/>
    </row>
    <row r="4404" spans="27:27">
      <c r="AA4404" s="38"/>
    </row>
    <row r="4405" spans="27:27">
      <c r="AA4405" s="38"/>
    </row>
    <row r="4406" spans="27:27">
      <c r="AA4406" s="38"/>
    </row>
    <row r="4407" spans="27:27">
      <c r="AA4407" s="38"/>
    </row>
    <row r="4408" spans="27:27">
      <c r="AA4408" s="38"/>
    </row>
    <row r="4409" spans="27:27">
      <c r="AA4409" s="38"/>
    </row>
    <row r="4410" spans="27:27">
      <c r="AA4410" s="38"/>
    </row>
    <row r="4411" spans="27:27">
      <c r="AA4411" s="38"/>
    </row>
    <row r="4412" spans="27:27">
      <c r="AA4412" s="38"/>
    </row>
    <row r="4413" spans="27:27">
      <c r="AA4413" s="38"/>
    </row>
    <row r="4414" spans="27:27">
      <c r="AA4414" s="38"/>
    </row>
    <row r="4415" spans="27:27">
      <c r="AA4415" s="38"/>
    </row>
    <row r="4416" spans="27:27">
      <c r="AA4416" s="38"/>
    </row>
    <row r="4417" spans="27:27">
      <c r="AA4417" s="38"/>
    </row>
    <row r="4418" spans="27:27">
      <c r="AA4418" s="38"/>
    </row>
    <row r="4419" spans="27:27">
      <c r="AA4419" s="38"/>
    </row>
    <row r="4420" spans="27:27">
      <c r="AA4420" s="38"/>
    </row>
    <row r="4421" spans="27:27">
      <c r="AA4421" s="38"/>
    </row>
    <row r="4422" spans="27:27">
      <c r="AA4422" s="38"/>
    </row>
    <row r="4423" spans="27:27">
      <c r="AA4423" s="38"/>
    </row>
    <row r="4424" spans="27:27">
      <c r="AA4424" s="38"/>
    </row>
    <row r="4425" spans="27:27">
      <c r="AA4425" s="38"/>
    </row>
    <row r="4426" spans="27:27">
      <c r="AA4426" s="38"/>
    </row>
    <row r="4427" spans="27:27">
      <c r="AA4427" s="38"/>
    </row>
    <row r="4428" spans="27:27">
      <c r="AA4428" s="38"/>
    </row>
    <row r="4429" spans="27:27">
      <c r="AA4429" s="38"/>
    </row>
    <row r="4430" spans="27:27">
      <c r="AA4430" s="38"/>
    </row>
    <row r="4431" spans="27:27">
      <c r="AA4431" s="38"/>
    </row>
    <row r="4432" spans="27:27">
      <c r="AA4432" s="38"/>
    </row>
    <row r="4433" spans="27:27">
      <c r="AA4433" s="38"/>
    </row>
    <row r="4434" spans="27:27">
      <c r="AA4434" s="38"/>
    </row>
    <row r="4435" spans="27:27">
      <c r="AA4435" s="38"/>
    </row>
    <row r="4436" spans="27:27">
      <c r="AA4436" s="38"/>
    </row>
    <row r="4437" spans="27:27">
      <c r="AA4437" s="38"/>
    </row>
    <row r="4438" spans="27:27">
      <c r="AA4438" s="38"/>
    </row>
    <row r="4439" spans="27:27">
      <c r="AA4439" s="38"/>
    </row>
    <row r="4440" spans="27:27">
      <c r="AA4440" s="38"/>
    </row>
    <row r="4441" spans="27:27">
      <c r="AA4441" s="38"/>
    </row>
    <row r="4442" spans="27:27">
      <c r="AA4442" s="38"/>
    </row>
    <row r="4443" spans="27:27">
      <c r="AA4443" s="38"/>
    </row>
    <row r="4444" spans="27:27">
      <c r="AA4444" s="38"/>
    </row>
    <row r="4445" spans="27:27">
      <c r="AA4445" s="38"/>
    </row>
    <row r="4446" spans="27:27">
      <c r="AA4446" s="38"/>
    </row>
    <row r="4447" spans="27:27">
      <c r="AA4447" s="38"/>
    </row>
    <row r="4448" spans="27:27">
      <c r="AA4448" s="38"/>
    </row>
    <row r="4449" spans="27:27">
      <c r="AA4449" s="38"/>
    </row>
    <row r="4450" spans="27:27">
      <c r="AA4450" s="38"/>
    </row>
    <row r="4451" spans="27:27">
      <c r="AA4451" s="38"/>
    </row>
    <row r="4452" spans="27:27">
      <c r="AA4452" s="38"/>
    </row>
    <row r="4453" spans="27:27">
      <c r="AA4453" s="38"/>
    </row>
    <row r="4454" spans="27:27">
      <c r="AA4454" s="38"/>
    </row>
    <row r="4455" spans="27:27">
      <c r="AA4455" s="38"/>
    </row>
    <row r="4456" spans="27:27">
      <c r="AA4456" s="38"/>
    </row>
    <row r="4457" spans="27:27">
      <c r="AA4457" s="38"/>
    </row>
    <row r="4458" spans="27:27">
      <c r="AA4458" s="38"/>
    </row>
    <row r="4459" spans="27:27">
      <c r="AA4459" s="38"/>
    </row>
    <row r="4460" spans="27:27">
      <c r="AA4460" s="38"/>
    </row>
    <row r="4461" spans="27:27">
      <c r="AA4461" s="38"/>
    </row>
    <row r="4462" spans="27:27">
      <c r="AA4462" s="38"/>
    </row>
    <row r="4463" spans="27:27">
      <c r="AA4463" s="38"/>
    </row>
    <row r="4464" spans="27:27">
      <c r="AA4464" s="38"/>
    </row>
    <row r="4465" spans="27:27">
      <c r="AA4465" s="38"/>
    </row>
    <row r="4466" spans="27:27">
      <c r="AA4466" s="38"/>
    </row>
    <row r="4467" spans="27:27">
      <c r="AA4467" s="38"/>
    </row>
    <row r="4468" spans="27:27">
      <c r="AA4468" s="38"/>
    </row>
    <row r="4469" spans="27:27">
      <c r="AA4469" s="38"/>
    </row>
    <row r="4470" spans="27:27">
      <c r="AA4470" s="38"/>
    </row>
    <row r="4471" spans="27:27">
      <c r="AA4471" s="38"/>
    </row>
    <row r="4472" spans="27:27">
      <c r="AA4472" s="38"/>
    </row>
    <row r="4473" spans="27:27">
      <c r="AA4473" s="38"/>
    </row>
    <row r="4474" spans="27:27">
      <c r="AA4474" s="38"/>
    </row>
    <row r="4475" spans="27:27">
      <c r="AA4475" s="38"/>
    </row>
    <row r="4476" spans="27:27">
      <c r="AA4476" s="38"/>
    </row>
    <row r="4477" spans="27:27">
      <c r="AA4477" s="38"/>
    </row>
    <row r="4478" spans="27:27">
      <c r="AA4478" s="38"/>
    </row>
    <row r="4479" spans="27:27">
      <c r="AA4479" s="38"/>
    </row>
    <row r="4480" spans="27:27">
      <c r="AA4480" s="38"/>
    </row>
    <row r="4481" spans="27:27">
      <c r="AA4481" s="38"/>
    </row>
    <row r="4482" spans="27:27">
      <c r="AA4482" s="38"/>
    </row>
    <row r="4483" spans="27:27">
      <c r="AA4483" s="38"/>
    </row>
    <row r="4484" spans="27:27">
      <c r="AA4484" s="38"/>
    </row>
    <row r="4485" spans="27:27">
      <c r="AA4485" s="38"/>
    </row>
    <row r="4486" spans="27:27">
      <c r="AA4486" s="38"/>
    </row>
    <row r="4487" spans="27:27">
      <c r="AA4487" s="38"/>
    </row>
    <row r="4488" spans="27:27">
      <c r="AA4488" s="38"/>
    </row>
    <row r="4489" spans="27:27">
      <c r="AA4489" s="38"/>
    </row>
    <row r="4490" spans="27:27">
      <c r="AA4490" s="38"/>
    </row>
    <row r="4491" spans="27:27">
      <c r="AA4491" s="38"/>
    </row>
    <row r="4492" spans="27:27">
      <c r="AA4492" s="38"/>
    </row>
    <row r="4493" spans="27:27">
      <c r="AA4493" s="38"/>
    </row>
    <row r="4494" spans="27:27">
      <c r="AA4494" s="38"/>
    </row>
    <row r="4495" spans="27:27">
      <c r="AA4495" s="38"/>
    </row>
    <row r="4496" spans="27:27">
      <c r="AA4496" s="38"/>
    </row>
    <row r="4497" spans="27:27">
      <c r="AA4497" s="38"/>
    </row>
    <row r="4498" spans="27:27">
      <c r="AA4498" s="38"/>
    </row>
    <row r="4499" spans="27:27">
      <c r="AA4499" s="38"/>
    </row>
    <row r="4500" spans="27:27">
      <c r="AA4500" s="38"/>
    </row>
    <row r="4501" spans="27:27">
      <c r="AA4501" s="38"/>
    </row>
    <row r="4502" spans="27:27">
      <c r="AA4502" s="38"/>
    </row>
    <row r="4503" spans="27:27">
      <c r="AA4503" s="38"/>
    </row>
    <row r="4504" spans="27:27">
      <c r="AA4504" s="38"/>
    </row>
    <row r="4505" spans="27:27">
      <c r="AA4505" s="38"/>
    </row>
    <row r="4506" spans="27:27">
      <c r="AA4506" s="38"/>
    </row>
    <row r="4507" spans="27:27">
      <c r="AA4507" s="38"/>
    </row>
    <row r="4508" spans="27:27">
      <c r="AA4508" s="38"/>
    </row>
    <row r="4509" spans="27:27">
      <c r="AA4509" s="38"/>
    </row>
    <row r="4510" spans="27:27">
      <c r="AA4510" s="38"/>
    </row>
    <row r="4511" spans="27:27">
      <c r="AA4511" s="38"/>
    </row>
    <row r="4512" spans="27:27">
      <c r="AA4512" s="38"/>
    </row>
    <row r="4513" spans="27:27">
      <c r="AA4513" s="38"/>
    </row>
    <row r="4514" spans="27:27">
      <c r="AA4514" s="38"/>
    </row>
    <row r="4515" spans="27:27">
      <c r="AA4515" s="38"/>
    </row>
    <row r="4516" spans="27:27">
      <c r="AA4516" s="38"/>
    </row>
    <row r="4517" spans="27:27">
      <c r="AA4517" s="38"/>
    </row>
    <row r="4518" spans="27:27">
      <c r="AA4518" s="38"/>
    </row>
    <row r="4519" spans="27:27">
      <c r="AA4519" s="38"/>
    </row>
    <row r="4520" spans="27:27">
      <c r="AA4520" s="38"/>
    </row>
    <row r="4521" spans="27:27">
      <c r="AA4521" s="38"/>
    </row>
    <row r="4522" spans="27:27">
      <c r="AA4522" s="38"/>
    </row>
    <row r="4523" spans="27:27">
      <c r="AA4523" s="38"/>
    </row>
    <row r="4524" spans="27:27">
      <c r="AA4524" s="38"/>
    </row>
    <row r="4525" spans="27:27">
      <c r="AA4525" s="38"/>
    </row>
    <row r="4526" spans="27:27">
      <c r="AA4526" s="38"/>
    </row>
    <row r="4527" spans="27:27">
      <c r="AA4527" s="38"/>
    </row>
    <row r="4528" spans="27:27">
      <c r="AA4528" s="38"/>
    </row>
    <row r="4529" spans="27:27">
      <c r="AA4529" s="38"/>
    </row>
    <row r="4530" spans="27:27">
      <c r="AA4530" s="38"/>
    </row>
    <row r="4531" spans="27:27">
      <c r="AA4531" s="38"/>
    </row>
    <row r="4532" spans="27:27">
      <c r="AA4532" s="38"/>
    </row>
    <row r="4533" spans="27:27">
      <c r="AA4533" s="38"/>
    </row>
    <row r="4534" spans="27:27">
      <c r="AA4534" s="38"/>
    </row>
    <row r="4535" spans="27:27">
      <c r="AA4535" s="38"/>
    </row>
    <row r="4536" spans="27:27">
      <c r="AA4536" s="38"/>
    </row>
    <row r="4537" spans="27:27">
      <c r="AA4537" s="38"/>
    </row>
    <row r="4538" spans="27:27">
      <c r="AA4538" s="38"/>
    </row>
    <row r="4539" spans="27:27">
      <c r="AA4539" s="38"/>
    </row>
    <row r="4540" spans="27:27">
      <c r="AA4540" s="38"/>
    </row>
    <row r="4541" spans="27:27">
      <c r="AA4541" s="38"/>
    </row>
    <row r="4542" spans="27:27">
      <c r="AA4542" s="38"/>
    </row>
    <row r="4543" spans="27:27">
      <c r="AA4543" s="38"/>
    </row>
    <row r="4544" spans="27:27">
      <c r="AA4544" s="38"/>
    </row>
    <row r="4545" spans="27:27">
      <c r="AA4545" s="38"/>
    </row>
    <row r="4546" spans="27:27">
      <c r="AA4546" s="38"/>
    </row>
    <row r="4547" spans="27:27">
      <c r="AA4547" s="38"/>
    </row>
    <row r="4548" spans="27:27">
      <c r="AA4548" s="38"/>
    </row>
    <row r="4549" spans="27:27">
      <c r="AA4549" s="38"/>
    </row>
    <row r="4550" spans="27:27">
      <c r="AA4550" s="38"/>
    </row>
    <row r="4551" spans="27:27">
      <c r="AA4551" s="38"/>
    </row>
    <row r="4552" spans="27:27">
      <c r="AA4552" s="38"/>
    </row>
    <row r="4553" spans="27:27">
      <c r="AA4553" s="38"/>
    </row>
    <row r="4554" spans="27:27">
      <c r="AA4554" s="38"/>
    </row>
    <row r="4555" spans="27:27">
      <c r="AA4555" s="38"/>
    </row>
    <row r="4556" spans="27:27">
      <c r="AA4556" s="38"/>
    </row>
    <row r="4557" spans="27:27">
      <c r="AA4557" s="38"/>
    </row>
    <row r="4558" spans="27:27">
      <c r="AA4558" s="38"/>
    </row>
    <row r="4559" spans="27:27">
      <c r="AA4559" s="38"/>
    </row>
    <row r="4560" spans="27:27">
      <c r="AA4560" s="38"/>
    </row>
    <row r="4561" spans="27:27">
      <c r="AA4561" s="38"/>
    </row>
    <row r="4562" spans="27:27">
      <c r="AA4562" s="38"/>
    </row>
    <row r="4563" spans="27:27">
      <c r="AA4563" s="38"/>
    </row>
    <row r="4564" spans="27:27">
      <c r="AA4564" s="38"/>
    </row>
    <row r="4565" spans="27:27">
      <c r="AA4565" s="38"/>
    </row>
    <row r="4566" spans="27:27">
      <c r="AA4566" s="38"/>
    </row>
    <row r="4567" spans="27:27">
      <c r="AA4567" s="38"/>
    </row>
    <row r="4568" spans="27:27">
      <c r="AA4568" s="38"/>
    </row>
    <row r="4569" spans="27:27">
      <c r="AA4569" s="38"/>
    </row>
    <row r="4570" spans="27:27">
      <c r="AA4570" s="38"/>
    </row>
    <row r="4571" spans="27:27">
      <c r="AA4571" s="38"/>
    </row>
    <row r="4572" spans="27:27">
      <c r="AA4572" s="38"/>
    </row>
    <row r="4573" spans="27:27">
      <c r="AA4573" s="38"/>
    </row>
    <row r="4574" spans="27:27">
      <c r="AA4574" s="38"/>
    </row>
    <row r="4575" spans="27:27">
      <c r="AA4575" s="38"/>
    </row>
    <row r="4576" spans="27:27">
      <c r="AA4576" s="38"/>
    </row>
    <row r="4577" spans="27:27">
      <c r="AA4577" s="38"/>
    </row>
    <row r="4578" spans="27:27">
      <c r="AA4578" s="38"/>
    </row>
    <row r="4579" spans="27:27">
      <c r="AA4579" s="38"/>
    </row>
    <row r="4580" spans="27:27">
      <c r="AA4580" s="38"/>
    </row>
    <row r="4581" spans="27:27">
      <c r="AA4581" s="38"/>
    </row>
    <row r="4582" spans="27:27">
      <c r="AA4582" s="38"/>
    </row>
    <row r="4583" spans="27:27">
      <c r="AA4583" s="38"/>
    </row>
    <row r="4584" spans="27:27">
      <c r="AA4584" s="38"/>
    </row>
    <row r="4585" spans="27:27">
      <c r="AA4585" s="38"/>
    </row>
    <row r="4586" spans="27:27">
      <c r="AA4586" s="38"/>
    </row>
    <row r="4587" spans="27:27">
      <c r="AA4587" s="38"/>
    </row>
    <row r="4588" spans="27:27">
      <c r="AA4588" s="38"/>
    </row>
    <row r="4589" spans="27:27">
      <c r="AA4589" s="38"/>
    </row>
    <row r="4590" spans="27:27">
      <c r="AA4590" s="38"/>
    </row>
    <row r="4591" spans="27:27">
      <c r="AA4591" s="38"/>
    </row>
    <row r="4592" spans="27:27">
      <c r="AA4592" s="38"/>
    </row>
    <row r="4593" spans="27:27">
      <c r="AA4593" s="38"/>
    </row>
    <row r="4594" spans="27:27">
      <c r="AA4594" s="38"/>
    </row>
    <row r="4595" spans="27:27">
      <c r="AA4595" s="38"/>
    </row>
    <row r="4596" spans="27:27">
      <c r="AA4596" s="38"/>
    </row>
    <row r="4597" spans="27:27">
      <c r="AA4597" s="38"/>
    </row>
    <row r="4598" spans="27:27">
      <c r="AA4598" s="38"/>
    </row>
    <row r="4599" spans="27:27">
      <c r="AA4599" s="38"/>
    </row>
    <row r="4600" spans="27:27">
      <c r="AA4600" s="38"/>
    </row>
    <row r="4601" spans="27:27">
      <c r="AA4601" s="38"/>
    </row>
    <row r="4602" spans="27:27">
      <c r="AA4602" s="38"/>
    </row>
    <row r="4603" spans="27:27">
      <c r="AA4603" s="38"/>
    </row>
    <row r="4604" spans="27:27">
      <c r="AA4604" s="38"/>
    </row>
    <row r="4605" spans="27:27">
      <c r="AA4605" s="38"/>
    </row>
    <row r="4606" spans="27:27">
      <c r="AA4606" s="38"/>
    </row>
    <row r="4607" spans="27:27">
      <c r="AA4607" s="38"/>
    </row>
    <row r="4608" spans="27:27">
      <c r="AA4608" s="38"/>
    </row>
    <row r="4609" spans="27:27">
      <c r="AA4609" s="38"/>
    </row>
    <row r="4610" spans="27:27">
      <c r="AA4610" s="38"/>
    </row>
    <row r="4611" spans="27:27">
      <c r="AA4611" s="38"/>
    </row>
    <row r="4612" spans="27:27">
      <c r="AA4612" s="38"/>
    </row>
    <row r="4613" spans="27:27">
      <c r="AA4613" s="38"/>
    </row>
    <row r="4614" spans="27:27">
      <c r="AA4614" s="38"/>
    </row>
    <row r="4615" spans="27:27">
      <c r="AA4615" s="38"/>
    </row>
    <row r="4616" spans="27:27">
      <c r="AA4616" s="38"/>
    </row>
    <row r="4617" spans="27:27">
      <c r="AA4617" s="38"/>
    </row>
    <row r="4618" spans="27:27">
      <c r="AA4618" s="38"/>
    </row>
    <row r="4619" spans="27:27">
      <c r="AA4619" s="38"/>
    </row>
    <row r="4620" spans="27:27">
      <c r="AA4620" s="38"/>
    </row>
    <row r="4621" spans="27:27">
      <c r="AA4621" s="38"/>
    </row>
    <row r="4622" spans="27:27">
      <c r="AA4622" s="38"/>
    </row>
    <row r="4623" spans="27:27">
      <c r="AA4623" s="38"/>
    </row>
    <row r="4624" spans="27:27">
      <c r="AA4624" s="38"/>
    </row>
    <row r="4625" spans="27:27">
      <c r="AA4625" s="38"/>
    </row>
    <row r="4626" spans="27:27">
      <c r="AA4626" s="38"/>
    </row>
    <row r="4627" spans="27:27">
      <c r="AA4627" s="38"/>
    </row>
    <row r="4628" spans="27:27">
      <c r="AA4628" s="38"/>
    </row>
    <row r="4629" spans="27:27">
      <c r="AA4629" s="38"/>
    </row>
    <row r="4630" spans="27:27">
      <c r="AA4630" s="38"/>
    </row>
    <row r="4631" spans="27:27">
      <c r="AA4631" s="38"/>
    </row>
    <row r="4632" spans="27:27">
      <c r="AA4632" s="38"/>
    </row>
    <row r="4633" spans="27:27">
      <c r="AA4633" s="38"/>
    </row>
    <row r="4634" spans="27:27">
      <c r="AA4634" s="38"/>
    </row>
    <row r="4635" spans="27:27">
      <c r="AA4635" s="38"/>
    </row>
    <row r="4636" spans="27:27">
      <c r="AA4636" s="38"/>
    </row>
    <row r="4637" spans="27:27">
      <c r="AA4637" s="38"/>
    </row>
    <row r="4638" spans="27:27">
      <c r="AA4638" s="38"/>
    </row>
    <row r="4639" spans="27:27">
      <c r="AA4639" s="38"/>
    </row>
    <row r="4640" spans="27:27">
      <c r="AA4640" s="38"/>
    </row>
    <row r="4641" spans="27:27">
      <c r="AA4641" s="38"/>
    </row>
    <row r="4642" spans="27:27">
      <c r="AA4642" s="38"/>
    </row>
    <row r="4643" spans="27:27">
      <c r="AA4643" s="38"/>
    </row>
    <row r="4644" spans="27:27">
      <c r="AA4644" s="38"/>
    </row>
    <row r="4645" spans="27:27">
      <c r="AA4645" s="38"/>
    </row>
    <row r="4646" spans="27:27">
      <c r="AA4646" s="38"/>
    </row>
    <row r="4647" spans="27:27">
      <c r="AA4647" s="38"/>
    </row>
    <row r="4648" spans="27:27">
      <c r="AA4648" s="38"/>
    </row>
    <row r="4649" spans="27:27">
      <c r="AA4649" s="38"/>
    </row>
    <row r="4650" spans="27:27">
      <c r="AA4650" s="38"/>
    </row>
    <row r="4651" spans="27:27">
      <c r="AA4651" s="38"/>
    </row>
    <row r="4652" spans="27:27">
      <c r="AA4652" s="38"/>
    </row>
    <row r="4653" spans="27:27">
      <c r="AA4653" s="38"/>
    </row>
    <row r="4654" spans="27:27">
      <c r="AA4654" s="38"/>
    </row>
    <row r="4655" spans="27:27">
      <c r="AA4655" s="38"/>
    </row>
    <row r="4656" spans="27:27">
      <c r="AA4656" s="38"/>
    </row>
    <row r="4657" spans="27:27">
      <c r="AA4657" s="38"/>
    </row>
    <row r="4658" spans="27:27">
      <c r="AA4658" s="38"/>
    </row>
    <row r="4659" spans="27:27">
      <c r="AA4659" s="38"/>
    </row>
    <row r="4660" spans="27:27">
      <c r="AA4660" s="38"/>
    </row>
    <row r="4661" spans="27:27">
      <c r="AA4661" s="38"/>
    </row>
    <row r="4662" spans="27:27">
      <c r="AA4662" s="38"/>
    </row>
    <row r="4663" spans="27:27">
      <c r="AA4663" s="38"/>
    </row>
    <row r="4664" spans="27:27">
      <c r="AA4664" s="38"/>
    </row>
    <row r="4665" spans="27:27">
      <c r="AA4665" s="38"/>
    </row>
    <row r="4666" spans="27:27">
      <c r="AA4666" s="38"/>
    </row>
    <row r="4667" spans="27:27">
      <c r="AA4667" s="38"/>
    </row>
    <row r="4668" spans="27:27">
      <c r="AA4668" s="38"/>
    </row>
    <row r="4669" spans="27:27">
      <c r="AA4669" s="38"/>
    </row>
    <row r="4670" spans="27:27">
      <c r="AA4670" s="38"/>
    </row>
    <row r="4671" spans="27:27">
      <c r="AA4671" s="38"/>
    </row>
    <row r="4672" spans="27:27">
      <c r="AA4672" s="38"/>
    </row>
    <row r="4673" spans="27:27">
      <c r="AA4673" s="38"/>
    </row>
    <row r="4674" spans="27:27">
      <c r="AA4674" s="38"/>
    </row>
    <row r="4675" spans="27:27">
      <c r="AA4675" s="38"/>
    </row>
    <row r="4676" spans="27:27">
      <c r="AA4676" s="38"/>
    </row>
    <row r="4677" spans="27:27">
      <c r="AA4677" s="38"/>
    </row>
    <row r="4678" spans="27:27">
      <c r="AA4678" s="38"/>
    </row>
    <row r="4679" spans="27:27">
      <c r="AA4679" s="38"/>
    </row>
    <row r="4680" spans="27:27">
      <c r="AA4680" s="38"/>
    </row>
    <row r="4681" spans="27:27">
      <c r="AA4681" s="38"/>
    </row>
    <row r="4682" spans="27:27">
      <c r="AA4682" s="38"/>
    </row>
    <row r="4683" spans="27:27">
      <c r="AA4683" s="38"/>
    </row>
    <row r="4684" spans="27:27">
      <c r="AA4684" s="38"/>
    </row>
    <row r="4685" spans="27:27">
      <c r="AA4685" s="38"/>
    </row>
    <row r="4686" spans="27:27">
      <c r="AA4686" s="38"/>
    </row>
    <row r="4687" spans="27:27">
      <c r="AA4687" s="38"/>
    </row>
    <row r="4688" spans="27:27">
      <c r="AA4688" s="38"/>
    </row>
    <row r="4689" spans="27:27">
      <c r="AA4689" s="38"/>
    </row>
    <row r="4690" spans="27:27">
      <c r="AA4690" s="38"/>
    </row>
    <row r="4691" spans="27:27">
      <c r="AA4691" s="38"/>
    </row>
    <row r="4692" spans="27:27">
      <c r="AA4692" s="38"/>
    </row>
    <row r="4693" spans="27:27">
      <c r="AA4693" s="38"/>
    </row>
    <row r="4694" spans="27:27">
      <c r="AA4694" s="38"/>
    </row>
    <row r="4695" spans="27:27">
      <c r="AA4695" s="38"/>
    </row>
    <row r="4696" spans="27:27">
      <c r="AA4696" s="38"/>
    </row>
    <row r="4697" spans="27:27">
      <c r="AA4697" s="38"/>
    </row>
    <row r="4698" spans="27:27">
      <c r="AA4698" s="38"/>
    </row>
    <row r="4699" spans="27:27">
      <c r="AA4699" s="38"/>
    </row>
    <row r="4700" spans="27:27">
      <c r="AA4700" s="38"/>
    </row>
    <row r="4701" spans="27:27">
      <c r="AA4701" s="38"/>
    </row>
    <row r="4702" spans="27:27">
      <c r="AA4702" s="38"/>
    </row>
    <row r="4703" spans="27:27">
      <c r="AA4703" s="38"/>
    </row>
    <row r="4704" spans="27:27">
      <c r="AA4704" s="38"/>
    </row>
    <row r="4705" spans="27:27">
      <c r="AA4705" s="38"/>
    </row>
    <row r="4706" spans="27:27">
      <c r="AA4706" s="38"/>
    </row>
    <row r="4707" spans="27:27">
      <c r="AA4707" s="38"/>
    </row>
    <row r="4708" spans="27:27">
      <c r="AA4708" s="38"/>
    </row>
    <row r="4709" spans="27:27">
      <c r="AA4709" s="38"/>
    </row>
    <row r="4710" spans="27:27">
      <c r="AA4710" s="38"/>
    </row>
    <row r="4711" spans="27:27">
      <c r="AA4711" s="38"/>
    </row>
    <row r="4712" spans="27:27">
      <c r="AA4712" s="38"/>
    </row>
    <row r="4713" spans="27:27">
      <c r="AA4713" s="38"/>
    </row>
    <row r="4714" spans="27:27">
      <c r="AA4714" s="38"/>
    </row>
    <row r="4715" spans="27:27">
      <c r="AA4715" s="38"/>
    </row>
    <row r="4716" spans="27:27">
      <c r="AA4716" s="38"/>
    </row>
    <row r="4717" spans="27:27">
      <c r="AA4717" s="38"/>
    </row>
    <row r="4718" spans="27:27">
      <c r="AA4718" s="38"/>
    </row>
    <row r="4719" spans="27:27">
      <c r="AA4719" s="38"/>
    </row>
    <row r="4720" spans="27:27">
      <c r="AA4720" s="38"/>
    </row>
    <row r="4721" spans="27:27">
      <c r="AA4721" s="38"/>
    </row>
    <row r="4722" spans="27:27">
      <c r="AA4722" s="38"/>
    </row>
    <row r="4723" spans="27:27">
      <c r="AA4723" s="38"/>
    </row>
    <row r="4724" spans="27:27">
      <c r="AA4724" s="38"/>
    </row>
    <row r="4725" spans="27:27">
      <c r="AA4725" s="38"/>
    </row>
    <row r="4726" spans="27:27">
      <c r="AA4726" s="38"/>
    </row>
    <row r="4727" spans="27:27">
      <c r="AA4727" s="38"/>
    </row>
    <row r="4728" spans="27:27">
      <c r="AA4728" s="38"/>
    </row>
    <row r="4729" spans="27:27">
      <c r="AA4729" s="38"/>
    </row>
    <row r="4730" spans="27:27">
      <c r="AA4730" s="38"/>
    </row>
    <row r="4731" spans="27:27">
      <c r="AA4731" s="38"/>
    </row>
    <row r="4732" spans="27:27">
      <c r="AA4732" s="38"/>
    </row>
    <row r="4733" spans="27:27">
      <c r="AA4733" s="38"/>
    </row>
    <row r="4734" spans="27:27">
      <c r="AA4734" s="38"/>
    </row>
    <row r="4735" spans="27:27">
      <c r="AA4735" s="38"/>
    </row>
    <row r="4736" spans="27:27">
      <c r="AA4736" s="38"/>
    </row>
    <row r="4737" spans="27:27">
      <c r="AA4737" s="38"/>
    </row>
    <row r="4738" spans="27:27">
      <c r="AA4738" s="38"/>
    </row>
    <row r="4739" spans="27:27">
      <c r="AA4739" s="38"/>
    </row>
    <row r="4740" spans="27:27">
      <c r="AA4740" s="38"/>
    </row>
    <row r="4741" spans="27:27">
      <c r="AA4741" s="38"/>
    </row>
    <row r="4742" spans="27:27">
      <c r="AA4742" s="38"/>
    </row>
    <row r="4743" spans="27:27">
      <c r="AA4743" s="38"/>
    </row>
    <row r="4744" spans="27:27">
      <c r="AA4744" s="38"/>
    </row>
    <row r="4745" spans="27:27">
      <c r="AA4745" s="38"/>
    </row>
    <row r="4746" spans="27:27">
      <c r="AA4746" s="38"/>
    </row>
    <row r="4747" spans="27:27">
      <c r="AA4747" s="38"/>
    </row>
    <row r="4748" spans="27:27">
      <c r="AA4748" s="38"/>
    </row>
    <row r="4749" spans="27:27">
      <c r="AA4749" s="38"/>
    </row>
    <row r="4750" spans="27:27">
      <c r="AA4750" s="38"/>
    </row>
    <row r="4751" spans="27:27">
      <c r="AA4751" s="38"/>
    </row>
    <row r="4752" spans="27:27">
      <c r="AA4752" s="38"/>
    </row>
    <row r="4753" spans="27:27">
      <c r="AA4753" s="38"/>
    </row>
    <row r="4754" spans="27:27">
      <c r="AA4754" s="38"/>
    </row>
    <row r="4755" spans="27:27">
      <c r="AA4755" s="38"/>
    </row>
    <row r="4756" spans="27:27">
      <c r="AA4756" s="38"/>
    </row>
    <row r="4757" spans="27:27">
      <c r="AA4757" s="38"/>
    </row>
    <row r="4758" spans="27:27">
      <c r="AA4758" s="38"/>
    </row>
    <row r="4759" spans="27:27">
      <c r="AA4759" s="38"/>
    </row>
    <row r="4760" spans="27:27">
      <c r="AA4760" s="38"/>
    </row>
    <row r="4761" spans="27:27">
      <c r="AA4761" s="38"/>
    </row>
    <row r="4762" spans="27:27">
      <c r="AA4762" s="38"/>
    </row>
    <row r="4763" spans="27:27">
      <c r="AA4763" s="38"/>
    </row>
    <row r="4764" spans="27:27">
      <c r="AA4764" s="38"/>
    </row>
    <row r="4765" spans="27:27">
      <c r="AA4765" s="38"/>
    </row>
    <row r="4766" spans="27:27">
      <c r="AA4766" s="38"/>
    </row>
    <row r="4767" spans="27:27">
      <c r="AA4767" s="38"/>
    </row>
    <row r="4768" spans="27:27">
      <c r="AA4768" s="38"/>
    </row>
    <row r="4769" spans="27:27">
      <c r="AA4769" s="38"/>
    </row>
    <row r="4770" spans="27:27">
      <c r="AA4770" s="38"/>
    </row>
    <row r="4771" spans="27:27">
      <c r="AA4771" s="38"/>
    </row>
    <row r="4772" spans="27:27">
      <c r="AA4772" s="38"/>
    </row>
    <row r="4773" spans="27:27">
      <c r="AA4773" s="38"/>
    </row>
    <row r="4774" spans="27:27">
      <c r="AA4774" s="38"/>
    </row>
    <row r="4775" spans="27:27">
      <c r="AA4775" s="38"/>
    </row>
    <row r="4776" spans="27:27">
      <c r="AA4776" s="38"/>
    </row>
    <row r="4777" spans="27:27">
      <c r="AA4777" s="38"/>
    </row>
    <row r="4778" spans="27:27">
      <c r="AA4778" s="38"/>
    </row>
    <row r="4779" spans="27:27">
      <c r="AA4779" s="38"/>
    </row>
    <row r="4780" spans="27:27">
      <c r="AA4780" s="38"/>
    </row>
    <row r="4781" spans="27:27">
      <c r="AA4781" s="38"/>
    </row>
    <row r="4782" spans="27:27">
      <c r="AA4782" s="38"/>
    </row>
    <row r="4783" spans="27:27">
      <c r="AA4783" s="38"/>
    </row>
    <row r="4784" spans="27:27">
      <c r="AA4784" s="38"/>
    </row>
    <row r="4785" spans="27:27">
      <c r="AA4785" s="38"/>
    </row>
    <row r="4786" spans="27:27">
      <c r="AA4786" s="38"/>
    </row>
    <row r="4787" spans="27:27">
      <c r="AA4787" s="38"/>
    </row>
    <row r="4788" spans="27:27">
      <c r="AA4788" s="38"/>
    </row>
    <row r="4789" spans="27:27">
      <c r="AA4789" s="38"/>
    </row>
    <row r="4790" spans="27:27">
      <c r="AA4790" s="38"/>
    </row>
    <row r="4791" spans="27:27">
      <c r="AA4791" s="38"/>
    </row>
    <row r="4792" spans="27:27">
      <c r="AA4792" s="38"/>
    </row>
    <row r="4793" spans="27:27">
      <c r="AA4793" s="38"/>
    </row>
    <row r="4794" spans="27:27">
      <c r="AA4794" s="38"/>
    </row>
    <row r="4795" spans="27:27">
      <c r="AA4795" s="38"/>
    </row>
    <row r="4796" spans="27:27">
      <c r="AA4796" s="38"/>
    </row>
    <row r="4797" spans="27:27">
      <c r="AA4797" s="38"/>
    </row>
    <row r="4798" spans="27:27">
      <c r="AA4798" s="38"/>
    </row>
    <row r="4799" spans="27:27">
      <c r="AA4799" s="38"/>
    </row>
    <row r="4800" spans="27:27">
      <c r="AA4800" s="38"/>
    </row>
    <row r="4801" spans="27:27">
      <c r="AA4801" s="38"/>
    </row>
    <row r="4802" spans="27:27">
      <c r="AA4802" s="38"/>
    </row>
    <row r="4803" spans="27:27">
      <c r="AA4803" s="38"/>
    </row>
    <row r="4804" spans="27:27">
      <c r="AA4804" s="38"/>
    </row>
    <row r="4805" spans="27:27">
      <c r="AA4805" s="38"/>
    </row>
    <row r="4806" spans="27:27">
      <c r="AA4806" s="38"/>
    </row>
    <row r="4807" spans="27:27">
      <c r="AA4807" s="38"/>
    </row>
    <row r="4808" spans="27:27">
      <c r="AA4808" s="38"/>
    </row>
    <row r="4809" spans="27:27">
      <c r="AA4809" s="38"/>
    </row>
    <row r="4810" spans="27:27">
      <c r="AA4810" s="38"/>
    </row>
    <row r="4811" spans="27:27">
      <c r="AA4811" s="38"/>
    </row>
    <row r="4812" spans="27:27">
      <c r="AA4812" s="38"/>
    </row>
    <row r="4813" spans="27:27">
      <c r="AA4813" s="38"/>
    </row>
    <row r="4814" spans="27:27">
      <c r="AA4814" s="38"/>
    </row>
    <row r="4815" spans="27:27">
      <c r="AA4815" s="38"/>
    </row>
    <row r="4816" spans="27:27">
      <c r="AA4816" s="38"/>
    </row>
    <row r="4817" spans="27:27">
      <c r="AA4817" s="38"/>
    </row>
    <row r="4818" spans="27:27">
      <c r="AA4818" s="38"/>
    </row>
    <row r="4819" spans="27:27">
      <c r="AA4819" s="38"/>
    </row>
    <row r="4820" spans="27:27">
      <c r="AA4820" s="38"/>
    </row>
    <row r="4821" spans="27:27">
      <c r="AA4821" s="38"/>
    </row>
    <row r="4822" spans="27:27">
      <c r="AA4822" s="38"/>
    </row>
    <row r="4823" spans="27:27">
      <c r="AA4823" s="38"/>
    </row>
    <row r="4824" spans="27:27">
      <c r="AA4824" s="38"/>
    </row>
    <row r="4825" spans="27:27">
      <c r="AA4825" s="38"/>
    </row>
    <row r="4826" spans="27:27">
      <c r="AA4826" s="38"/>
    </row>
    <row r="4827" spans="27:27">
      <c r="AA4827" s="38"/>
    </row>
    <row r="4828" spans="27:27">
      <c r="AA4828" s="38"/>
    </row>
    <row r="4829" spans="27:27">
      <c r="AA4829" s="38"/>
    </row>
    <row r="4830" spans="27:27">
      <c r="AA4830" s="38"/>
    </row>
    <row r="4831" spans="27:27">
      <c r="AA4831" s="38"/>
    </row>
    <row r="4832" spans="27:27">
      <c r="AA4832" s="38"/>
    </row>
    <row r="4833" spans="27:27">
      <c r="AA4833" s="38"/>
    </row>
    <row r="4834" spans="27:27">
      <c r="AA4834" s="38"/>
    </row>
    <row r="4835" spans="27:27">
      <c r="AA4835" s="38"/>
    </row>
    <row r="4836" spans="27:27">
      <c r="AA4836" s="38"/>
    </row>
    <row r="4837" spans="27:27">
      <c r="AA4837" s="38"/>
    </row>
    <row r="4838" spans="27:27">
      <c r="AA4838" s="38"/>
    </row>
    <row r="4839" spans="27:27">
      <c r="AA4839" s="38"/>
    </row>
    <row r="4840" spans="27:27">
      <c r="AA4840" s="38"/>
    </row>
    <row r="4841" spans="27:27">
      <c r="AA4841" s="38"/>
    </row>
    <row r="4842" spans="27:27">
      <c r="AA4842" s="38"/>
    </row>
    <row r="4843" spans="27:27">
      <c r="AA4843" s="38"/>
    </row>
    <row r="4844" spans="27:27">
      <c r="AA4844" s="38"/>
    </row>
    <row r="4845" spans="27:27">
      <c r="AA4845" s="38"/>
    </row>
    <row r="4846" spans="27:27">
      <c r="AA4846" s="38"/>
    </row>
    <row r="4847" spans="27:27">
      <c r="AA4847" s="38"/>
    </row>
    <row r="4848" spans="27:27">
      <c r="AA4848" s="38"/>
    </row>
    <row r="4849" spans="27:27">
      <c r="AA4849" s="38"/>
    </row>
    <row r="4850" spans="27:27">
      <c r="AA4850" s="38"/>
    </row>
    <row r="4851" spans="27:27">
      <c r="AA4851" s="38"/>
    </row>
    <row r="4852" spans="27:27">
      <c r="AA4852" s="38"/>
    </row>
    <row r="4853" spans="27:27">
      <c r="AA4853" s="38"/>
    </row>
    <row r="4854" spans="27:27">
      <c r="AA4854" s="38"/>
    </row>
    <row r="4855" spans="27:27">
      <c r="AA4855" s="38"/>
    </row>
    <row r="4856" spans="27:27">
      <c r="AA4856" s="38"/>
    </row>
    <row r="4857" spans="27:27">
      <c r="AA4857" s="38"/>
    </row>
    <row r="4858" spans="27:27">
      <c r="AA4858" s="38"/>
    </row>
    <row r="4859" spans="27:27">
      <c r="AA4859" s="38"/>
    </row>
    <row r="4860" spans="27:27">
      <c r="AA4860" s="38"/>
    </row>
    <row r="4861" spans="27:27">
      <c r="AA4861" s="38"/>
    </row>
    <row r="4862" spans="27:27">
      <c r="AA4862" s="38"/>
    </row>
    <row r="4863" spans="27:27">
      <c r="AA4863" s="38"/>
    </row>
    <row r="4864" spans="27:27">
      <c r="AA4864" s="38"/>
    </row>
    <row r="4865" spans="27:27">
      <c r="AA4865" s="38"/>
    </row>
    <row r="4866" spans="27:27">
      <c r="AA4866" s="38"/>
    </row>
    <row r="4867" spans="27:27">
      <c r="AA4867" s="38"/>
    </row>
    <row r="4868" spans="27:27">
      <c r="AA4868" s="38"/>
    </row>
    <row r="4869" spans="27:27">
      <c r="AA4869" s="38"/>
    </row>
    <row r="4870" spans="27:27">
      <c r="AA4870" s="38"/>
    </row>
    <row r="4871" spans="27:27">
      <c r="AA4871" s="38"/>
    </row>
    <row r="4872" spans="27:27">
      <c r="AA4872" s="38"/>
    </row>
    <row r="4873" spans="27:27">
      <c r="AA4873" s="38"/>
    </row>
    <row r="4874" spans="27:27">
      <c r="AA4874" s="38"/>
    </row>
    <row r="4875" spans="27:27">
      <c r="AA4875" s="38"/>
    </row>
    <row r="4876" spans="27:27">
      <c r="AA4876" s="38"/>
    </row>
    <row r="4877" spans="27:27">
      <c r="AA4877" s="38"/>
    </row>
    <row r="4878" spans="27:27">
      <c r="AA4878" s="38"/>
    </row>
    <row r="4879" spans="27:27">
      <c r="AA4879" s="38"/>
    </row>
    <row r="4880" spans="27:27">
      <c r="AA4880" s="38"/>
    </row>
    <row r="4881" spans="27:27">
      <c r="AA4881" s="38"/>
    </row>
    <row r="4882" spans="27:27">
      <c r="AA4882" s="38"/>
    </row>
    <row r="4883" spans="27:27">
      <c r="AA4883" s="38"/>
    </row>
    <row r="4884" spans="27:27">
      <c r="AA4884" s="38"/>
    </row>
    <row r="4885" spans="27:27">
      <c r="AA4885" s="38"/>
    </row>
    <row r="4886" spans="27:27">
      <c r="AA4886" s="38"/>
    </row>
    <row r="4887" spans="27:27">
      <c r="AA4887" s="38"/>
    </row>
    <row r="4888" spans="27:27">
      <c r="AA4888" s="38"/>
    </row>
    <row r="4889" spans="27:27">
      <c r="AA4889" s="38"/>
    </row>
    <row r="4890" spans="27:27">
      <c r="AA4890" s="38"/>
    </row>
    <row r="4891" spans="27:27">
      <c r="AA4891" s="38"/>
    </row>
    <row r="4892" spans="27:27">
      <c r="AA4892" s="38"/>
    </row>
    <row r="4893" spans="27:27">
      <c r="AA4893" s="38"/>
    </row>
    <row r="4894" spans="27:27">
      <c r="AA4894" s="38"/>
    </row>
    <row r="4895" spans="27:27">
      <c r="AA4895" s="38"/>
    </row>
    <row r="4896" spans="27:27">
      <c r="AA4896" s="38"/>
    </row>
    <row r="4897" spans="27:27">
      <c r="AA4897" s="38"/>
    </row>
    <row r="4898" spans="27:27">
      <c r="AA4898" s="38"/>
    </row>
    <row r="4899" spans="27:27">
      <c r="AA4899" s="38"/>
    </row>
    <row r="4900" spans="27:27">
      <c r="AA4900" s="38"/>
    </row>
    <row r="4901" spans="27:27">
      <c r="AA4901" s="38"/>
    </row>
    <row r="4902" spans="27:27">
      <c r="AA4902" s="38"/>
    </row>
    <row r="4903" spans="27:27">
      <c r="AA4903" s="38"/>
    </row>
    <row r="4904" spans="27:27">
      <c r="AA4904" s="38"/>
    </row>
    <row r="4905" spans="27:27">
      <c r="AA4905" s="38"/>
    </row>
    <row r="4906" spans="27:27">
      <c r="AA4906" s="38"/>
    </row>
    <row r="4907" spans="27:27">
      <c r="AA4907" s="38"/>
    </row>
    <row r="4908" spans="27:27">
      <c r="AA4908" s="38"/>
    </row>
    <row r="4909" spans="27:27">
      <c r="AA4909" s="38"/>
    </row>
    <row r="4910" spans="27:27">
      <c r="AA4910" s="38"/>
    </row>
    <row r="4911" spans="27:27">
      <c r="AA4911" s="38"/>
    </row>
    <row r="4912" spans="27:27">
      <c r="AA4912" s="38"/>
    </row>
    <row r="4913" spans="27:27">
      <c r="AA4913" s="38"/>
    </row>
    <row r="4914" spans="27:27">
      <c r="AA4914" s="38"/>
    </row>
    <row r="4915" spans="27:27">
      <c r="AA4915" s="38"/>
    </row>
    <row r="4916" spans="27:27">
      <c r="AA4916" s="38"/>
    </row>
    <row r="4917" spans="27:27">
      <c r="AA4917" s="38"/>
    </row>
    <row r="4918" spans="27:27">
      <c r="AA4918" s="38"/>
    </row>
    <row r="4919" spans="27:27">
      <c r="AA4919" s="38"/>
    </row>
    <row r="4920" spans="27:27">
      <c r="AA4920" s="38"/>
    </row>
    <row r="4921" spans="27:27">
      <c r="AA4921" s="38"/>
    </row>
    <row r="4922" spans="27:27">
      <c r="AA4922" s="38"/>
    </row>
    <row r="4923" spans="27:27">
      <c r="AA4923" s="38"/>
    </row>
    <row r="4924" spans="27:27">
      <c r="AA4924" s="38"/>
    </row>
    <row r="4925" spans="27:27">
      <c r="AA4925" s="38"/>
    </row>
    <row r="4926" spans="27:27">
      <c r="AA4926" s="38"/>
    </row>
    <row r="4927" spans="27:27">
      <c r="AA4927" s="38"/>
    </row>
    <row r="4928" spans="27:27">
      <c r="AA4928" s="38"/>
    </row>
    <row r="4929" spans="27:27">
      <c r="AA4929" s="38"/>
    </row>
    <row r="4930" spans="27:27">
      <c r="AA4930" s="38"/>
    </row>
    <row r="4931" spans="27:27">
      <c r="AA4931" s="38"/>
    </row>
    <row r="4932" spans="27:27">
      <c r="AA4932" s="38"/>
    </row>
    <row r="4933" spans="27:27">
      <c r="AA4933" s="38"/>
    </row>
    <row r="4934" spans="27:27">
      <c r="AA4934" s="38"/>
    </row>
    <row r="4935" spans="27:27">
      <c r="AA4935" s="38"/>
    </row>
    <row r="4936" spans="27:27">
      <c r="AA4936" s="38"/>
    </row>
    <row r="4937" spans="27:27">
      <c r="AA4937" s="38"/>
    </row>
    <row r="4938" spans="27:27">
      <c r="AA4938" s="38"/>
    </row>
    <row r="4939" spans="27:27">
      <c r="AA4939" s="38"/>
    </row>
    <row r="4940" spans="27:27">
      <c r="AA4940" s="38"/>
    </row>
    <row r="4941" spans="27:27">
      <c r="AA4941" s="38"/>
    </row>
    <row r="4942" spans="27:27">
      <c r="AA4942" s="38"/>
    </row>
    <row r="4943" spans="27:27">
      <c r="AA4943" s="38"/>
    </row>
    <row r="4944" spans="27:27">
      <c r="AA4944" s="38"/>
    </row>
    <row r="4945" spans="27:27">
      <c r="AA4945" s="38"/>
    </row>
    <row r="4946" spans="27:27">
      <c r="AA4946" s="38"/>
    </row>
    <row r="4947" spans="27:27">
      <c r="AA4947" s="38"/>
    </row>
    <row r="4948" spans="27:27">
      <c r="AA4948" s="38"/>
    </row>
    <row r="4949" spans="27:27">
      <c r="AA4949" s="38"/>
    </row>
    <row r="4950" spans="27:27">
      <c r="AA4950" s="38"/>
    </row>
    <row r="4951" spans="27:27">
      <c r="AA4951" s="38"/>
    </row>
    <row r="4952" spans="27:27">
      <c r="AA4952" s="38"/>
    </row>
    <row r="4953" spans="27:27">
      <c r="AA4953" s="38"/>
    </row>
    <row r="4954" spans="27:27">
      <c r="AA4954" s="38"/>
    </row>
    <row r="4955" spans="27:27">
      <c r="AA4955" s="38"/>
    </row>
    <row r="4956" spans="27:27">
      <c r="AA4956" s="38"/>
    </row>
    <row r="4957" spans="27:27">
      <c r="AA4957" s="38"/>
    </row>
    <row r="4958" spans="27:27">
      <c r="AA4958" s="38"/>
    </row>
    <row r="4959" spans="27:27">
      <c r="AA4959" s="38"/>
    </row>
    <row r="4960" spans="27:27">
      <c r="AA4960" s="38"/>
    </row>
    <row r="4961" spans="27:27">
      <c r="AA4961" s="38"/>
    </row>
    <row r="4962" spans="27:27">
      <c r="AA4962" s="38"/>
    </row>
    <row r="4963" spans="27:27">
      <c r="AA4963" s="38"/>
    </row>
    <row r="4964" spans="27:27">
      <c r="AA4964" s="38"/>
    </row>
    <row r="4965" spans="27:27">
      <c r="AA4965" s="38"/>
    </row>
    <row r="4966" spans="27:27">
      <c r="AA4966" s="38"/>
    </row>
    <row r="4967" spans="27:27">
      <c r="AA4967" s="38"/>
    </row>
    <row r="4968" spans="27:27">
      <c r="AA4968" s="38"/>
    </row>
    <row r="4969" spans="27:27">
      <c r="AA4969" s="38"/>
    </row>
    <row r="4970" spans="27:27">
      <c r="AA4970" s="38"/>
    </row>
    <row r="4971" spans="27:27">
      <c r="AA4971" s="38"/>
    </row>
    <row r="4972" spans="27:27">
      <c r="AA4972" s="38"/>
    </row>
    <row r="4973" spans="27:27">
      <c r="AA4973" s="38"/>
    </row>
    <row r="4974" spans="27:27">
      <c r="AA4974" s="38"/>
    </row>
    <row r="4975" spans="27:27">
      <c r="AA4975" s="38"/>
    </row>
    <row r="4976" spans="27:27">
      <c r="AA4976" s="38"/>
    </row>
    <row r="4977" spans="27:27">
      <c r="AA4977" s="38"/>
    </row>
    <row r="4978" spans="27:27">
      <c r="AA4978" s="38"/>
    </row>
    <row r="4979" spans="27:27">
      <c r="AA4979" s="38"/>
    </row>
    <row r="4980" spans="27:27">
      <c r="AA4980" s="38"/>
    </row>
    <row r="4981" spans="27:27">
      <c r="AA4981" s="38"/>
    </row>
    <row r="4982" spans="27:27">
      <c r="AA4982" s="38"/>
    </row>
    <row r="4983" spans="27:27">
      <c r="AA4983" s="38"/>
    </row>
    <row r="4984" spans="27:27">
      <c r="AA4984" s="38"/>
    </row>
    <row r="4985" spans="27:27">
      <c r="AA4985" s="38"/>
    </row>
    <row r="4986" spans="27:27">
      <c r="AA4986" s="38"/>
    </row>
    <row r="4987" spans="27:27">
      <c r="AA4987" s="38"/>
    </row>
    <row r="4988" spans="27:27">
      <c r="AA4988" s="38"/>
    </row>
    <row r="4989" spans="27:27">
      <c r="AA4989" s="38"/>
    </row>
    <row r="4990" spans="27:27">
      <c r="AA4990" s="38"/>
    </row>
    <row r="4991" spans="27:27">
      <c r="AA4991" s="38"/>
    </row>
    <row r="4992" spans="27:27">
      <c r="AA4992" s="38"/>
    </row>
    <row r="4993" spans="27:27">
      <c r="AA4993" s="38"/>
    </row>
    <row r="4994" spans="27:27">
      <c r="AA4994" s="38"/>
    </row>
    <row r="4995" spans="27:27">
      <c r="AA4995" s="38"/>
    </row>
    <row r="4996" spans="27:27">
      <c r="AA4996" s="38"/>
    </row>
    <row r="4997" spans="27:27">
      <c r="AA4997" s="38"/>
    </row>
    <row r="4998" spans="27:27">
      <c r="AA4998" s="38"/>
    </row>
    <row r="4999" spans="27:27">
      <c r="AA4999" s="38"/>
    </row>
    <row r="5000" spans="27:27">
      <c r="AA5000" s="38"/>
    </row>
    <row r="5001" spans="27:27">
      <c r="AA5001" s="38"/>
    </row>
    <row r="5002" spans="27:27">
      <c r="AA5002" s="38"/>
    </row>
    <row r="5003" spans="27:27">
      <c r="AA5003" s="38"/>
    </row>
    <row r="5004" spans="27:27">
      <c r="AA5004" s="38"/>
    </row>
    <row r="5005" spans="27:27">
      <c r="AA5005" s="38"/>
    </row>
    <row r="5006" spans="27:27">
      <c r="AA5006" s="38"/>
    </row>
    <row r="5007" spans="27:27">
      <c r="AA5007" s="38"/>
    </row>
    <row r="5008" spans="27:27">
      <c r="AA5008" s="38"/>
    </row>
    <row r="5009" spans="27:27">
      <c r="AA5009" s="38"/>
    </row>
    <row r="5010" spans="27:27">
      <c r="AA5010" s="38"/>
    </row>
    <row r="5011" spans="27:27">
      <c r="AA5011" s="38"/>
    </row>
    <row r="5012" spans="27:27">
      <c r="AA5012" s="38"/>
    </row>
    <row r="5013" spans="27:27">
      <c r="AA5013" s="38"/>
    </row>
    <row r="5014" spans="27:27">
      <c r="AA5014" s="38"/>
    </row>
    <row r="5015" spans="27:27">
      <c r="AA5015" s="38"/>
    </row>
    <row r="5016" spans="27:27">
      <c r="AA5016" s="38"/>
    </row>
    <row r="5017" spans="27:27">
      <c r="AA5017" s="38"/>
    </row>
    <row r="5018" spans="27:27">
      <c r="AA5018" s="38"/>
    </row>
    <row r="5019" spans="27:27">
      <c r="AA5019" s="38"/>
    </row>
    <row r="5020" spans="27:27">
      <c r="AA5020" s="38"/>
    </row>
    <row r="5021" spans="27:27">
      <c r="AA5021" s="38"/>
    </row>
    <row r="5022" spans="27:27">
      <c r="AA5022" s="38"/>
    </row>
    <row r="5023" spans="27:27">
      <c r="AA5023" s="38"/>
    </row>
    <row r="5024" spans="27:27">
      <c r="AA5024" s="38"/>
    </row>
    <row r="5025" spans="27:27">
      <c r="AA5025" s="38"/>
    </row>
    <row r="5026" spans="27:27">
      <c r="AA5026" s="38"/>
    </row>
    <row r="5027" spans="27:27">
      <c r="AA5027" s="38"/>
    </row>
    <row r="5028" spans="27:27">
      <c r="AA5028" s="38"/>
    </row>
    <row r="5029" spans="27:27">
      <c r="AA5029" s="38"/>
    </row>
    <row r="5030" spans="27:27">
      <c r="AA5030" s="38"/>
    </row>
    <row r="5031" spans="27:27">
      <c r="AA5031" s="38"/>
    </row>
    <row r="5032" spans="27:27">
      <c r="AA5032" s="38"/>
    </row>
    <row r="5033" spans="27:27">
      <c r="AA5033" s="38"/>
    </row>
    <row r="5034" spans="27:27">
      <c r="AA5034" s="38"/>
    </row>
    <row r="5035" spans="27:27">
      <c r="AA5035" s="38"/>
    </row>
    <row r="5036" spans="27:27">
      <c r="AA5036" s="38"/>
    </row>
    <row r="5037" spans="27:27">
      <c r="AA5037" s="38"/>
    </row>
    <row r="5038" spans="27:27">
      <c r="AA5038" s="38"/>
    </row>
    <row r="5039" spans="27:27">
      <c r="AA5039" s="38"/>
    </row>
    <row r="5040" spans="27:27">
      <c r="AA5040" s="38"/>
    </row>
    <row r="5041" spans="27:27">
      <c r="AA5041" s="38"/>
    </row>
    <row r="5042" spans="27:27">
      <c r="AA5042" s="38"/>
    </row>
    <row r="5043" spans="27:27">
      <c r="AA5043" s="38"/>
    </row>
    <row r="5044" spans="27:27">
      <c r="AA5044" s="38"/>
    </row>
    <row r="5045" spans="27:27">
      <c r="AA5045" s="38"/>
    </row>
    <row r="5046" spans="27:27">
      <c r="AA5046" s="38"/>
    </row>
    <row r="5047" spans="27:27">
      <c r="AA5047" s="38"/>
    </row>
    <row r="5048" spans="27:27">
      <c r="AA5048" s="38"/>
    </row>
    <row r="5049" spans="27:27">
      <c r="AA5049" s="38"/>
    </row>
    <row r="5050" spans="27:27">
      <c r="AA5050" s="38"/>
    </row>
    <row r="5051" spans="27:27">
      <c r="AA5051" s="38"/>
    </row>
    <row r="5052" spans="27:27">
      <c r="AA5052" s="38"/>
    </row>
    <row r="5053" spans="27:27">
      <c r="AA5053" s="38"/>
    </row>
    <row r="5054" spans="27:27">
      <c r="AA5054" s="38"/>
    </row>
    <row r="5055" spans="27:27">
      <c r="AA5055" s="38"/>
    </row>
    <row r="5056" spans="27:27">
      <c r="AA5056" s="38"/>
    </row>
    <row r="5057" spans="27:27">
      <c r="AA5057" s="38"/>
    </row>
    <row r="5058" spans="27:27">
      <c r="AA5058" s="38"/>
    </row>
    <row r="5059" spans="27:27">
      <c r="AA5059" s="38"/>
    </row>
    <row r="5060" spans="27:27">
      <c r="AA5060" s="38"/>
    </row>
    <row r="5061" spans="27:27">
      <c r="AA5061" s="38"/>
    </row>
    <row r="5062" spans="27:27">
      <c r="AA5062" s="38"/>
    </row>
    <row r="5063" spans="27:27">
      <c r="AA5063" s="38"/>
    </row>
    <row r="5064" spans="27:27">
      <c r="AA5064" s="38"/>
    </row>
    <row r="5065" spans="27:27">
      <c r="AA5065" s="38"/>
    </row>
    <row r="5066" spans="27:27">
      <c r="AA5066" s="38"/>
    </row>
    <row r="5067" spans="27:27">
      <c r="AA5067" s="38"/>
    </row>
    <row r="5068" spans="27:27">
      <c r="AA5068" s="38"/>
    </row>
    <row r="5069" spans="27:27">
      <c r="AA5069" s="38"/>
    </row>
    <row r="5070" spans="27:27">
      <c r="AA5070" s="38"/>
    </row>
    <row r="5071" spans="27:27">
      <c r="AA5071" s="38"/>
    </row>
    <row r="5072" spans="27:27">
      <c r="AA5072" s="38"/>
    </row>
    <row r="5073" spans="27:27">
      <c r="AA5073" s="38"/>
    </row>
    <row r="5074" spans="27:27">
      <c r="AA5074" s="38"/>
    </row>
    <row r="5075" spans="27:27">
      <c r="AA5075" s="38"/>
    </row>
    <row r="5076" spans="27:27">
      <c r="AA5076" s="38"/>
    </row>
    <row r="5077" spans="27:27">
      <c r="AA5077" s="38"/>
    </row>
    <row r="5078" spans="27:27">
      <c r="AA5078" s="38"/>
    </row>
    <row r="5079" spans="27:27">
      <c r="AA5079" s="38"/>
    </row>
    <row r="5080" spans="27:27">
      <c r="AA5080" s="38"/>
    </row>
    <row r="5081" spans="27:27">
      <c r="AA5081" s="38"/>
    </row>
    <row r="5082" spans="27:27">
      <c r="AA5082" s="38"/>
    </row>
    <row r="5083" spans="27:27">
      <c r="AA5083" s="38"/>
    </row>
    <row r="5084" spans="27:27">
      <c r="AA5084" s="38"/>
    </row>
    <row r="5085" spans="27:27">
      <c r="AA5085" s="38"/>
    </row>
    <row r="5086" spans="27:27">
      <c r="AA5086" s="38"/>
    </row>
    <row r="5087" spans="27:27">
      <c r="AA5087" s="38"/>
    </row>
    <row r="5088" spans="27:27">
      <c r="AA5088" s="38"/>
    </row>
    <row r="5089" spans="27:27">
      <c r="AA5089" s="38"/>
    </row>
    <row r="5090" spans="27:27">
      <c r="AA5090" s="38"/>
    </row>
    <row r="5091" spans="27:27">
      <c r="AA5091" s="38"/>
    </row>
    <row r="5092" spans="27:27">
      <c r="AA5092" s="38"/>
    </row>
    <row r="5093" spans="27:27">
      <c r="AA5093" s="38"/>
    </row>
    <row r="5094" spans="27:27">
      <c r="AA5094" s="38"/>
    </row>
    <row r="5095" spans="27:27">
      <c r="AA5095" s="38"/>
    </row>
    <row r="5096" spans="27:27">
      <c r="AA5096" s="38"/>
    </row>
    <row r="5097" spans="27:27">
      <c r="AA5097" s="38"/>
    </row>
    <row r="5098" spans="27:27">
      <c r="AA5098" s="38"/>
    </row>
    <row r="5099" spans="27:27">
      <c r="AA5099" s="38"/>
    </row>
    <row r="5100" spans="27:27">
      <c r="AA5100" s="38"/>
    </row>
    <row r="5101" spans="27:27">
      <c r="AA5101" s="38"/>
    </row>
    <row r="5102" spans="27:27">
      <c r="AA5102" s="38"/>
    </row>
    <row r="5103" spans="27:27">
      <c r="AA5103" s="38"/>
    </row>
    <row r="5104" spans="27:27">
      <c r="AA5104" s="38"/>
    </row>
    <row r="5105" spans="27:27">
      <c r="AA5105" s="38"/>
    </row>
    <row r="5106" spans="27:27">
      <c r="AA5106" s="38"/>
    </row>
    <row r="5107" spans="27:27">
      <c r="AA5107" s="38"/>
    </row>
    <row r="5108" spans="27:27">
      <c r="AA5108" s="38"/>
    </row>
    <row r="5109" spans="27:27">
      <c r="AA5109" s="38"/>
    </row>
    <row r="5110" spans="27:27">
      <c r="AA5110" s="38"/>
    </row>
    <row r="5111" spans="27:27">
      <c r="AA5111" s="38"/>
    </row>
    <row r="5112" spans="27:27">
      <c r="AA5112" s="38"/>
    </row>
    <row r="5113" spans="27:27">
      <c r="AA5113" s="38"/>
    </row>
    <row r="5114" spans="27:27">
      <c r="AA5114" s="38"/>
    </row>
    <row r="5115" spans="27:27">
      <c r="AA5115" s="38"/>
    </row>
    <row r="5116" spans="27:27">
      <c r="AA5116" s="38"/>
    </row>
    <row r="5117" spans="27:27">
      <c r="AA5117" s="38"/>
    </row>
    <row r="5118" spans="27:27">
      <c r="AA5118" s="38"/>
    </row>
    <row r="5119" spans="27:27">
      <c r="AA5119" s="38"/>
    </row>
    <row r="5120" spans="27:27">
      <c r="AA5120" s="38"/>
    </row>
    <row r="5121" spans="27:27">
      <c r="AA5121" s="38"/>
    </row>
    <row r="5122" spans="27:27">
      <c r="AA5122" s="38"/>
    </row>
    <row r="5123" spans="27:27">
      <c r="AA5123" s="38"/>
    </row>
    <row r="5124" spans="27:27">
      <c r="AA5124" s="38"/>
    </row>
    <row r="5125" spans="27:27">
      <c r="AA5125" s="38"/>
    </row>
    <row r="5126" spans="27:27">
      <c r="AA5126" s="38"/>
    </row>
    <row r="5127" spans="27:27">
      <c r="AA5127" s="38"/>
    </row>
    <row r="5128" spans="27:27">
      <c r="AA5128" s="38"/>
    </row>
    <row r="5129" spans="27:27">
      <c r="AA5129" s="38"/>
    </row>
    <row r="5130" spans="27:27">
      <c r="AA5130" s="38"/>
    </row>
    <row r="5131" spans="27:27">
      <c r="AA5131" s="38"/>
    </row>
    <row r="5132" spans="27:27">
      <c r="AA5132" s="38"/>
    </row>
    <row r="5133" spans="27:27">
      <c r="AA5133" s="38"/>
    </row>
    <row r="5134" spans="27:27">
      <c r="AA5134" s="38"/>
    </row>
    <row r="5135" spans="27:27">
      <c r="AA5135" s="38"/>
    </row>
    <row r="5136" spans="27:27">
      <c r="AA5136" s="38"/>
    </row>
    <row r="5137" spans="27:27">
      <c r="AA5137" s="38"/>
    </row>
    <row r="5138" spans="27:27">
      <c r="AA5138" s="38"/>
    </row>
    <row r="5139" spans="27:27">
      <c r="AA5139" s="38"/>
    </row>
    <row r="5140" spans="27:27">
      <c r="AA5140" s="38"/>
    </row>
    <row r="5141" spans="27:27">
      <c r="AA5141" s="38"/>
    </row>
    <row r="5142" spans="27:27">
      <c r="AA5142" s="38"/>
    </row>
    <row r="5143" spans="27:27">
      <c r="AA5143" s="38"/>
    </row>
    <row r="5144" spans="27:27">
      <c r="AA5144" s="38"/>
    </row>
    <row r="5145" spans="27:27">
      <c r="AA5145" s="38"/>
    </row>
    <row r="5146" spans="27:27">
      <c r="AA5146" s="38"/>
    </row>
    <row r="5147" spans="27:27">
      <c r="AA5147" s="38"/>
    </row>
    <row r="5148" spans="27:27">
      <c r="AA5148" s="38"/>
    </row>
    <row r="5149" spans="27:27">
      <c r="AA5149" s="38"/>
    </row>
    <row r="5150" spans="27:27">
      <c r="AA5150" s="38"/>
    </row>
    <row r="5151" spans="27:27">
      <c r="AA5151" s="38"/>
    </row>
    <row r="5152" spans="27:27">
      <c r="AA5152" s="38"/>
    </row>
    <row r="5153" spans="27:27">
      <c r="AA5153" s="38"/>
    </row>
    <row r="5154" spans="27:27">
      <c r="AA5154" s="38"/>
    </row>
    <row r="5155" spans="27:27">
      <c r="AA5155" s="38"/>
    </row>
    <row r="5156" spans="27:27">
      <c r="AA5156" s="38"/>
    </row>
    <row r="5157" spans="27:27">
      <c r="AA5157" s="38"/>
    </row>
    <row r="5158" spans="27:27">
      <c r="AA5158" s="38"/>
    </row>
    <row r="5159" spans="27:27">
      <c r="AA5159" s="38"/>
    </row>
    <row r="5160" spans="27:27">
      <c r="AA5160" s="38"/>
    </row>
    <row r="5161" spans="27:27">
      <c r="AA5161" s="38"/>
    </row>
    <row r="5162" spans="27:27">
      <c r="AA5162" s="38"/>
    </row>
    <row r="5163" spans="27:27">
      <c r="AA5163" s="38"/>
    </row>
    <row r="5164" spans="27:27">
      <c r="AA5164" s="38"/>
    </row>
    <row r="5165" spans="27:27">
      <c r="AA5165" s="38"/>
    </row>
    <row r="5166" spans="27:27">
      <c r="AA5166" s="38"/>
    </row>
    <row r="5167" spans="27:27">
      <c r="AA5167" s="38"/>
    </row>
    <row r="5168" spans="27:27">
      <c r="AA5168" s="38"/>
    </row>
    <row r="5169" spans="27:27">
      <c r="AA5169" s="38"/>
    </row>
    <row r="5170" spans="27:27">
      <c r="AA5170" s="38"/>
    </row>
    <row r="5171" spans="27:27">
      <c r="AA5171" s="38"/>
    </row>
    <row r="5172" spans="27:27">
      <c r="AA5172" s="38"/>
    </row>
    <row r="5173" spans="27:27">
      <c r="AA5173" s="38"/>
    </row>
    <row r="5174" spans="27:27">
      <c r="AA5174" s="38"/>
    </row>
    <row r="5175" spans="27:27">
      <c r="AA5175" s="38"/>
    </row>
    <row r="5176" spans="27:27">
      <c r="AA5176" s="38"/>
    </row>
    <row r="5177" spans="27:27">
      <c r="AA5177" s="38"/>
    </row>
    <row r="5178" spans="27:27">
      <c r="AA5178" s="38"/>
    </row>
    <row r="5179" spans="27:27">
      <c r="AA5179" s="38"/>
    </row>
    <row r="5180" spans="27:27">
      <c r="AA5180" s="38"/>
    </row>
    <row r="5181" spans="27:27">
      <c r="AA5181" s="38"/>
    </row>
    <row r="5182" spans="27:27">
      <c r="AA5182" s="38"/>
    </row>
    <row r="5183" spans="27:27">
      <c r="AA5183" s="38"/>
    </row>
    <row r="5184" spans="27:27">
      <c r="AA5184" s="38"/>
    </row>
    <row r="5185" spans="27:27">
      <c r="AA5185" s="38"/>
    </row>
    <row r="5186" spans="27:27">
      <c r="AA5186" s="38"/>
    </row>
    <row r="5187" spans="27:27">
      <c r="AA5187" s="38"/>
    </row>
    <row r="5188" spans="27:27">
      <c r="AA5188" s="38"/>
    </row>
    <row r="5189" spans="27:27">
      <c r="AA5189" s="38"/>
    </row>
    <row r="5190" spans="27:27">
      <c r="AA5190" s="38"/>
    </row>
    <row r="5191" spans="27:27">
      <c r="AA5191" s="38"/>
    </row>
    <row r="5192" spans="27:27">
      <c r="AA5192" s="38"/>
    </row>
    <row r="5193" spans="27:27">
      <c r="AA5193" s="38"/>
    </row>
    <row r="5194" spans="27:27">
      <c r="AA5194" s="38"/>
    </row>
    <row r="5195" spans="27:27">
      <c r="AA5195" s="38"/>
    </row>
    <row r="5196" spans="27:27">
      <c r="AA5196" s="38"/>
    </row>
    <row r="5197" spans="27:27">
      <c r="AA5197" s="38"/>
    </row>
    <row r="5198" spans="27:27">
      <c r="AA5198" s="38"/>
    </row>
    <row r="5199" spans="27:27">
      <c r="AA5199" s="38"/>
    </row>
    <row r="5200" spans="27:27">
      <c r="AA5200" s="38"/>
    </row>
    <row r="5201" spans="27:27">
      <c r="AA5201" s="38"/>
    </row>
    <row r="5202" spans="27:27">
      <c r="AA5202" s="38"/>
    </row>
    <row r="5203" spans="27:27">
      <c r="AA5203" s="38"/>
    </row>
    <row r="5204" spans="27:27">
      <c r="AA5204" s="38"/>
    </row>
    <row r="5205" spans="27:27">
      <c r="AA5205" s="38"/>
    </row>
    <row r="5206" spans="27:27">
      <c r="AA5206" s="38"/>
    </row>
    <row r="5207" spans="27:27">
      <c r="AA5207" s="38"/>
    </row>
    <row r="5208" spans="27:27">
      <c r="AA5208" s="38"/>
    </row>
    <row r="5209" spans="27:27">
      <c r="AA5209" s="38"/>
    </row>
    <row r="5210" spans="27:27">
      <c r="AA5210" s="38"/>
    </row>
    <row r="5211" spans="27:27">
      <c r="AA5211" s="38"/>
    </row>
    <row r="5212" spans="27:27">
      <c r="AA5212" s="38"/>
    </row>
    <row r="5213" spans="27:27">
      <c r="AA5213" s="38"/>
    </row>
    <row r="5214" spans="27:27">
      <c r="AA5214" s="38"/>
    </row>
    <row r="5215" spans="27:27">
      <c r="AA5215" s="38"/>
    </row>
    <row r="5216" spans="27:27">
      <c r="AA5216" s="38"/>
    </row>
    <row r="5217" spans="27:27">
      <c r="AA5217" s="38"/>
    </row>
    <row r="5218" spans="27:27">
      <c r="AA5218" s="38"/>
    </row>
    <row r="5219" spans="27:27">
      <c r="AA5219" s="38"/>
    </row>
    <row r="5220" spans="27:27">
      <c r="AA5220" s="38"/>
    </row>
    <row r="5221" spans="27:27">
      <c r="AA5221" s="38"/>
    </row>
    <row r="5222" spans="27:27">
      <c r="AA5222" s="38"/>
    </row>
    <row r="5223" spans="27:27">
      <c r="AA5223" s="38"/>
    </row>
    <row r="5224" spans="27:27">
      <c r="AA5224" s="38"/>
    </row>
    <row r="5225" spans="27:27">
      <c r="AA5225" s="38"/>
    </row>
    <row r="5226" spans="27:27">
      <c r="AA5226" s="38"/>
    </row>
    <row r="5227" spans="27:27">
      <c r="AA5227" s="38"/>
    </row>
    <row r="5228" spans="27:27">
      <c r="AA5228" s="38"/>
    </row>
    <row r="5229" spans="27:27">
      <c r="AA5229" s="38"/>
    </row>
    <row r="5230" spans="27:27">
      <c r="AA5230" s="38"/>
    </row>
    <row r="5231" spans="27:27">
      <c r="AA5231" s="38"/>
    </row>
    <row r="5232" spans="27:27">
      <c r="AA5232" s="38"/>
    </row>
    <row r="5233" spans="27:27">
      <c r="AA5233" s="38"/>
    </row>
    <row r="5234" spans="27:27">
      <c r="AA5234" s="38"/>
    </row>
    <row r="5235" spans="27:27">
      <c r="AA5235" s="38"/>
    </row>
    <row r="5236" spans="27:27">
      <c r="AA5236" s="38"/>
    </row>
    <row r="5237" spans="27:27">
      <c r="AA5237" s="38"/>
    </row>
    <row r="5238" spans="27:27">
      <c r="AA5238" s="38"/>
    </row>
    <row r="5239" spans="27:27">
      <c r="AA5239" s="38"/>
    </row>
    <row r="5240" spans="27:27">
      <c r="AA5240" s="38"/>
    </row>
    <row r="5241" spans="27:27">
      <c r="AA5241" s="38"/>
    </row>
    <row r="5242" spans="27:27">
      <c r="AA5242" s="38"/>
    </row>
    <row r="5243" spans="27:27">
      <c r="AA5243" s="38"/>
    </row>
    <row r="5244" spans="27:27">
      <c r="AA5244" s="38"/>
    </row>
    <row r="5245" spans="27:27">
      <c r="AA5245" s="38"/>
    </row>
    <row r="5246" spans="27:27">
      <c r="AA5246" s="38"/>
    </row>
    <row r="5247" spans="27:27">
      <c r="AA5247" s="38"/>
    </row>
    <row r="5248" spans="27:27">
      <c r="AA5248" s="38"/>
    </row>
    <row r="5249" spans="27:27">
      <c r="AA5249" s="38"/>
    </row>
    <row r="5250" spans="27:27">
      <c r="AA5250" s="38"/>
    </row>
    <row r="5251" spans="27:27">
      <c r="AA5251" s="38"/>
    </row>
    <row r="5252" spans="27:27">
      <c r="AA5252" s="38"/>
    </row>
    <row r="5253" spans="27:27">
      <c r="AA5253" s="38"/>
    </row>
    <row r="5254" spans="27:27">
      <c r="AA5254" s="38"/>
    </row>
    <row r="5255" spans="27:27">
      <c r="AA5255" s="38"/>
    </row>
    <row r="5256" spans="27:27">
      <c r="AA5256" s="38"/>
    </row>
    <row r="5257" spans="27:27">
      <c r="AA5257" s="38"/>
    </row>
    <row r="5258" spans="27:27">
      <c r="AA5258" s="38"/>
    </row>
    <row r="5259" spans="27:27">
      <c r="AA5259" s="38"/>
    </row>
    <row r="5260" spans="27:27">
      <c r="AA5260" s="38"/>
    </row>
    <row r="5261" spans="27:27">
      <c r="AA5261" s="38"/>
    </row>
    <row r="5262" spans="27:27">
      <c r="AA5262" s="38"/>
    </row>
    <row r="5263" spans="27:27">
      <c r="AA5263" s="38"/>
    </row>
    <row r="5264" spans="27:27">
      <c r="AA5264" s="38"/>
    </row>
    <row r="5265" spans="27:27">
      <c r="AA5265" s="38"/>
    </row>
    <row r="5266" spans="27:27">
      <c r="AA5266" s="38"/>
    </row>
    <row r="5267" spans="27:27">
      <c r="AA5267" s="38"/>
    </row>
    <row r="5268" spans="27:27">
      <c r="AA5268" s="38"/>
    </row>
    <row r="5269" spans="27:27">
      <c r="AA5269" s="38"/>
    </row>
    <row r="5270" spans="27:27">
      <c r="AA5270" s="38"/>
    </row>
    <row r="5271" spans="27:27">
      <c r="AA5271" s="38"/>
    </row>
    <row r="5272" spans="27:27">
      <c r="AA5272" s="38"/>
    </row>
    <row r="5273" spans="27:27">
      <c r="AA5273" s="38"/>
    </row>
    <row r="5274" spans="27:27">
      <c r="AA5274" s="38"/>
    </row>
    <row r="5275" spans="27:27">
      <c r="AA5275" s="38"/>
    </row>
    <row r="5276" spans="27:27">
      <c r="AA5276" s="38"/>
    </row>
    <row r="5277" spans="27:27">
      <c r="AA5277" s="38"/>
    </row>
    <row r="5278" spans="27:27">
      <c r="AA5278" s="38"/>
    </row>
    <row r="5279" spans="27:27">
      <c r="AA5279" s="38"/>
    </row>
    <row r="5280" spans="27:27">
      <c r="AA5280" s="38"/>
    </row>
    <row r="5281" spans="27:27">
      <c r="AA5281" s="38"/>
    </row>
    <row r="5282" spans="27:27">
      <c r="AA5282" s="38"/>
    </row>
    <row r="5283" spans="27:27">
      <c r="AA5283" s="38"/>
    </row>
    <row r="5284" spans="27:27">
      <c r="AA5284" s="38"/>
    </row>
    <row r="5285" spans="27:27">
      <c r="AA5285" s="38"/>
    </row>
    <row r="5286" spans="27:27">
      <c r="AA5286" s="38"/>
    </row>
    <row r="5287" spans="27:27">
      <c r="AA5287" s="38"/>
    </row>
    <row r="5288" spans="27:27">
      <c r="AA5288" s="38"/>
    </row>
    <row r="5289" spans="27:27">
      <c r="AA5289" s="38"/>
    </row>
    <row r="5290" spans="27:27">
      <c r="AA5290" s="38"/>
    </row>
    <row r="5291" spans="27:27">
      <c r="AA5291" s="38"/>
    </row>
    <row r="5292" spans="27:27">
      <c r="AA5292" s="38"/>
    </row>
    <row r="5293" spans="27:27">
      <c r="AA5293" s="38"/>
    </row>
    <row r="5294" spans="27:27">
      <c r="AA5294" s="38"/>
    </row>
    <row r="5295" spans="27:27">
      <c r="AA5295" s="38"/>
    </row>
    <row r="5296" spans="27:27">
      <c r="AA5296" s="38"/>
    </row>
    <row r="5297" spans="27:27">
      <c r="AA5297" s="38"/>
    </row>
    <row r="5298" spans="27:27">
      <c r="AA5298" s="38"/>
    </row>
    <row r="5299" spans="27:27">
      <c r="AA5299" s="38"/>
    </row>
    <row r="5300" spans="27:27">
      <c r="AA5300" s="38"/>
    </row>
    <row r="5301" spans="27:27">
      <c r="AA5301" s="38"/>
    </row>
    <row r="5302" spans="27:27">
      <c r="AA5302" s="38"/>
    </row>
    <row r="5303" spans="27:27">
      <c r="AA5303" s="38"/>
    </row>
    <row r="5304" spans="27:27">
      <c r="AA5304" s="38"/>
    </row>
    <row r="5305" spans="27:27">
      <c r="AA5305" s="38"/>
    </row>
    <row r="5306" spans="27:27">
      <c r="AA5306" s="38"/>
    </row>
    <row r="5307" spans="27:27">
      <c r="AA5307" s="38"/>
    </row>
    <row r="5308" spans="27:27">
      <c r="AA5308" s="38"/>
    </row>
    <row r="5309" spans="27:27">
      <c r="AA5309" s="38"/>
    </row>
    <row r="5310" spans="27:27">
      <c r="AA5310" s="38"/>
    </row>
    <row r="5311" spans="27:27">
      <c r="AA5311" s="38"/>
    </row>
    <row r="5312" spans="27:27">
      <c r="AA5312" s="38"/>
    </row>
    <row r="5313" spans="27:27">
      <c r="AA5313" s="38"/>
    </row>
    <row r="5314" spans="27:27">
      <c r="AA5314" s="38"/>
    </row>
    <row r="5315" spans="27:27">
      <c r="AA5315" s="38"/>
    </row>
    <row r="5316" spans="27:27">
      <c r="AA5316" s="38"/>
    </row>
    <row r="5317" spans="27:27">
      <c r="AA5317" s="38"/>
    </row>
    <row r="5318" spans="27:27">
      <c r="AA5318" s="38"/>
    </row>
    <row r="5319" spans="27:27">
      <c r="AA5319" s="38"/>
    </row>
    <row r="5320" spans="27:27">
      <c r="AA5320" s="38"/>
    </row>
    <row r="5321" spans="27:27">
      <c r="AA5321" s="38"/>
    </row>
    <row r="5322" spans="27:27">
      <c r="AA5322" s="38"/>
    </row>
    <row r="5323" spans="27:27">
      <c r="AA5323" s="38"/>
    </row>
    <row r="5324" spans="27:27">
      <c r="AA5324" s="38"/>
    </row>
    <row r="5325" spans="27:27">
      <c r="AA5325" s="38"/>
    </row>
    <row r="5326" spans="27:27">
      <c r="AA5326" s="38"/>
    </row>
    <row r="5327" spans="27:27">
      <c r="AA5327" s="38"/>
    </row>
    <row r="5328" spans="27:27">
      <c r="AA5328" s="38"/>
    </row>
    <row r="5329" spans="27:27">
      <c r="AA5329" s="38"/>
    </row>
    <row r="5330" spans="27:27">
      <c r="AA5330" s="38"/>
    </row>
    <row r="5331" spans="27:27">
      <c r="AA5331" s="38"/>
    </row>
    <row r="5332" spans="27:27">
      <c r="AA5332" s="38"/>
    </row>
    <row r="5333" spans="27:27">
      <c r="AA5333" s="38"/>
    </row>
    <row r="5334" spans="27:27">
      <c r="AA5334" s="38"/>
    </row>
    <row r="5335" spans="27:27">
      <c r="AA5335" s="38"/>
    </row>
    <row r="5336" spans="27:27">
      <c r="AA5336" s="38"/>
    </row>
    <row r="5337" spans="27:27">
      <c r="AA5337" s="38"/>
    </row>
    <row r="5338" spans="27:27">
      <c r="AA5338" s="38"/>
    </row>
    <row r="5339" spans="27:27">
      <c r="AA5339" s="38"/>
    </row>
    <row r="5340" spans="27:27">
      <c r="AA5340" s="38"/>
    </row>
    <row r="5341" spans="27:27">
      <c r="AA5341" s="38"/>
    </row>
    <row r="5342" spans="27:27">
      <c r="AA5342" s="38"/>
    </row>
    <row r="5343" spans="27:27">
      <c r="AA5343" s="38"/>
    </row>
    <row r="5344" spans="27:27">
      <c r="AA5344" s="38"/>
    </row>
    <row r="5345" spans="27:27">
      <c r="AA5345" s="38"/>
    </row>
    <row r="5346" spans="27:27">
      <c r="AA5346" s="38"/>
    </row>
    <row r="5347" spans="27:27">
      <c r="AA5347" s="38"/>
    </row>
    <row r="5348" spans="27:27">
      <c r="AA5348" s="38"/>
    </row>
    <row r="5349" spans="27:27">
      <c r="AA5349" s="38"/>
    </row>
    <row r="5350" spans="27:27">
      <c r="AA5350" s="38"/>
    </row>
    <row r="5351" spans="27:27">
      <c r="AA5351" s="38"/>
    </row>
    <row r="5352" spans="27:27">
      <c r="AA5352" s="38"/>
    </row>
    <row r="5353" spans="27:27">
      <c r="AA5353" s="38"/>
    </row>
    <row r="5354" spans="27:27">
      <c r="AA5354" s="38"/>
    </row>
    <row r="5355" spans="27:27">
      <c r="AA5355" s="38"/>
    </row>
    <row r="5356" spans="27:27">
      <c r="AA5356" s="38"/>
    </row>
    <row r="5357" spans="27:27">
      <c r="AA5357" s="38"/>
    </row>
    <row r="5358" spans="27:27">
      <c r="AA5358" s="38"/>
    </row>
    <row r="5359" spans="27:27">
      <c r="AA5359" s="38"/>
    </row>
    <row r="5360" spans="27:27">
      <c r="AA5360" s="38"/>
    </row>
    <row r="5361" spans="27:27">
      <c r="AA5361" s="38"/>
    </row>
    <row r="5362" spans="27:27">
      <c r="AA5362" s="38"/>
    </row>
    <row r="5363" spans="27:27">
      <c r="AA5363" s="38"/>
    </row>
    <row r="5364" spans="27:27">
      <c r="AA5364" s="38"/>
    </row>
    <row r="5365" spans="27:27">
      <c r="AA5365" s="38"/>
    </row>
    <row r="5366" spans="27:27">
      <c r="AA5366" s="38"/>
    </row>
    <row r="5367" spans="27:27">
      <c r="AA5367" s="38"/>
    </row>
    <row r="5368" spans="27:27">
      <c r="AA5368" s="38"/>
    </row>
    <row r="5369" spans="27:27">
      <c r="AA5369" s="38"/>
    </row>
    <row r="5370" spans="27:27">
      <c r="AA5370" s="38"/>
    </row>
    <row r="5371" spans="27:27">
      <c r="AA5371" s="38"/>
    </row>
    <row r="5372" spans="27:27">
      <c r="AA5372" s="38"/>
    </row>
    <row r="5373" spans="27:27">
      <c r="AA5373" s="38"/>
    </row>
    <row r="5374" spans="27:27">
      <c r="AA5374" s="38"/>
    </row>
    <row r="5375" spans="27:27">
      <c r="AA5375" s="38"/>
    </row>
    <row r="5376" spans="27:27">
      <c r="AA5376" s="38"/>
    </row>
    <row r="5377" spans="27:27">
      <c r="AA5377" s="38"/>
    </row>
    <row r="5378" spans="27:27">
      <c r="AA5378" s="38"/>
    </row>
    <row r="5379" spans="27:27">
      <c r="AA5379" s="38"/>
    </row>
    <row r="5380" spans="27:27">
      <c r="AA5380" s="38"/>
    </row>
    <row r="5381" spans="27:27">
      <c r="AA5381" s="38"/>
    </row>
    <row r="5382" spans="27:27">
      <c r="AA5382" s="38"/>
    </row>
    <row r="5383" spans="27:27">
      <c r="AA5383" s="38"/>
    </row>
    <row r="5384" spans="27:27">
      <c r="AA5384" s="38"/>
    </row>
    <row r="5385" spans="27:27">
      <c r="AA5385" s="38"/>
    </row>
    <row r="5386" spans="27:27">
      <c r="AA5386" s="38"/>
    </row>
    <row r="5387" spans="27:27">
      <c r="AA5387" s="38"/>
    </row>
    <row r="5388" spans="27:27">
      <c r="AA5388" s="38"/>
    </row>
    <row r="5389" spans="27:27">
      <c r="AA5389" s="38"/>
    </row>
    <row r="5390" spans="27:27">
      <c r="AA5390" s="38"/>
    </row>
    <row r="5391" spans="27:27">
      <c r="AA5391" s="38"/>
    </row>
    <row r="5392" spans="27:27">
      <c r="AA5392" s="38"/>
    </row>
    <row r="5393" spans="27:27">
      <c r="AA5393" s="38"/>
    </row>
    <row r="5394" spans="27:27">
      <c r="AA5394" s="38"/>
    </row>
    <row r="5395" spans="27:27">
      <c r="AA5395" s="38"/>
    </row>
    <row r="5396" spans="27:27">
      <c r="AA5396" s="38"/>
    </row>
    <row r="5397" spans="27:27">
      <c r="AA5397" s="38"/>
    </row>
    <row r="5398" spans="27:27">
      <c r="AA5398" s="38"/>
    </row>
    <row r="5399" spans="27:27">
      <c r="AA5399" s="38"/>
    </row>
    <row r="5400" spans="27:27">
      <c r="AA5400" s="38"/>
    </row>
    <row r="5401" spans="27:27">
      <c r="AA5401" s="38"/>
    </row>
    <row r="5402" spans="27:27">
      <c r="AA5402" s="38"/>
    </row>
    <row r="5403" spans="27:27">
      <c r="AA5403" s="38"/>
    </row>
    <row r="5404" spans="27:27">
      <c r="AA5404" s="38"/>
    </row>
    <row r="5405" spans="27:27">
      <c r="AA5405" s="38"/>
    </row>
    <row r="5406" spans="27:27">
      <c r="AA5406" s="38"/>
    </row>
    <row r="5407" spans="27:27">
      <c r="AA5407" s="38"/>
    </row>
    <row r="5408" spans="27:27">
      <c r="AA5408" s="38"/>
    </row>
    <row r="5409" spans="27:27">
      <c r="AA5409" s="38"/>
    </row>
    <row r="5410" spans="27:27">
      <c r="AA5410" s="38"/>
    </row>
    <row r="5411" spans="27:27">
      <c r="AA5411" s="38"/>
    </row>
    <row r="5412" spans="27:27">
      <c r="AA5412" s="38"/>
    </row>
    <row r="5413" spans="27:27">
      <c r="AA5413" s="38"/>
    </row>
    <row r="5414" spans="27:27">
      <c r="AA5414" s="38"/>
    </row>
    <row r="5415" spans="27:27">
      <c r="AA5415" s="38"/>
    </row>
    <row r="5416" spans="27:27">
      <c r="AA5416" s="38"/>
    </row>
    <row r="5417" spans="27:27">
      <c r="AA5417" s="38"/>
    </row>
    <row r="5418" spans="27:27">
      <c r="AA5418" s="38"/>
    </row>
    <row r="5419" spans="27:27">
      <c r="AA5419" s="38"/>
    </row>
    <row r="5420" spans="27:27">
      <c r="AA5420" s="38"/>
    </row>
    <row r="5421" spans="27:27">
      <c r="AA5421" s="38"/>
    </row>
    <row r="5422" spans="27:27">
      <c r="AA5422" s="38"/>
    </row>
    <row r="5423" spans="27:27">
      <c r="AA5423" s="38"/>
    </row>
    <row r="5424" spans="27:27">
      <c r="AA5424" s="38"/>
    </row>
    <row r="5425" spans="27:27">
      <c r="AA5425" s="38"/>
    </row>
    <row r="5426" spans="27:27">
      <c r="AA5426" s="38"/>
    </row>
    <row r="5427" spans="27:27">
      <c r="AA5427" s="38"/>
    </row>
    <row r="5428" spans="27:27">
      <c r="AA5428" s="38"/>
    </row>
    <row r="5429" spans="27:27">
      <c r="AA5429" s="38"/>
    </row>
    <row r="5430" spans="27:27">
      <c r="AA5430" s="38"/>
    </row>
    <row r="5431" spans="27:27">
      <c r="AA5431" s="38"/>
    </row>
    <row r="5432" spans="27:27">
      <c r="AA5432" s="38"/>
    </row>
    <row r="5433" spans="27:27">
      <c r="AA5433" s="38"/>
    </row>
    <row r="5434" spans="27:27">
      <c r="AA5434" s="38"/>
    </row>
    <row r="5435" spans="27:27">
      <c r="AA5435" s="38"/>
    </row>
    <row r="5436" spans="27:27">
      <c r="AA5436" s="38"/>
    </row>
    <row r="5437" spans="27:27">
      <c r="AA5437" s="38"/>
    </row>
    <row r="5438" spans="27:27">
      <c r="AA5438" s="38"/>
    </row>
    <row r="5439" spans="27:27">
      <c r="AA5439" s="38"/>
    </row>
    <row r="5440" spans="27:27">
      <c r="AA5440" s="38"/>
    </row>
    <row r="5441" spans="27:27">
      <c r="AA5441" s="38"/>
    </row>
    <row r="5442" spans="27:27">
      <c r="AA5442" s="38"/>
    </row>
    <row r="5443" spans="27:27">
      <c r="AA5443" s="38"/>
    </row>
    <row r="5444" spans="27:27">
      <c r="AA5444" s="38"/>
    </row>
    <row r="5445" spans="27:27">
      <c r="AA5445" s="38"/>
    </row>
    <row r="5446" spans="27:27">
      <c r="AA5446" s="38"/>
    </row>
    <row r="5447" spans="27:27">
      <c r="AA5447" s="38"/>
    </row>
    <row r="5448" spans="27:27">
      <c r="AA5448" s="38"/>
    </row>
    <row r="5449" spans="27:27">
      <c r="AA5449" s="38"/>
    </row>
    <row r="5450" spans="27:27">
      <c r="AA5450" s="38"/>
    </row>
    <row r="5451" spans="27:27">
      <c r="AA5451" s="38"/>
    </row>
    <row r="5452" spans="27:27">
      <c r="AA5452" s="38"/>
    </row>
    <row r="5453" spans="27:27">
      <c r="AA5453" s="38"/>
    </row>
    <row r="5454" spans="27:27">
      <c r="AA5454" s="38"/>
    </row>
    <row r="5455" spans="27:27">
      <c r="AA5455" s="38"/>
    </row>
    <row r="5456" spans="27:27">
      <c r="AA5456" s="38"/>
    </row>
    <row r="5457" spans="27:27">
      <c r="AA5457" s="38"/>
    </row>
    <row r="5458" spans="27:27">
      <c r="AA5458" s="38"/>
    </row>
    <row r="5459" spans="27:27">
      <c r="AA5459" s="38"/>
    </row>
    <row r="5460" spans="27:27">
      <c r="AA5460" s="38"/>
    </row>
    <row r="5461" spans="27:27">
      <c r="AA5461" s="38"/>
    </row>
    <row r="5462" spans="27:27">
      <c r="AA5462" s="38"/>
    </row>
    <row r="5463" spans="27:27">
      <c r="AA5463" s="38"/>
    </row>
    <row r="5464" spans="27:27">
      <c r="AA5464" s="38"/>
    </row>
    <row r="5465" spans="27:27">
      <c r="AA5465" s="38"/>
    </row>
    <row r="5466" spans="27:27">
      <c r="AA5466" s="38"/>
    </row>
    <row r="5467" spans="27:27">
      <c r="AA5467" s="38"/>
    </row>
    <row r="5468" spans="27:27">
      <c r="AA5468" s="38"/>
    </row>
    <row r="5469" spans="27:27">
      <c r="AA5469" s="38"/>
    </row>
    <row r="5470" spans="27:27">
      <c r="AA5470" s="38"/>
    </row>
    <row r="5471" spans="27:27">
      <c r="AA5471" s="38"/>
    </row>
    <row r="5472" spans="27:27">
      <c r="AA5472" s="38"/>
    </row>
    <row r="5473" spans="27:27">
      <c r="AA5473" s="38"/>
    </row>
    <row r="5474" spans="27:27">
      <c r="AA5474" s="38"/>
    </row>
    <row r="5475" spans="27:27">
      <c r="AA5475" s="38"/>
    </row>
    <row r="5476" spans="27:27">
      <c r="AA5476" s="38"/>
    </row>
    <row r="5477" spans="27:27">
      <c r="AA5477" s="38"/>
    </row>
    <row r="5478" spans="27:27">
      <c r="AA5478" s="38"/>
    </row>
    <row r="5479" spans="27:27">
      <c r="AA5479" s="38"/>
    </row>
    <row r="5480" spans="27:27">
      <c r="AA5480" s="38"/>
    </row>
    <row r="5481" spans="27:27">
      <c r="AA5481" s="38"/>
    </row>
    <row r="5482" spans="27:27">
      <c r="AA5482" s="38"/>
    </row>
    <row r="5483" spans="27:27">
      <c r="AA5483" s="38"/>
    </row>
    <row r="5484" spans="27:27">
      <c r="AA5484" s="38"/>
    </row>
    <row r="5485" spans="27:27">
      <c r="AA5485" s="38"/>
    </row>
    <row r="5486" spans="27:27">
      <c r="AA5486" s="38"/>
    </row>
    <row r="5487" spans="27:27">
      <c r="AA5487" s="38"/>
    </row>
    <row r="5488" spans="27:27">
      <c r="AA5488" s="38"/>
    </row>
    <row r="5489" spans="27:27">
      <c r="AA5489" s="38"/>
    </row>
    <row r="5490" spans="27:27">
      <c r="AA5490" s="38"/>
    </row>
    <row r="5491" spans="27:27">
      <c r="AA5491" s="38"/>
    </row>
    <row r="5492" spans="27:27">
      <c r="AA5492" s="38"/>
    </row>
    <row r="5493" spans="27:27">
      <c r="AA5493" s="38"/>
    </row>
    <row r="5494" spans="27:27">
      <c r="AA5494" s="38"/>
    </row>
    <row r="5495" spans="27:27">
      <c r="AA5495" s="38"/>
    </row>
    <row r="5496" spans="27:27">
      <c r="AA5496" s="38"/>
    </row>
    <row r="5497" spans="27:27">
      <c r="AA5497" s="38"/>
    </row>
    <row r="5498" spans="27:27">
      <c r="AA5498" s="38"/>
    </row>
    <row r="5499" spans="27:27">
      <c r="AA5499" s="38"/>
    </row>
    <row r="5500" spans="27:27">
      <c r="AA5500" s="38"/>
    </row>
    <row r="5501" spans="27:27">
      <c r="AA5501" s="38"/>
    </row>
    <row r="5502" spans="27:27">
      <c r="AA5502" s="38"/>
    </row>
    <row r="5503" spans="27:27">
      <c r="AA5503" s="38"/>
    </row>
    <row r="5504" spans="27:27">
      <c r="AA5504" s="38"/>
    </row>
    <row r="5505" spans="27:27">
      <c r="AA5505" s="38"/>
    </row>
    <row r="5506" spans="27:27">
      <c r="AA5506" s="38"/>
    </row>
    <row r="5507" spans="27:27">
      <c r="AA5507" s="38"/>
    </row>
    <row r="5508" spans="27:27">
      <c r="AA5508" s="38"/>
    </row>
    <row r="5509" spans="27:27">
      <c r="AA5509" s="38"/>
    </row>
    <row r="5510" spans="27:27">
      <c r="AA5510" s="38"/>
    </row>
    <row r="5511" spans="27:27">
      <c r="AA5511" s="38"/>
    </row>
    <row r="5512" spans="27:27">
      <c r="AA5512" s="38"/>
    </row>
    <row r="5513" spans="27:27">
      <c r="AA5513" s="38"/>
    </row>
    <row r="5514" spans="27:27">
      <c r="AA5514" s="38"/>
    </row>
    <row r="5515" spans="27:27">
      <c r="AA5515" s="38"/>
    </row>
    <row r="5516" spans="27:27">
      <c r="AA5516" s="38"/>
    </row>
    <row r="5517" spans="27:27">
      <c r="AA5517" s="38"/>
    </row>
    <row r="5518" spans="27:27">
      <c r="AA5518" s="38"/>
    </row>
    <row r="5519" spans="27:27">
      <c r="AA5519" s="38"/>
    </row>
    <row r="5520" spans="27:27">
      <c r="AA5520" s="38"/>
    </row>
    <row r="5521" spans="27:27">
      <c r="AA5521" s="38"/>
    </row>
    <row r="5522" spans="27:27">
      <c r="AA5522" s="38"/>
    </row>
    <row r="5523" spans="27:27">
      <c r="AA5523" s="38"/>
    </row>
    <row r="5524" spans="27:27">
      <c r="AA5524" s="38"/>
    </row>
    <row r="5525" spans="27:27">
      <c r="AA5525" s="38"/>
    </row>
    <row r="5526" spans="27:27">
      <c r="AA5526" s="38"/>
    </row>
    <row r="5527" spans="27:27">
      <c r="AA5527" s="38"/>
    </row>
    <row r="5528" spans="27:27">
      <c r="AA5528" s="38"/>
    </row>
    <row r="5529" spans="27:27">
      <c r="AA5529" s="38"/>
    </row>
    <row r="5530" spans="27:27">
      <c r="AA5530" s="38"/>
    </row>
    <row r="5531" spans="27:27">
      <c r="AA5531" s="38"/>
    </row>
    <row r="5532" spans="27:27">
      <c r="AA5532" s="38"/>
    </row>
    <row r="5533" spans="27:27">
      <c r="AA5533" s="38"/>
    </row>
    <row r="5534" spans="27:27">
      <c r="AA5534" s="38"/>
    </row>
    <row r="5535" spans="27:27">
      <c r="AA5535" s="38"/>
    </row>
    <row r="5536" spans="27:27">
      <c r="AA5536" s="38"/>
    </row>
    <row r="5537" spans="27:27">
      <c r="AA5537" s="38"/>
    </row>
    <row r="5538" spans="27:27">
      <c r="AA5538" s="38"/>
    </row>
    <row r="5539" spans="27:27">
      <c r="AA5539" s="38"/>
    </row>
    <row r="5540" spans="27:27">
      <c r="AA5540" s="38"/>
    </row>
    <row r="5541" spans="27:27">
      <c r="AA5541" s="38"/>
    </row>
    <row r="5542" spans="27:27">
      <c r="AA5542" s="38"/>
    </row>
    <row r="5543" spans="27:27">
      <c r="AA5543" s="38"/>
    </row>
    <row r="5544" spans="27:27">
      <c r="AA5544" s="38"/>
    </row>
    <row r="5545" spans="27:27">
      <c r="AA5545" s="38"/>
    </row>
    <row r="5546" spans="27:27">
      <c r="AA5546" s="38"/>
    </row>
    <row r="5547" spans="27:27">
      <c r="AA5547" s="38"/>
    </row>
    <row r="5548" spans="27:27">
      <c r="AA5548" s="38"/>
    </row>
    <row r="5549" spans="27:27">
      <c r="AA5549" s="38"/>
    </row>
    <row r="5550" spans="27:27">
      <c r="AA5550" s="38"/>
    </row>
    <row r="5551" spans="27:27">
      <c r="AA5551" s="38"/>
    </row>
    <row r="5552" spans="27:27">
      <c r="AA5552" s="38"/>
    </row>
    <row r="5553" spans="27:27">
      <c r="AA5553" s="38"/>
    </row>
    <row r="5554" spans="27:27">
      <c r="AA5554" s="38"/>
    </row>
    <row r="5555" spans="27:27">
      <c r="AA5555" s="38"/>
    </row>
    <row r="5556" spans="27:27">
      <c r="AA5556" s="38"/>
    </row>
    <row r="5557" spans="27:27">
      <c r="AA5557" s="38"/>
    </row>
    <row r="5558" spans="27:27">
      <c r="AA5558" s="38"/>
    </row>
    <row r="5559" spans="27:27">
      <c r="AA5559" s="38"/>
    </row>
    <row r="5560" spans="27:27">
      <c r="AA5560" s="38"/>
    </row>
    <row r="5561" spans="27:27">
      <c r="AA5561" s="38"/>
    </row>
    <row r="5562" spans="27:27">
      <c r="AA5562" s="38"/>
    </row>
    <row r="5563" spans="27:27">
      <c r="AA5563" s="38"/>
    </row>
    <row r="5564" spans="27:27">
      <c r="AA5564" s="38"/>
    </row>
    <row r="5565" spans="27:27">
      <c r="AA5565" s="38"/>
    </row>
    <row r="5566" spans="27:27">
      <c r="AA5566" s="38"/>
    </row>
    <row r="5567" spans="27:27">
      <c r="AA5567" s="38"/>
    </row>
    <row r="5568" spans="27:27">
      <c r="AA5568" s="38"/>
    </row>
    <row r="5569" spans="27:27">
      <c r="AA5569" s="38"/>
    </row>
    <row r="5570" spans="27:27">
      <c r="AA5570" s="38"/>
    </row>
    <row r="5571" spans="27:27">
      <c r="AA5571" s="38"/>
    </row>
    <row r="5572" spans="27:27">
      <c r="AA5572" s="38"/>
    </row>
    <row r="5573" spans="27:27">
      <c r="AA5573" s="38"/>
    </row>
    <row r="5574" spans="27:27">
      <c r="AA5574" s="38"/>
    </row>
    <row r="5575" spans="27:27">
      <c r="AA5575" s="38"/>
    </row>
    <row r="5576" spans="27:27">
      <c r="AA5576" s="38"/>
    </row>
    <row r="5577" spans="27:27">
      <c r="AA5577" s="38"/>
    </row>
    <row r="5578" spans="27:27">
      <c r="AA5578" s="38"/>
    </row>
    <row r="5579" spans="27:27">
      <c r="AA5579" s="38"/>
    </row>
    <row r="5580" spans="27:27">
      <c r="AA5580" s="38"/>
    </row>
    <row r="5581" spans="27:27">
      <c r="AA5581" s="38"/>
    </row>
    <row r="5582" spans="27:27">
      <c r="AA5582" s="38"/>
    </row>
    <row r="5583" spans="27:27">
      <c r="AA5583" s="38"/>
    </row>
    <row r="5584" spans="27:27">
      <c r="AA5584" s="38"/>
    </row>
    <row r="5585" spans="27:27">
      <c r="AA5585" s="38"/>
    </row>
    <row r="5586" spans="27:27">
      <c r="AA5586" s="38"/>
    </row>
    <row r="5587" spans="27:27">
      <c r="AA5587" s="38"/>
    </row>
    <row r="5588" spans="27:27">
      <c r="AA5588" s="38"/>
    </row>
    <row r="5589" spans="27:27">
      <c r="AA5589" s="38"/>
    </row>
    <row r="5590" spans="27:27">
      <c r="AA5590" s="38"/>
    </row>
    <row r="5591" spans="27:27">
      <c r="AA5591" s="38"/>
    </row>
    <row r="5592" spans="27:27">
      <c r="AA5592" s="38"/>
    </row>
    <row r="5593" spans="27:27">
      <c r="AA5593" s="38"/>
    </row>
    <row r="5594" spans="27:27">
      <c r="AA5594" s="38"/>
    </row>
    <row r="5595" spans="27:27">
      <c r="AA5595" s="38"/>
    </row>
    <row r="5596" spans="27:27">
      <c r="AA5596" s="38"/>
    </row>
    <row r="5597" spans="27:27">
      <c r="AA5597" s="38"/>
    </row>
    <row r="5598" spans="27:27">
      <c r="AA5598" s="38"/>
    </row>
    <row r="5599" spans="27:27">
      <c r="AA5599" s="38"/>
    </row>
    <row r="5600" spans="27:27">
      <c r="AA5600" s="38"/>
    </row>
    <row r="5601" spans="27:27">
      <c r="AA5601" s="38"/>
    </row>
    <row r="5602" spans="27:27">
      <c r="AA5602" s="38"/>
    </row>
    <row r="5603" spans="27:27">
      <c r="AA5603" s="38"/>
    </row>
    <row r="5604" spans="27:27">
      <c r="AA5604" s="38"/>
    </row>
    <row r="5605" spans="27:27">
      <c r="AA5605" s="38"/>
    </row>
    <row r="5606" spans="27:27">
      <c r="AA5606" s="38"/>
    </row>
    <row r="5607" spans="27:27">
      <c r="AA5607" s="38"/>
    </row>
    <row r="5608" spans="27:27">
      <c r="AA5608" s="38"/>
    </row>
    <row r="5609" spans="27:27">
      <c r="AA5609" s="38"/>
    </row>
    <row r="5610" spans="27:27">
      <c r="AA5610" s="38"/>
    </row>
    <row r="5611" spans="27:27">
      <c r="AA5611" s="38"/>
    </row>
    <row r="5612" spans="27:27">
      <c r="AA5612" s="38"/>
    </row>
    <row r="5613" spans="27:27">
      <c r="AA5613" s="38"/>
    </row>
    <row r="5614" spans="27:27">
      <c r="AA5614" s="38"/>
    </row>
    <row r="5615" spans="27:27">
      <c r="AA5615" s="38"/>
    </row>
    <row r="5616" spans="27:27">
      <c r="AA5616" s="38"/>
    </row>
    <row r="5617" spans="27:27">
      <c r="AA5617" s="38"/>
    </row>
    <row r="5618" spans="27:27">
      <c r="AA5618" s="38"/>
    </row>
    <row r="5619" spans="27:27">
      <c r="AA5619" s="38"/>
    </row>
    <row r="5620" spans="27:27">
      <c r="AA5620" s="38"/>
    </row>
    <row r="5621" spans="27:27">
      <c r="AA5621" s="38"/>
    </row>
    <row r="5622" spans="27:27">
      <c r="AA5622" s="38"/>
    </row>
    <row r="5623" spans="27:27">
      <c r="AA5623" s="38"/>
    </row>
    <row r="5624" spans="27:27">
      <c r="AA5624" s="38"/>
    </row>
    <row r="5625" spans="27:27">
      <c r="AA5625" s="38"/>
    </row>
    <row r="5626" spans="27:27">
      <c r="AA5626" s="38"/>
    </row>
    <row r="5627" spans="27:27">
      <c r="AA5627" s="38"/>
    </row>
    <row r="5628" spans="27:27">
      <c r="AA5628" s="38"/>
    </row>
    <row r="5629" spans="27:27">
      <c r="AA5629" s="38"/>
    </row>
    <row r="5630" spans="27:27">
      <c r="AA5630" s="38"/>
    </row>
    <row r="5631" spans="27:27">
      <c r="AA5631" s="38"/>
    </row>
    <row r="5632" spans="27:27">
      <c r="AA5632" s="38"/>
    </row>
    <row r="5633" spans="27:27">
      <c r="AA5633" s="38"/>
    </row>
    <row r="5634" spans="27:27">
      <c r="AA5634" s="38"/>
    </row>
    <row r="5635" spans="27:27">
      <c r="AA5635" s="38"/>
    </row>
    <row r="5636" spans="27:27">
      <c r="AA5636" s="38"/>
    </row>
    <row r="5637" spans="27:27">
      <c r="AA5637" s="38"/>
    </row>
    <row r="5638" spans="27:27">
      <c r="AA5638" s="38"/>
    </row>
    <row r="5639" spans="27:27">
      <c r="AA5639" s="38"/>
    </row>
    <row r="5640" spans="27:27">
      <c r="AA5640" s="38"/>
    </row>
    <row r="5641" spans="27:27">
      <c r="AA5641" s="38"/>
    </row>
    <row r="5642" spans="27:27">
      <c r="AA5642" s="38"/>
    </row>
    <row r="5643" spans="27:27">
      <c r="AA5643" s="38"/>
    </row>
    <row r="5644" spans="27:27">
      <c r="AA5644" s="38"/>
    </row>
    <row r="5645" spans="27:27">
      <c r="AA5645" s="38"/>
    </row>
    <row r="5646" spans="27:27">
      <c r="AA5646" s="38"/>
    </row>
    <row r="5647" spans="27:27">
      <c r="AA5647" s="38"/>
    </row>
    <row r="5648" spans="27:27">
      <c r="AA5648" s="38"/>
    </row>
    <row r="5649" spans="27:27">
      <c r="AA5649" s="38"/>
    </row>
    <row r="5650" spans="27:27">
      <c r="AA5650" s="38"/>
    </row>
    <row r="5651" spans="27:27">
      <c r="AA5651" s="38"/>
    </row>
    <row r="5652" spans="27:27">
      <c r="AA5652" s="38"/>
    </row>
    <row r="5653" spans="27:27">
      <c r="AA5653" s="38"/>
    </row>
    <row r="5654" spans="27:27">
      <c r="AA5654" s="38"/>
    </row>
    <row r="5655" spans="27:27">
      <c r="AA5655" s="38"/>
    </row>
    <row r="5656" spans="27:27">
      <c r="AA5656" s="38"/>
    </row>
    <row r="5657" spans="27:27">
      <c r="AA5657" s="38"/>
    </row>
    <row r="5658" spans="27:27">
      <c r="AA5658" s="38"/>
    </row>
    <row r="5659" spans="27:27">
      <c r="AA5659" s="38"/>
    </row>
    <row r="5660" spans="27:27">
      <c r="AA5660" s="38"/>
    </row>
    <row r="5661" spans="27:27">
      <c r="AA5661" s="38"/>
    </row>
    <row r="5662" spans="27:27">
      <c r="AA5662" s="38"/>
    </row>
    <row r="5663" spans="27:27">
      <c r="AA5663" s="38"/>
    </row>
    <row r="5664" spans="27:27">
      <c r="AA5664" s="38"/>
    </row>
    <row r="5665" spans="27:27">
      <c r="AA5665" s="38"/>
    </row>
    <row r="5666" spans="27:27">
      <c r="AA5666" s="38"/>
    </row>
    <row r="5667" spans="27:27">
      <c r="AA5667" s="38"/>
    </row>
    <row r="5668" spans="27:27">
      <c r="AA5668" s="38"/>
    </row>
    <row r="5669" spans="27:27">
      <c r="AA5669" s="38"/>
    </row>
    <row r="5670" spans="27:27">
      <c r="AA5670" s="38"/>
    </row>
    <row r="5671" spans="27:27">
      <c r="AA5671" s="38"/>
    </row>
    <row r="5672" spans="27:27">
      <c r="AA5672" s="38"/>
    </row>
    <row r="5673" spans="27:27">
      <c r="AA5673" s="38"/>
    </row>
    <row r="5674" spans="27:27">
      <c r="AA5674" s="38"/>
    </row>
    <row r="5675" spans="27:27">
      <c r="AA5675" s="38"/>
    </row>
    <row r="5676" spans="27:27">
      <c r="AA5676" s="38"/>
    </row>
    <row r="5677" spans="27:27">
      <c r="AA5677" s="38"/>
    </row>
    <row r="5678" spans="27:27">
      <c r="AA5678" s="38"/>
    </row>
    <row r="5679" spans="27:27">
      <c r="AA5679" s="38"/>
    </row>
    <row r="5680" spans="27:27">
      <c r="AA5680" s="38"/>
    </row>
    <row r="5681" spans="27:27">
      <c r="AA5681" s="38"/>
    </row>
    <row r="5682" spans="27:27">
      <c r="AA5682" s="38"/>
    </row>
    <row r="5683" spans="27:27">
      <c r="AA5683" s="38"/>
    </row>
    <row r="5684" spans="27:27">
      <c r="AA5684" s="38"/>
    </row>
    <row r="5685" spans="27:27">
      <c r="AA5685" s="38"/>
    </row>
    <row r="5686" spans="27:27">
      <c r="AA5686" s="38"/>
    </row>
    <row r="5687" spans="27:27">
      <c r="AA5687" s="38"/>
    </row>
    <row r="5688" spans="27:27">
      <c r="AA5688" s="38"/>
    </row>
    <row r="5689" spans="27:27">
      <c r="AA5689" s="38"/>
    </row>
    <row r="5690" spans="27:27">
      <c r="AA5690" s="38"/>
    </row>
    <row r="5691" spans="27:27">
      <c r="AA5691" s="38"/>
    </row>
    <row r="5692" spans="27:27">
      <c r="AA5692" s="38"/>
    </row>
    <row r="5693" spans="27:27">
      <c r="AA5693" s="38"/>
    </row>
    <row r="5694" spans="27:27">
      <c r="AA5694" s="38"/>
    </row>
    <row r="5695" spans="27:27">
      <c r="AA5695" s="38"/>
    </row>
    <row r="5696" spans="27:27">
      <c r="AA5696" s="38"/>
    </row>
    <row r="5697" spans="27:27">
      <c r="AA5697" s="38"/>
    </row>
    <row r="5698" spans="27:27">
      <c r="AA5698" s="38"/>
    </row>
    <row r="5699" spans="27:27">
      <c r="AA5699" s="38"/>
    </row>
    <row r="5700" spans="27:27">
      <c r="AA5700" s="38"/>
    </row>
    <row r="5701" spans="27:27">
      <c r="AA5701" s="38"/>
    </row>
    <row r="5702" spans="27:27">
      <c r="AA5702" s="38"/>
    </row>
    <row r="5703" spans="27:27">
      <c r="AA5703" s="38"/>
    </row>
    <row r="5704" spans="27:27">
      <c r="AA5704" s="38"/>
    </row>
    <row r="5705" spans="27:27">
      <c r="AA5705" s="38"/>
    </row>
    <row r="5706" spans="27:27">
      <c r="AA5706" s="38"/>
    </row>
    <row r="5707" spans="27:27">
      <c r="AA5707" s="38"/>
    </row>
    <row r="5708" spans="27:27">
      <c r="AA5708" s="38"/>
    </row>
    <row r="5709" spans="27:27">
      <c r="AA5709" s="38"/>
    </row>
    <row r="5710" spans="27:27">
      <c r="AA5710" s="38"/>
    </row>
    <row r="5711" spans="27:27">
      <c r="AA5711" s="38"/>
    </row>
    <row r="5712" spans="27:27">
      <c r="AA5712" s="38"/>
    </row>
    <row r="5713" spans="27:27">
      <c r="AA5713" s="38"/>
    </row>
    <row r="5714" spans="27:27">
      <c r="AA5714" s="38"/>
    </row>
    <row r="5715" spans="27:27">
      <c r="AA5715" s="38"/>
    </row>
    <row r="5716" spans="27:27">
      <c r="AA5716" s="38"/>
    </row>
    <row r="5717" spans="27:27">
      <c r="AA5717" s="38"/>
    </row>
    <row r="5718" spans="27:27">
      <c r="AA5718" s="38"/>
    </row>
    <row r="5719" spans="27:27">
      <c r="AA5719" s="38"/>
    </row>
    <row r="5720" spans="27:27">
      <c r="AA5720" s="38"/>
    </row>
    <row r="5721" spans="27:27">
      <c r="AA5721" s="38"/>
    </row>
    <row r="5722" spans="27:27">
      <c r="AA5722" s="38"/>
    </row>
    <row r="5723" spans="27:27">
      <c r="AA5723" s="38"/>
    </row>
    <row r="5724" spans="27:27">
      <c r="AA5724" s="38"/>
    </row>
    <row r="5725" spans="27:27">
      <c r="AA5725" s="38"/>
    </row>
    <row r="5726" spans="27:27">
      <c r="AA5726" s="38"/>
    </row>
    <row r="5727" spans="27:27">
      <c r="AA5727" s="38"/>
    </row>
    <row r="5728" spans="27:27">
      <c r="AA5728" s="38"/>
    </row>
    <row r="5729" spans="27:27">
      <c r="AA5729" s="38"/>
    </row>
    <row r="5730" spans="27:27">
      <c r="AA5730" s="38"/>
    </row>
    <row r="5731" spans="27:27">
      <c r="AA5731" s="38"/>
    </row>
    <row r="5732" spans="27:27">
      <c r="AA5732" s="38"/>
    </row>
    <row r="5733" spans="27:27">
      <c r="AA5733" s="38"/>
    </row>
    <row r="5734" spans="27:27">
      <c r="AA5734" s="38"/>
    </row>
    <row r="5735" spans="27:27">
      <c r="AA5735" s="38"/>
    </row>
    <row r="5736" spans="27:27">
      <c r="AA5736" s="38"/>
    </row>
    <row r="5737" spans="27:27">
      <c r="AA5737" s="38"/>
    </row>
    <row r="5738" spans="27:27">
      <c r="AA5738" s="38"/>
    </row>
    <row r="5739" spans="27:27">
      <c r="AA5739" s="38"/>
    </row>
    <row r="5740" spans="27:27">
      <c r="AA5740" s="38"/>
    </row>
    <row r="5741" spans="27:27">
      <c r="AA5741" s="38"/>
    </row>
    <row r="5742" spans="27:27">
      <c r="AA5742" s="38"/>
    </row>
    <row r="5743" spans="27:27">
      <c r="AA5743" s="38"/>
    </row>
    <row r="5744" spans="27:27">
      <c r="AA5744" s="38"/>
    </row>
    <row r="5745" spans="27:27">
      <c r="AA5745" s="38"/>
    </row>
    <row r="5746" spans="27:27">
      <c r="AA5746" s="38"/>
    </row>
    <row r="5747" spans="27:27">
      <c r="AA5747" s="38"/>
    </row>
    <row r="5748" spans="27:27">
      <c r="AA5748" s="38"/>
    </row>
    <row r="5749" spans="27:27">
      <c r="AA5749" s="38"/>
    </row>
    <row r="5750" spans="27:27">
      <c r="AA5750" s="38"/>
    </row>
    <row r="5751" spans="27:27">
      <c r="AA5751" s="38"/>
    </row>
    <row r="5752" spans="27:27">
      <c r="AA5752" s="38"/>
    </row>
    <row r="5753" spans="27:27">
      <c r="AA5753" s="38"/>
    </row>
    <row r="5754" spans="27:27">
      <c r="AA5754" s="38"/>
    </row>
    <row r="5755" spans="27:27">
      <c r="AA5755" s="38"/>
    </row>
    <row r="5756" spans="27:27">
      <c r="AA5756" s="38"/>
    </row>
    <row r="5757" spans="27:27">
      <c r="AA5757" s="38"/>
    </row>
    <row r="5758" spans="27:27">
      <c r="AA5758" s="38"/>
    </row>
    <row r="5759" spans="27:27">
      <c r="AA5759" s="38"/>
    </row>
    <row r="5760" spans="27:27">
      <c r="AA5760" s="38"/>
    </row>
    <row r="5761" spans="27:27">
      <c r="AA5761" s="38"/>
    </row>
    <row r="5762" spans="27:27">
      <c r="AA5762" s="38"/>
    </row>
    <row r="5763" spans="27:27">
      <c r="AA5763" s="38"/>
    </row>
    <row r="5764" spans="27:27">
      <c r="AA5764" s="38"/>
    </row>
    <row r="5765" spans="27:27">
      <c r="AA5765" s="38"/>
    </row>
    <row r="5766" spans="27:27">
      <c r="AA5766" s="38"/>
    </row>
    <row r="5767" spans="27:27">
      <c r="AA5767" s="38"/>
    </row>
    <row r="5768" spans="27:27">
      <c r="AA5768" s="38"/>
    </row>
    <row r="5769" spans="27:27">
      <c r="AA5769" s="38"/>
    </row>
    <row r="5770" spans="27:27">
      <c r="AA5770" s="38"/>
    </row>
    <row r="5771" spans="27:27">
      <c r="AA5771" s="38"/>
    </row>
    <row r="5772" spans="27:27">
      <c r="AA5772" s="38"/>
    </row>
    <row r="5773" spans="27:27">
      <c r="AA5773" s="38"/>
    </row>
    <row r="5774" spans="27:27">
      <c r="AA5774" s="38"/>
    </row>
    <row r="5775" spans="27:27">
      <c r="AA5775" s="38"/>
    </row>
    <row r="5776" spans="27:27">
      <c r="AA5776" s="38"/>
    </row>
    <row r="5777" spans="27:27">
      <c r="AA5777" s="38"/>
    </row>
    <row r="5778" spans="27:27">
      <c r="AA5778" s="38"/>
    </row>
    <row r="5779" spans="27:27">
      <c r="AA5779" s="38"/>
    </row>
    <row r="5780" spans="27:27">
      <c r="AA5780" s="38"/>
    </row>
    <row r="5781" spans="27:27">
      <c r="AA5781" s="38"/>
    </row>
    <row r="5782" spans="27:27">
      <c r="AA5782" s="38"/>
    </row>
    <row r="5783" spans="27:27">
      <c r="AA5783" s="38"/>
    </row>
    <row r="5784" spans="27:27">
      <c r="AA5784" s="38"/>
    </row>
    <row r="5785" spans="27:27">
      <c r="AA5785" s="38"/>
    </row>
    <row r="5786" spans="27:27">
      <c r="AA5786" s="38"/>
    </row>
    <row r="5787" spans="27:27">
      <c r="AA5787" s="38"/>
    </row>
    <row r="5788" spans="27:27">
      <c r="AA5788" s="38"/>
    </row>
    <row r="5789" spans="27:27">
      <c r="AA5789" s="38"/>
    </row>
    <row r="5790" spans="27:27">
      <c r="AA5790" s="38"/>
    </row>
    <row r="5791" spans="27:27">
      <c r="AA5791" s="38"/>
    </row>
    <row r="5792" spans="27:27">
      <c r="AA5792" s="38"/>
    </row>
    <row r="5793" spans="27:27">
      <c r="AA5793" s="38"/>
    </row>
    <row r="5794" spans="27:27">
      <c r="AA5794" s="38"/>
    </row>
    <row r="5795" spans="27:27">
      <c r="AA5795" s="38"/>
    </row>
    <row r="5796" spans="27:27">
      <c r="AA5796" s="38"/>
    </row>
    <row r="5797" spans="27:27">
      <c r="AA5797" s="38"/>
    </row>
    <row r="5798" spans="27:27">
      <c r="AA5798" s="38"/>
    </row>
    <row r="5799" spans="27:27">
      <c r="AA5799" s="38"/>
    </row>
    <row r="5800" spans="27:27">
      <c r="AA5800" s="38"/>
    </row>
    <row r="5801" spans="27:27">
      <c r="AA5801" s="38"/>
    </row>
    <row r="5802" spans="27:27">
      <c r="AA5802" s="38"/>
    </row>
    <row r="5803" spans="27:27">
      <c r="AA5803" s="38"/>
    </row>
    <row r="5804" spans="27:27">
      <c r="AA5804" s="38"/>
    </row>
    <row r="5805" spans="27:27">
      <c r="AA5805" s="38"/>
    </row>
    <row r="5806" spans="27:27">
      <c r="AA5806" s="38"/>
    </row>
    <row r="5807" spans="27:27">
      <c r="AA5807" s="38"/>
    </row>
    <row r="5808" spans="27:27">
      <c r="AA5808" s="38"/>
    </row>
    <row r="5809" spans="27:27">
      <c r="AA5809" s="38"/>
    </row>
    <row r="5810" spans="27:27">
      <c r="AA5810" s="38"/>
    </row>
    <row r="5811" spans="27:27">
      <c r="AA5811" s="38"/>
    </row>
    <row r="5812" spans="27:27">
      <c r="AA5812" s="38"/>
    </row>
    <row r="5813" spans="27:27">
      <c r="AA5813" s="38"/>
    </row>
    <row r="5814" spans="27:27">
      <c r="AA5814" s="38"/>
    </row>
    <row r="5815" spans="27:27">
      <c r="AA5815" s="38"/>
    </row>
    <row r="5816" spans="27:27">
      <c r="AA5816" s="38"/>
    </row>
    <row r="5817" spans="27:27">
      <c r="AA5817" s="38"/>
    </row>
    <row r="5818" spans="27:27">
      <c r="AA5818" s="38"/>
    </row>
    <row r="5819" spans="27:27">
      <c r="AA5819" s="38"/>
    </row>
    <row r="5820" spans="27:27">
      <c r="AA5820" s="38"/>
    </row>
    <row r="5821" spans="27:27">
      <c r="AA5821" s="38"/>
    </row>
    <row r="5822" spans="27:27">
      <c r="AA5822" s="38"/>
    </row>
    <row r="5823" spans="27:27">
      <c r="AA5823" s="38"/>
    </row>
    <row r="5824" spans="27:27">
      <c r="AA5824" s="38"/>
    </row>
    <row r="5825" spans="27:27">
      <c r="AA5825" s="38"/>
    </row>
    <row r="5826" spans="27:27">
      <c r="AA5826" s="38"/>
    </row>
    <row r="5827" spans="27:27">
      <c r="AA5827" s="38"/>
    </row>
    <row r="5828" spans="27:27">
      <c r="AA5828" s="38"/>
    </row>
    <row r="5829" spans="27:27">
      <c r="AA5829" s="38"/>
    </row>
    <row r="5830" spans="27:27">
      <c r="AA5830" s="38"/>
    </row>
    <row r="5831" spans="27:27">
      <c r="AA5831" s="38"/>
    </row>
    <row r="5832" spans="27:27">
      <c r="AA5832" s="38"/>
    </row>
    <row r="5833" spans="27:27">
      <c r="AA5833" s="38"/>
    </row>
    <row r="5834" spans="27:27">
      <c r="AA5834" s="38"/>
    </row>
    <row r="5835" spans="27:27">
      <c r="AA5835" s="38"/>
    </row>
    <row r="5836" spans="27:27">
      <c r="AA5836" s="38"/>
    </row>
    <row r="5837" spans="27:27">
      <c r="AA5837" s="38"/>
    </row>
    <row r="5838" spans="27:27">
      <c r="AA5838" s="38"/>
    </row>
    <row r="5839" spans="27:27">
      <c r="AA5839" s="38"/>
    </row>
    <row r="5840" spans="27:27">
      <c r="AA5840" s="38"/>
    </row>
    <row r="5841" spans="27:27">
      <c r="AA5841" s="38"/>
    </row>
    <row r="5842" spans="27:27">
      <c r="AA5842" s="38"/>
    </row>
    <row r="5843" spans="27:27">
      <c r="AA5843" s="38"/>
    </row>
    <row r="5844" spans="27:27">
      <c r="AA5844" s="38"/>
    </row>
    <row r="5845" spans="27:27">
      <c r="AA5845" s="38"/>
    </row>
    <row r="5846" spans="27:27">
      <c r="AA5846" s="38"/>
    </row>
    <row r="5847" spans="27:27">
      <c r="AA5847" s="38"/>
    </row>
    <row r="5848" spans="27:27">
      <c r="AA5848" s="38"/>
    </row>
    <row r="5849" spans="27:27">
      <c r="AA5849" s="38"/>
    </row>
    <row r="5850" spans="27:27">
      <c r="AA5850" s="38"/>
    </row>
    <row r="5851" spans="27:27">
      <c r="AA5851" s="38"/>
    </row>
    <row r="5852" spans="27:27">
      <c r="AA5852" s="38"/>
    </row>
    <row r="5853" spans="27:27">
      <c r="AA5853" s="38"/>
    </row>
    <row r="5854" spans="27:27">
      <c r="AA5854" s="38"/>
    </row>
    <row r="5855" spans="27:27">
      <c r="AA5855" s="38"/>
    </row>
    <row r="5856" spans="27:27">
      <c r="AA5856" s="38"/>
    </row>
    <row r="5857" spans="27:27">
      <c r="AA5857" s="38"/>
    </row>
    <row r="5858" spans="27:27">
      <c r="AA5858" s="38"/>
    </row>
    <row r="5859" spans="27:27">
      <c r="AA5859" s="38"/>
    </row>
    <row r="5860" spans="27:27">
      <c r="AA5860" s="38"/>
    </row>
    <row r="5861" spans="27:27">
      <c r="AA5861" s="38"/>
    </row>
    <row r="5862" spans="27:27">
      <c r="AA5862" s="38"/>
    </row>
    <row r="5863" spans="27:27">
      <c r="AA5863" s="38"/>
    </row>
    <row r="5864" spans="27:27">
      <c r="AA5864" s="38"/>
    </row>
    <row r="5865" spans="27:27">
      <c r="AA5865" s="38"/>
    </row>
    <row r="5866" spans="27:27">
      <c r="AA5866" s="38"/>
    </row>
    <row r="5867" spans="27:27">
      <c r="AA5867" s="38"/>
    </row>
    <row r="5868" spans="27:27">
      <c r="AA5868" s="38"/>
    </row>
    <row r="5869" spans="27:27">
      <c r="AA5869" s="38"/>
    </row>
    <row r="5870" spans="27:27">
      <c r="AA5870" s="38"/>
    </row>
    <row r="5871" spans="27:27">
      <c r="AA5871" s="38"/>
    </row>
    <row r="5872" spans="27:27">
      <c r="AA5872" s="38"/>
    </row>
    <row r="5873" spans="27:27">
      <c r="AA5873" s="38"/>
    </row>
    <row r="5874" spans="27:27">
      <c r="AA5874" s="38"/>
    </row>
    <row r="5875" spans="27:27">
      <c r="AA5875" s="38"/>
    </row>
    <row r="5876" spans="27:27">
      <c r="AA5876" s="38"/>
    </row>
    <row r="5877" spans="27:27">
      <c r="AA5877" s="38"/>
    </row>
    <row r="5878" spans="27:27">
      <c r="AA5878" s="38"/>
    </row>
    <row r="5879" spans="27:27">
      <c r="AA5879" s="38"/>
    </row>
    <row r="5880" spans="27:27">
      <c r="AA5880" s="38"/>
    </row>
    <row r="5881" spans="27:27">
      <c r="AA5881" s="38"/>
    </row>
    <row r="5882" spans="27:27">
      <c r="AA5882" s="38"/>
    </row>
    <row r="5883" spans="27:27">
      <c r="AA5883" s="38"/>
    </row>
    <row r="5884" spans="27:27">
      <c r="AA5884" s="38"/>
    </row>
    <row r="5885" spans="27:27">
      <c r="AA5885" s="38"/>
    </row>
    <row r="5886" spans="27:27">
      <c r="AA5886" s="38"/>
    </row>
    <row r="5887" spans="27:27">
      <c r="AA5887" s="38"/>
    </row>
    <row r="5888" spans="27:27">
      <c r="AA5888" s="38"/>
    </row>
    <row r="5889" spans="27:27">
      <c r="AA5889" s="38"/>
    </row>
    <row r="5890" spans="27:27">
      <c r="AA5890" s="38"/>
    </row>
    <row r="5891" spans="27:27">
      <c r="AA5891" s="38"/>
    </row>
    <row r="5892" spans="27:27">
      <c r="AA5892" s="38"/>
    </row>
    <row r="5893" spans="27:27">
      <c r="AA5893" s="38"/>
    </row>
    <row r="5894" spans="27:27">
      <c r="AA5894" s="38"/>
    </row>
    <row r="5895" spans="27:27">
      <c r="AA5895" s="38"/>
    </row>
    <row r="5896" spans="27:27">
      <c r="AA5896" s="38"/>
    </row>
    <row r="5897" spans="27:27">
      <c r="AA5897" s="38"/>
    </row>
    <row r="5898" spans="27:27">
      <c r="AA5898" s="38"/>
    </row>
    <row r="5899" spans="27:27">
      <c r="AA5899" s="38"/>
    </row>
    <row r="5900" spans="27:27">
      <c r="AA5900" s="38"/>
    </row>
    <row r="5901" spans="27:27">
      <c r="AA5901" s="38"/>
    </row>
    <row r="5902" spans="27:27">
      <c r="AA5902" s="38"/>
    </row>
    <row r="5903" spans="27:27">
      <c r="AA5903" s="38"/>
    </row>
    <row r="5904" spans="27:27">
      <c r="AA5904" s="38"/>
    </row>
    <row r="5905" spans="27:27">
      <c r="AA5905" s="38"/>
    </row>
    <row r="6404" spans="10:11">
      <c r="J6404" s="9"/>
      <c r="K6404" s="64"/>
    </row>
    <row r="12002" spans="10:10">
      <c r="J12002" s="127"/>
    </row>
  </sheetData>
  <autoFilter ref="A1:J1057">
    <sortState ref="A2:J1417">
      <sortCondition descending="1" ref="H1:H1057"/>
    </sortState>
  </autoFilter>
  <phoneticPr fontId="2" type="noConversion"/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N12002"/>
  <sheetViews>
    <sheetView topLeftCell="A21" zoomScale="70" zoomScaleNormal="70" workbookViewId="0">
      <selection activeCell="L48" sqref="L48"/>
    </sheetView>
  </sheetViews>
  <sheetFormatPr defaultRowHeight="16.5"/>
  <cols>
    <col min="1" max="1" width="75.375" style="12" customWidth="1"/>
    <col min="2" max="2" width="4.875" style="12" bestFit="1" customWidth="1"/>
    <col min="3" max="3" width="6.75" style="12" bestFit="1" customWidth="1"/>
    <col min="4" max="4" width="10.125" style="12" bestFit="1" customWidth="1"/>
    <col min="5" max="5" width="9.625" style="12" bestFit="1" customWidth="1"/>
    <col min="6" max="6" width="7.625" style="12" bestFit="1" customWidth="1"/>
    <col min="7" max="8" width="8.75" style="12" bestFit="1" customWidth="1"/>
    <col min="9" max="9" width="10.125" style="17" bestFit="1" customWidth="1"/>
    <col min="10" max="10" width="15.625" style="48" customWidth="1"/>
    <col min="11" max="11" width="3.25" style="136" customWidth="1"/>
    <col min="12" max="12" width="98.125" style="341" bestFit="1" customWidth="1"/>
    <col min="13" max="13" width="5.125" bestFit="1" customWidth="1"/>
    <col min="14" max="14" width="3.125" style="13" customWidth="1"/>
    <col min="15" max="15" width="70.875" bestFit="1" customWidth="1"/>
    <col min="16" max="16" width="70.5" customWidth="1"/>
    <col min="17" max="17" width="6.125" customWidth="1"/>
    <col min="18" max="18" width="5.375" customWidth="1"/>
    <col min="19" max="20" width="6.75" bestFit="1" customWidth="1"/>
    <col min="21" max="21" width="6.375" bestFit="1" customWidth="1"/>
    <col min="22" max="23" width="13.5" bestFit="1" customWidth="1"/>
    <col min="24" max="24" width="5.125" bestFit="1" customWidth="1"/>
    <col min="25" max="25" width="88.5" customWidth="1"/>
    <col min="26" max="26" width="9" style="13"/>
    <col min="27" max="27" width="76.125" style="25" bestFit="1" customWidth="1"/>
    <col min="28" max="28" width="6.75" style="4" bestFit="1" customWidth="1"/>
    <col min="29" max="29" width="77.875" bestFit="1" customWidth="1"/>
    <col min="30" max="30" width="6.75" bestFit="1" customWidth="1"/>
    <col min="31" max="31" width="79" bestFit="1" customWidth="1"/>
    <col min="32" max="32" width="6.75" bestFit="1" customWidth="1"/>
    <col min="33" max="33" width="87.25" bestFit="1" customWidth="1"/>
    <col min="34" max="34" width="13.5" bestFit="1" customWidth="1"/>
    <col min="38" max="40" width="9.625" bestFit="1" customWidth="1"/>
  </cols>
  <sheetData>
    <row r="1" spans="1:40" ht="49.5">
      <c r="A1"/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340" t="s">
        <v>92</v>
      </c>
      <c r="M1" s="134" t="s">
        <v>129</v>
      </c>
      <c r="O1" t="str">
        <f>$M$1&amp;"putbs_"&amp;P1</f>
        <v>하락putbs_entry5_{'P': [('delta', -0.4, -1), ('delta', -0.2, 2)]}_[7, 35]_exit1_2_-2</v>
      </c>
      <c r="P1" s="8" t="s">
        <v>44401</v>
      </c>
      <c r="Q1" s="8">
        <v>19</v>
      </c>
      <c r="R1" s="8">
        <v>15</v>
      </c>
      <c r="S1" s="8">
        <v>25.96</v>
      </c>
      <c r="T1" s="8">
        <v>26.16</v>
      </c>
      <c r="U1" s="8">
        <v>-3.0599999999999898</v>
      </c>
      <c r="V1" s="8">
        <f>S1/ABS(U1)</f>
        <v>8.4836601307189827</v>
      </c>
      <c r="W1" s="8">
        <f>T1/ABS(U1)</f>
        <v>8.5490196078431655</v>
      </c>
      <c r="X1" s="29">
        <f>R1/Q1</f>
        <v>0.78947368421052633</v>
      </c>
      <c r="Y1" s="395" t="s">
        <v>48535</v>
      </c>
      <c r="AA1" s="8" t="s">
        <v>48559</v>
      </c>
      <c r="AB1" s="24">
        <f>MAX(AB3:AB5000)</f>
        <v>26.16</v>
      </c>
      <c r="AC1" s="6" t="s">
        <v>48562</v>
      </c>
      <c r="AD1" s="145">
        <f>MAX(AD3:AD5000)</f>
        <v>21.659999999999901</v>
      </c>
      <c r="AE1" s="8" t="s">
        <v>48560</v>
      </c>
      <c r="AF1" s="24">
        <f>MAX(AF3:AF5000)</f>
        <v>26.3799999999999</v>
      </c>
      <c r="AG1" s="8" t="s">
        <v>48561</v>
      </c>
      <c r="AH1" s="24">
        <f>MAX(AH3:AH5000)</f>
        <v>33.499603308942397</v>
      </c>
      <c r="AL1" s="338"/>
      <c r="AM1" s="338"/>
      <c r="AN1" s="338"/>
    </row>
    <row r="2" spans="1:40" ht="66">
      <c r="A2" s="8" t="s">
        <v>44401</v>
      </c>
      <c r="B2" s="8">
        <v>19</v>
      </c>
      <c r="C2" s="8">
        <v>15</v>
      </c>
      <c r="D2" s="8">
        <v>25.96</v>
      </c>
      <c r="E2" s="8">
        <v>26.16</v>
      </c>
      <c r="F2" s="8">
        <v>-3.0599999999999898</v>
      </c>
      <c r="G2" s="8">
        <f t="shared" ref="G2:G65" si="0">D2/ABS(F2)</f>
        <v>8.4836601307189827</v>
      </c>
      <c r="H2" s="8">
        <f t="shared" ref="H2:H65" si="1">E2/ABS(F2)</f>
        <v>8.5490196078431655</v>
      </c>
      <c r="I2" s="29">
        <f t="shared" ref="I2:I65" si="2">C2/B2</f>
        <v>0.78947368421052633</v>
      </c>
      <c r="J2" s="9" t="str">
        <f t="shared" ref="J2:J65" si="3">LEFT(A2,FIND("_",A2,6)-1)</f>
        <v>entry5</v>
      </c>
      <c r="L2" s="340" t="s">
        <v>93</v>
      </c>
      <c r="M2" s="141"/>
      <c r="O2" t="str">
        <f>$M$1&amp;"putbs_"&amp;P2</f>
        <v>하락putbs_entry4_{'P': [('delta', -0.4, -1), ('delta', -0.2, 2)]}_[7, 35]_exit1_0.5_-1</v>
      </c>
      <c r="P2" s="306" t="s">
        <v>44080</v>
      </c>
      <c r="Q2" s="306">
        <v>38</v>
      </c>
      <c r="R2" s="306">
        <v>30</v>
      </c>
      <c r="S2" s="306">
        <v>20.64</v>
      </c>
      <c r="T2" s="306">
        <v>21.659999999999901</v>
      </c>
      <c r="U2" s="306">
        <v>-2.56</v>
      </c>
      <c r="V2" s="306">
        <v>8.0625</v>
      </c>
      <c r="W2" s="306">
        <v>8.4609374999999609</v>
      </c>
      <c r="X2" s="350">
        <v>0.78947368421052633</v>
      </c>
      <c r="Y2" s="366" t="s">
        <v>48564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</row>
    <row r="3" spans="1:40" ht="49.5">
      <c r="A3" t="s">
        <v>44402</v>
      </c>
      <c r="B3">
        <v>19</v>
      </c>
      <c r="C3">
        <v>15</v>
      </c>
      <c r="D3">
        <v>25.96</v>
      </c>
      <c r="E3">
        <v>26.16</v>
      </c>
      <c r="F3">
        <v>-3.0599999999999898</v>
      </c>
      <c r="G3" s="12">
        <f t="shared" si="0"/>
        <v>8.4836601307189827</v>
      </c>
      <c r="H3" s="12">
        <f t="shared" si="1"/>
        <v>8.5490196078431655</v>
      </c>
      <c r="I3" s="17">
        <f t="shared" si="2"/>
        <v>0.78947368421052633</v>
      </c>
      <c r="J3" s="48" t="str">
        <f t="shared" si="3"/>
        <v>entry5</v>
      </c>
      <c r="M3" s="52"/>
      <c r="O3" t="str">
        <f>$M$1&amp;"putbs_"&amp;P3</f>
        <v>하락putbs_entry3_{'P': [('delta', -0.3, -1), ('delta', -0.15, 2)]}_[7, 35]_exit1_0.5_-2</v>
      </c>
      <c r="P3" s="306" t="s">
        <v>43732</v>
      </c>
      <c r="Q3" s="306">
        <v>69</v>
      </c>
      <c r="R3" s="306">
        <v>45</v>
      </c>
      <c r="S3" s="306">
        <v>22.25</v>
      </c>
      <c r="T3" s="306">
        <v>26.3799999999999</v>
      </c>
      <c r="U3" s="306">
        <v>-4.33</v>
      </c>
      <c r="V3" s="306">
        <f>S3/ABS(U3)</f>
        <v>5.1385681293302543</v>
      </c>
      <c r="W3" s="306">
        <f>T3/ABS(U3)</f>
        <v>6.0923787528868125</v>
      </c>
      <c r="X3" s="350">
        <f>R3/Q3</f>
        <v>0.65217391304347827</v>
      </c>
      <c r="Y3" s="366" t="s">
        <v>48538</v>
      </c>
      <c r="AA3" s="38">
        <v>40182</v>
      </c>
      <c r="AB3" s="12">
        <v>0</v>
      </c>
      <c r="AC3" s="15">
        <v>40182</v>
      </c>
      <c r="AD3">
        <v>0</v>
      </c>
      <c r="AE3" s="15">
        <v>40182</v>
      </c>
      <c r="AF3">
        <v>0</v>
      </c>
      <c r="AG3" s="15">
        <v>40182</v>
      </c>
      <c r="AH3">
        <v>0</v>
      </c>
    </row>
    <row r="4" spans="1:40" ht="66">
      <c r="A4" s="353" t="s">
        <v>44081</v>
      </c>
      <c r="B4" s="353">
        <v>38</v>
      </c>
      <c r="C4" s="353">
        <v>31</v>
      </c>
      <c r="D4" s="353">
        <v>22.25</v>
      </c>
      <c r="E4" s="353">
        <v>24.1299999999999</v>
      </c>
      <c r="F4" s="353">
        <v>-2.73</v>
      </c>
      <c r="G4" s="353">
        <f t="shared" si="0"/>
        <v>8.1501831501831496</v>
      </c>
      <c r="H4" s="353">
        <f t="shared" si="1"/>
        <v>8.8388278388278021</v>
      </c>
      <c r="I4" s="354">
        <f t="shared" si="2"/>
        <v>0.81578947368421051</v>
      </c>
      <c r="J4" s="355" t="str">
        <f t="shared" si="3"/>
        <v>entry4</v>
      </c>
      <c r="L4" s="342" t="s">
        <v>5</v>
      </c>
      <c r="M4" s="2"/>
      <c r="O4" t="str">
        <f>$M$1&amp;"w_putratio_"&amp;P4</f>
        <v>하락w_putratio_entry1_{'P': [('delta', -0.2, 1), ('delta', -0.1, -2)]}_[7, 35]_exit1_stop1dte_0.5_-3</v>
      </c>
      <c r="P4" s="8" t="s">
        <v>48115</v>
      </c>
      <c r="Q4" s="8">
        <v>229</v>
      </c>
      <c r="R4" s="8">
        <v>138</v>
      </c>
      <c r="S4" s="8">
        <v>32.799603308942501</v>
      </c>
      <c r="T4" s="8">
        <v>33.499603308942397</v>
      </c>
      <c r="U4" s="8">
        <v>-9.1299999999999795</v>
      </c>
      <c r="V4" s="8">
        <f>S4/ABS(U4)</f>
        <v>3.5925085771021439</v>
      </c>
      <c r="W4" s="8">
        <f>T4/ABS(U4)</f>
        <v>3.669178894736306</v>
      </c>
      <c r="X4" s="29">
        <f>R4/Q4</f>
        <v>0.6026200873362445</v>
      </c>
      <c r="Y4" s="395" t="s">
        <v>48536</v>
      </c>
      <c r="AA4" s="38">
        <v>40183</v>
      </c>
      <c r="AB4" s="12">
        <v>0</v>
      </c>
      <c r="AC4" s="15">
        <v>40183</v>
      </c>
      <c r="AD4">
        <v>0</v>
      </c>
      <c r="AE4" s="15">
        <v>40183</v>
      </c>
      <c r="AF4">
        <v>0</v>
      </c>
      <c r="AG4" s="15">
        <v>40183</v>
      </c>
      <c r="AH4">
        <v>0</v>
      </c>
    </row>
    <row r="5" spans="1:40" ht="66">
      <c r="A5" t="s">
        <v>44076</v>
      </c>
      <c r="B5">
        <v>38</v>
      </c>
      <c r="C5">
        <v>31</v>
      </c>
      <c r="D5">
        <v>15.56</v>
      </c>
      <c r="E5">
        <v>16.61</v>
      </c>
      <c r="F5">
        <v>-1.9199999999999899</v>
      </c>
      <c r="G5" s="12">
        <f t="shared" si="0"/>
        <v>8.1041666666667087</v>
      </c>
      <c r="H5" s="12">
        <f t="shared" si="1"/>
        <v>8.6510416666667123</v>
      </c>
      <c r="I5" s="17">
        <f t="shared" si="2"/>
        <v>0.81578947368421051</v>
      </c>
      <c r="J5" s="48" t="str">
        <f t="shared" si="3"/>
        <v>entry4</v>
      </c>
      <c r="L5" s="343" t="s">
        <v>6</v>
      </c>
      <c r="M5" s="2"/>
      <c r="O5" t="str">
        <f>$M$1&amp;"w_putratio_"&amp;P5</f>
        <v>하락w_putratio_entry2_{'P': [('delta', -0.2, 1), ('delta', -0.1, -2)]}_[7, 35]_exit1_stop1dte_0.5_-3</v>
      </c>
      <c r="P5" s="8" t="s">
        <v>48205</v>
      </c>
      <c r="Q5" s="8">
        <v>120</v>
      </c>
      <c r="R5" s="8">
        <v>77</v>
      </c>
      <c r="S5" s="8">
        <v>25.259603308942399</v>
      </c>
      <c r="T5" s="8">
        <v>25.4696033089424</v>
      </c>
      <c r="U5" s="8">
        <v>-8.25</v>
      </c>
      <c r="V5" s="8">
        <f>S5/ABS(U5)</f>
        <v>3.061770098053624</v>
      </c>
      <c r="W5" s="8">
        <f>T5/ABS(U5)</f>
        <v>3.0872246435081698</v>
      </c>
      <c r="X5" s="29">
        <f>R5/Q5</f>
        <v>0.64166666666666672</v>
      </c>
      <c r="Y5" s="395" t="s">
        <v>48537</v>
      </c>
      <c r="AA5" s="38">
        <v>40184</v>
      </c>
      <c r="AB5" s="12">
        <v>0</v>
      </c>
      <c r="AC5" s="15">
        <v>40184</v>
      </c>
      <c r="AD5">
        <v>0</v>
      </c>
      <c r="AE5" s="15">
        <v>40184</v>
      </c>
      <c r="AF5">
        <v>0</v>
      </c>
      <c r="AG5" s="15">
        <v>40184</v>
      </c>
      <c r="AH5">
        <v>0</v>
      </c>
    </row>
    <row r="6" spans="1:40" ht="33">
      <c r="A6" s="306" t="s">
        <v>44080</v>
      </c>
      <c r="B6" s="306">
        <v>38</v>
      </c>
      <c r="C6" s="306">
        <v>30</v>
      </c>
      <c r="D6" s="306">
        <v>20.64</v>
      </c>
      <c r="E6" s="306">
        <v>21.659999999999901</v>
      </c>
      <c r="F6" s="306">
        <v>-2.56</v>
      </c>
      <c r="G6" s="306">
        <f t="shared" si="0"/>
        <v>8.0625</v>
      </c>
      <c r="H6" s="306">
        <f t="shared" si="1"/>
        <v>8.4609374999999609</v>
      </c>
      <c r="I6" s="350">
        <f t="shared" si="2"/>
        <v>0.78947368421052633</v>
      </c>
      <c r="J6" s="351" t="str">
        <f t="shared" si="3"/>
        <v>entry4</v>
      </c>
      <c r="L6" s="344" t="s">
        <v>48504</v>
      </c>
      <c r="O6" t="str">
        <f>$M$1&amp;"w_buyput_"&amp;P6</f>
        <v>하락w_buyput_entry3_{'P': [('delta', -0.2, 1)]}_[7, 35]_exit1_1_-0.5</v>
      </c>
      <c r="P6" s="369" t="s">
        <v>43983</v>
      </c>
      <c r="Q6" s="369">
        <v>69</v>
      </c>
      <c r="R6" s="369">
        <v>23</v>
      </c>
      <c r="S6" s="369">
        <v>41.729999999999897</v>
      </c>
      <c r="T6" s="369">
        <v>52.649999999999899</v>
      </c>
      <c r="U6" s="369">
        <v>-23.51</v>
      </c>
      <c r="V6" s="369">
        <f>S6/ABS(U6)</f>
        <v>1.774989366227133</v>
      </c>
      <c r="W6" s="369">
        <f>T6/ABS(U6)</f>
        <v>2.2394725648660101</v>
      </c>
      <c r="X6" s="370">
        <f>R6/Q6</f>
        <v>0.33333333333333331</v>
      </c>
      <c r="Y6" s="378" t="s">
        <v>48539</v>
      </c>
      <c r="AA6" s="38">
        <v>40185</v>
      </c>
      <c r="AB6" s="12">
        <v>0</v>
      </c>
      <c r="AC6" s="15">
        <v>40185</v>
      </c>
      <c r="AD6">
        <v>0</v>
      </c>
      <c r="AE6" s="15">
        <v>40185</v>
      </c>
      <c r="AF6">
        <v>0</v>
      </c>
      <c r="AG6" s="15">
        <v>40185</v>
      </c>
      <c r="AH6">
        <v>0</v>
      </c>
    </row>
    <row r="7" spans="1:40">
      <c r="A7" t="s">
        <v>44400</v>
      </c>
      <c r="B7">
        <v>19</v>
      </c>
      <c r="C7">
        <v>14</v>
      </c>
      <c r="D7">
        <v>23.77</v>
      </c>
      <c r="E7">
        <v>23.97</v>
      </c>
      <c r="F7">
        <v>-3.0599999999999898</v>
      </c>
      <c r="G7" s="12">
        <f t="shared" si="0"/>
        <v>7.767973856209176</v>
      </c>
      <c r="H7" s="12">
        <f t="shared" si="1"/>
        <v>7.8333333333333588</v>
      </c>
      <c r="I7" s="17">
        <f t="shared" si="2"/>
        <v>0.73684210526315785</v>
      </c>
      <c r="J7" s="48" t="str">
        <f t="shared" si="3"/>
        <v>entry5</v>
      </c>
      <c r="L7" s="344" t="s">
        <v>48505</v>
      </c>
      <c r="M7" s="2"/>
      <c r="P7" s="32"/>
      <c r="AA7" s="38">
        <v>40186</v>
      </c>
      <c r="AB7" s="12">
        <v>0</v>
      </c>
      <c r="AC7" s="15">
        <v>40186</v>
      </c>
      <c r="AD7">
        <v>0</v>
      </c>
      <c r="AE7" s="15">
        <v>40186</v>
      </c>
      <c r="AF7">
        <v>0</v>
      </c>
      <c r="AG7" s="15">
        <v>40186</v>
      </c>
      <c r="AH7">
        <v>0</v>
      </c>
    </row>
    <row r="8" spans="1:40">
      <c r="A8" t="s">
        <v>44148</v>
      </c>
      <c r="B8">
        <v>19</v>
      </c>
      <c r="C8">
        <v>16</v>
      </c>
      <c r="D8">
        <v>10.1699999999999</v>
      </c>
      <c r="E8">
        <v>10.409999999999901</v>
      </c>
      <c r="F8">
        <v>-1.3599999999999901</v>
      </c>
      <c r="G8" s="12">
        <f t="shared" si="0"/>
        <v>7.4779411764705692</v>
      </c>
      <c r="H8" s="12">
        <f t="shared" si="1"/>
        <v>7.6544117647058654</v>
      </c>
      <c r="I8" s="17">
        <f t="shared" si="2"/>
        <v>0.84210526315789469</v>
      </c>
      <c r="J8" s="48" t="str">
        <f t="shared" si="3"/>
        <v>entry5</v>
      </c>
      <c r="L8" s="344" t="s">
        <v>48506</v>
      </c>
      <c r="M8" s="2"/>
      <c r="P8" s="4"/>
      <c r="Q8" s="4"/>
      <c r="R8" s="4"/>
      <c r="S8" s="4"/>
      <c r="T8" s="4"/>
      <c r="U8" s="4"/>
      <c r="V8" s="4"/>
      <c r="W8" s="4"/>
      <c r="X8" s="36"/>
      <c r="Y8" s="32"/>
      <c r="AA8" s="38">
        <v>40189</v>
      </c>
      <c r="AB8" s="12">
        <v>0</v>
      </c>
      <c r="AC8" s="15">
        <v>40189</v>
      </c>
      <c r="AD8">
        <v>0</v>
      </c>
      <c r="AE8" s="15">
        <v>40189</v>
      </c>
      <c r="AF8">
        <v>0</v>
      </c>
      <c r="AG8" s="15">
        <v>40189</v>
      </c>
      <c r="AH8">
        <v>0</v>
      </c>
    </row>
    <row r="9" spans="1:40">
      <c r="A9" t="s">
        <v>44149</v>
      </c>
      <c r="B9">
        <v>19</v>
      </c>
      <c r="C9">
        <v>16</v>
      </c>
      <c r="D9">
        <v>10.1699999999999</v>
      </c>
      <c r="E9">
        <v>10.409999999999901</v>
      </c>
      <c r="F9">
        <v>-1.3599999999999901</v>
      </c>
      <c r="G9" s="12">
        <f t="shared" si="0"/>
        <v>7.4779411764705692</v>
      </c>
      <c r="H9" s="12">
        <f t="shared" si="1"/>
        <v>7.6544117647058654</v>
      </c>
      <c r="I9" s="17">
        <f t="shared" si="2"/>
        <v>0.84210526315789469</v>
      </c>
      <c r="J9" s="48" t="str">
        <f t="shared" si="3"/>
        <v>entry5</v>
      </c>
      <c r="L9" s="344" t="s">
        <v>48507</v>
      </c>
      <c r="P9" s="4"/>
      <c r="AA9" s="38">
        <v>40190</v>
      </c>
      <c r="AB9" s="12">
        <v>0</v>
      </c>
      <c r="AC9" s="15">
        <v>40190</v>
      </c>
      <c r="AD9">
        <v>0</v>
      </c>
      <c r="AE9" s="15">
        <v>40190</v>
      </c>
      <c r="AF9">
        <v>0</v>
      </c>
      <c r="AG9" s="15">
        <v>40190</v>
      </c>
      <c r="AH9">
        <v>0</v>
      </c>
    </row>
    <row r="10" spans="1:40">
      <c r="A10" t="s">
        <v>44150</v>
      </c>
      <c r="B10">
        <v>19</v>
      </c>
      <c r="C10">
        <v>16</v>
      </c>
      <c r="D10">
        <v>10.1699999999999</v>
      </c>
      <c r="E10">
        <v>10.409999999999901</v>
      </c>
      <c r="F10">
        <v>-1.3599999999999901</v>
      </c>
      <c r="G10" s="12">
        <f t="shared" si="0"/>
        <v>7.4779411764705692</v>
      </c>
      <c r="H10" s="12">
        <f t="shared" si="1"/>
        <v>7.6544117647058654</v>
      </c>
      <c r="I10" s="17">
        <f t="shared" si="2"/>
        <v>0.84210526315789469</v>
      </c>
      <c r="J10" s="48" t="str">
        <f t="shared" si="3"/>
        <v>entry5</v>
      </c>
      <c r="L10" s="344" t="s">
        <v>48508</v>
      </c>
      <c r="M10" s="2"/>
      <c r="P10" s="4"/>
      <c r="Q10" s="4"/>
      <c r="R10" s="4"/>
      <c r="S10" s="4"/>
      <c r="T10" s="4"/>
      <c r="U10" s="4"/>
      <c r="V10" s="50"/>
      <c r="W10" s="50"/>
      <c r="X10" s="50"/>
      <c r="Y10" s="32"/>
      <c r="AA10" s="38">
        <v>40191</v>
      </c>
      <c r="AB10" s="12">
        <v>0</v>
      </c>
      <c r="AC10" s="15">
        <v>40191</v>
      </c>
      <c r="AD10">
        <v>0</v>
      </c>
      <c r="AE10" s="15">
        <v>40191</v>
      </c>
      <c r="AF10">
        <v>0</v>
      </c>
      <c r="AG10" s="15">
        <v>40191</v>
      </c>
      <c r="AH10"